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9</v>
      </c>
      <c r="H6" s="138" t="s">
        <v>20</v>
      </c>
      <c r="I6" s="138" t="s">
        <v>120</v>
      </c>
      <c r="J6" s="138" t="s">
        <v>121</v>
      </c>
      <c r="K6" s="138" t="s">
        <v>161</v>
      </c>
      <c r="L6" s="138" t="s">
        <v>162</v>
      </c>
      <c r="M6" s="138" t="s">
        <v>169</v>
      </c>
      <c r="N6" s="138" t="s">
        <v>170</v>
      </c>
      <c r="O6" s="138" t="s">
        <v>171</v>
      </c>
      <c r="P6" s="138" t="s">
        <v>172</v>
      </c>
      <c r="Q6" s="138" t="s">
        <v>173</v>
      </c>
      <c r="R6" s="138" t="s">
        <v>174</v>
      </c>
      <c r="S6" s="138" t="s">
        <v>177</v>
      </c>
      <c r="T6" s="138" t="s">
        <v>217</v>
      </c>
      <c r="U6" s="138" t="s">
        <v>218</v>
      </c>
      <c r="V6" s="138" t="s">
        <v>219</v>
      </c>
      <c r="W6" s="138" t="s">
        <v>395</v>
      </c>
      <c r="X6" s="138" t="s">
        <v>400</v>
      </c>
      <c r="Y6" s="138" t="s">
        <v>399</v>
      </c>
      <c r="Z6" s="138" t="s">
        <v>398</v>
      </c>
      <c r="AA6" s="138" t="s">
        <v>396</v>
      </c>
      <c r="AB6" s="138" t="s">
        <v>397</v>
      </c>
      <c r="AC6" s="138" t="s">
        <v>416</v>
      </c>
      <c r="AD6" s="138" t="s">
        <v>417</v>
      </c>
      <c r="AE6" s="138" t="s">
        <v>418</v>
      </c>
      <c r="AF6" s="138" t="s">
        <v>424</v>
      </c>
      <c r="AG6" s="138" t="s">
        <v>425</v>
      </c>
      <c r="AH6" s="138" t="s">
        <v>426</v>
      </c>
      <c r="AI6" s="138" t="s">
        <v>427</v>
      </c>
      <c r="AJ6" s="138" t="s">
        <v>428</v>
      </c>
      <c r="AK6" s="138" t="s">
        <v>429</v>
      </c>
      <c r="AL6" s="138" t="s">
        <v>457</v>
      </c>
      <c r="AM6" s="138" t="s">
        <v>430</v>
      </c>
      <c r="AN6" s="138" t="s">
        <v>493</v>
      </c>
      <c r="AO6" s="138" t="s">
        <v>494</v>
      </c>
    </row>
    <row r="7" spans="1:45" s="138" customFormat="1" x14ac:dyDescent="0.25">
      <c r="C7" s="610"/>
      <c r="D7" s="138" t="s">
        <v>132</v>
      </c>
      <c r="E7" s="138" t="s">
        <v>133</v>
      </c>
      <c r="F7" s="138" t="s">
        <v>134</v>
      </c>
      <c r="G7" s="138" t="s">
        <v>135</v>
      </c>
      <c r="H7" s="138" t="s">
        <v>136</v>
      </c>
      <c r="I7" s="138" t="s">
        <v>157</v>
      </c>
      <c r="J7" s="138" t="s">
        <v>158</v>
      </c>
      <c r="K7" s="138" t="s">
        <v>159</v>
      </c>
      <c r="L7" s="138" t="s">
        <v>160</v>
      </c>
      <c r="M7" s="138" t="s">
        <v>163</v>
      </c>
      <c r="N7" s="138" t="s">
        <v>164</v>
      </c>
      <c r="O7" s="138" t="s">
        <v>165</v>
      </c>
      <c r="P7" s="138" t="s">
        <v>166</v>
      </c>
      <c r="Q7" s="138" t="s">
        <v>167</v>
      </c>
      <c r="R7" s="138" t="s">
        <v>168</v>
      </c>
      <c r="S7" s="138" t="s">
        <v>176</v>
      </c>
      <c r="T7" s="138" t="s">
        <v>514</v>
      </c>
      <c r="U7" s="138" t="s">
        <v>515</v>
      </c>
      <c r="V7" s="138" t="s">
        <v>516</v>
      </c>
      <c r="W7" s="138" t="s">
        <v>517</v>
      </c>
      <c r="X7" s="138" t="s">
        <v>518</v>
      </c>
      <c r="Y7" s="138" t="s">
        <v>519</v>
      </c>
      <c r="Z7" s="138" t="s">
        <v>520</v>
      </c>
      <c r="AA7" s="138" t="s">
        <v>521</v>
      </c>
      <c r="AB7" s="138" t="s">
        <v>522</v>
      </c>
      <c r="AC7" s="138" t="s">
        <v>523</v>
      </c>
      <c r="AD7" s="138" t="s">
        <v>524</v>
      </c>
      <c r="AE7" s="138" t="s">
        <v>525</v>
      </c>
      <c r="AF7" s="138" t="s">
        <v>526</v>
      </c>
      <c r="AG7" s="138" t="s">
        <v>527</v>
      </c>
      <c r="AH7" s="138" t="s">
        <v>528</v>
      </c>
      <c r="AI7" s="138" t="s">
        <v>529</v>
      </c>
      <c r="AJ7" s="138" t="s">
        <v>530</v>
      </c>
      <c r="AK7" s="138" t="s">
        <v>531</v>
      </c>
      <c r="AL7" s="138" t="s">
        <v>532</v>
      </c>
      <c r="AM7" s="138" t="s">
        <v>533</v>
      </c>
      <c r="AN7" s="138" t="s">
        <v>534</v>
      </c>
      <c r="AO7" s="138" t="s">
        <v>535</v>
      </c>
    </row>
    <row r="8" spans="1:45" ht="47.25" x14ac:dyDescent="0.25">
      <c r="A8" s="144" t="s">
        <v>57</v>
      </c>
      <c r="B8" s="144" t="s">
        <v>22</v>
      </c>
      <c r="C8" s="167" t="s">
        <v>194</v>
      </c>
      <c r="D8" s="610" t="s">
        <v>404</v>
      </c>
      <c r="E8" s="144" t="s">
        <v>349</v>
      </c>
      <c r="F8" s="144" t="s">
        <v>355</v>
      </c>
      <c r="G8" s="144" t="s">
        <v>495</v>
      </c>
      <c r="H8" s="144" t="s">
        <v>497</v>
      </c>
      <c r="I8" s="144" t="s">
        <v>387</v>
      </c>
      <c r="J8" s="144" t="s">
        <v>388</v>
      </c>
      <c r="K8" s="144" t="s">
        <v>389</v>
      </c>
      <c r="L8" s="144" t="s">
        <v>543</v>
      </c>
      <c r="M8" s="144" t="s">
        <v>354</v>
      </c>
      <c r="N8" s="144" t="s">
        <v>122</v>
      </c>
      <c r="O8" s="144" t="s">
        <v>35</v>
      </c>
      <c r="P8" s="144" t="s">
        <v>36</v>
      </c>
      <c r="Q8" s="144" t="s">
        <v>37</v>
      </c>
      <c r="R8" s="144" t="s">
        <v>351</v>
      </c>
      <c r="S8" s="144" t="s">
        <v>38</v>
      </c>
      <c r="T8" s="144" t="s">
        <v>39</v>
      </c>
      <c r="U8" s="144" t="s">
        <v>40</v>
      </c>
      <c r="V8" s="144" t="s">
        <v>41</v>
      </c>
      <c r="W8" s="144" t="s">
        <v>42</v>
      </c>
      <c r="X8" s="144" t="s">
        <v>43</v>
      </c>
      <c r="Y8" s="144" t="s">
        <v>354</v>
      </c>
      <c r="Z8" s="144" t="s">
        <v>44</v>
      </c>
      <c r="AA8" s="144" t="s">
        <v>45</v>
      </c>
      <c r="AB8" s="144" t="s">
        <v>46</v>
      </c>
      <c r="AC8" s="144" t="s">
        <v>185</v>
      </c>
      <c r="AD8" s="144" t="s">
        <v>199</v>
      </c>
      <c r="AE8" s="144" t="s">
        <v>352</v>
      </c>
      <c r="AF8" s="144" t="s">
        <v>200</v>
      </c>
      <c r="AG8" s="144" t="s">
        <v>201</v>
      </c>
      <c r="AH8" s="144" t="s">
        <v>390</v>
      </c>
      <c r="AI8" s="144" t="s">
        <v>47</v>
      </c>
      <c r="AJ8" s="144" t="s">
        <v>48</v>
      </c>
      <c r="AK8" s="144" t="s">
        <v>49</v>
      </c>
      <c r="AL8" s="144" t="s">
        <v>186</v>
      </c>
      <c r="AM8" s="144" t="s">
        <v>353</v>
      </c>
      <c r="AN8" s="144" t="s">
        <v>391</v>
      </c>
      <c r="AO8" s="144" t="s">
        <v>51</v>
      </c>
      <c r="AP8" s="144"/>
      <c r="AQ8" s="144"/>
      <c r="AR8" s="144"/>
      <c r="AS8" s="144"/>
    </row>
    <row r="9" spans="1:45" x14ac:dyDescent="0.25">
      <c r="A9" s="145"/>
      <c r="B9" s="168" t="s">
        <v>27</v>
      </c>
      <c r="C9" s="169" t="s">
        <v>66</v>
      </c>
      <c r="D9" s="171" t="s">
        <v>405</v>
      </c>
      <c r="E9" s="171" t="s">
        <v>637</v>
      </c>
      <c r="F9" s="171" t="s">
        <v>278</v>
      </c>
      <c r="G9" s="171" t="s">
        <v>278</v>
      </c>
      <c r="H9" s="171" t="s">
        <v>278</v>
      </c>
      <c r="I9" s="170" t="s">
        <v>358</v>
      </c>
      <c r="J9" s="170" t="s">
        <v>358</v>
      </c>
      <c r="K9" s="170" t="s">
        <v>358</v>
      </c>
      <c r="L9" s="170" t="s">
        <v>358</v>
      </c>
      <c r="M9" s="170" t="s">
        <v>358</v>
      </c>
      <c r="N9" s="170" t="s">
        <v>358</v>
      </c>
      <c r="O9" s="170" t="s">
        <v>358</v>
      </c>
      <c r="P9" s="170" t="s">
        <v>358</v>
      </c>
      <c r="Q9" s="170" t="s">
        <v>358</v>
      </c>
      <c r="R9" s="170" t="s">
        <v>358</v>
      </c>
      <c r="S9" s="170" t="s">
        <v>358</v>
      </c>
      <c r="T9" s="170" t="s">
        <v>358</v>
      </c>
      <c r="U9" s="170" t="s">
        <v>358</v>
      </c>
      <c r="V9" s="170" t="s">
        <v>358</v>
      </c>
      <c r="W9" s="170" t="s">
        <v>358</v>
      </c>
      <c r="X9" s="170" t="s">
        <v>358</v>
      </c>
      <c r="Y9" s="170" t="s">
        <v>358</v>
      </c>
      <c r="Z9" s="170" t="s">
        <v>358</v>
      </c>
      <c r="AA9" s="170" t="s">
        <v>358</v>
      </c>
      <c r="AB9" s="170" t="s">
        <v>358</v>
      </c>
      <c r="AC9" s="170" t="s">
        <v>358</v>
      </c>
      <c r="AD9" s="170" t="s">
        <v>358</v>
      </c>
      <c r="AE9" s="170" t="s">
        <v>358</v>
      </c>
      <c r="AF9" s="170" t="s">
        <v>358</v>
      </c>
      <c r="AG9" s="170" t="s">
        <v>358</v>
      </c>
      <c r="AH9" s="170" t="s">
        <v>358</v>
      </c>
      <c r="AI9" s="170" t="s">
        <v>358</v>
      </c>
      <c r="AJ9" s="170" t="s">
        <v>358</v>
      </c>
      <c r="AK9" s="170" t="s">
        <v>358</v>
      </c>
      <c r="AL9" s="170" t="s">
        <v>358</v>
      </c>
      <c r="AM9" s="170" t="s">
        <v>358</v>
      </c>
      <c r="AN9" s="170" t="s">
        <v>358</v>
      </c>
      <c r="AO9" s="170" t="s">
        <v>358</v>
      </c>
    </row>
    <row r="10" spans="1:45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72"/>
      <c r="I10" s="150"/>
      <c r="J10" s="150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</row>
    <row r="11" spans="1:45" x14ac:dyDescent="0.25">
      <c r="A11" s="149">
        <v>1</v>
      </c>
      <c r="B11" s="51" t="str">
        <f>PFIS!B9</f>
        <v>Metered Sales</v>
      </c>
      <c r="C11" s="457">
        <f t="shared" ref="C11:C16" si="0">SUM(D11:AO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</row>
    <row r="12" spans="1:45" x14ac:dyDescent="0.25">
      <c r="A12" s="149">
        <f t="shared" ref="A12:A45" si="1">1+A11</f>
        <v>2</v>
      </c>
      <c r="B12" s="51" t="str">
        <f>PFIS!B10</f>
        <v>Un-Metered Sales</v>
      </c>
      <c r="C12" s="457">
        <f t="shared" si="0"/>
        <v>0</v>
      </c>
      <c r="D12" s="174">
        <v>0</v>
      </c>
      <c r="E12" s="174"/>
      <c r="F12" s="174"/>
      <c r="G12" s="174"/>
      <c r="H12" s="174"/>
      <c r="I12" s="174"/>
      <c r="J12" s="174"/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  <c r="AE12" s="174"/>
      <c r="AF12" s="174"/>
      <c r="AG12" s="174"/>
      <c r="AH12" s="174"/>
      <c r="AI12" s="174"/>
      <c r="AJ12" s="174"/>
      <c r="AK12" s="174"/>
      <c r="AL12" s="174"/>
      <c r="AM12" s="174"/>
      <c r="AN12" s="174"/>
      <c r="AO12" s="174"/>
    </row>
    <row r="13" spans="1:45" x14ac:dyDescent="0.25">
      <c r="A13" s="149">
        <f t="shared" si="1"/>
        <v>3</v>
      </c>
      <c r="B13" s="51" t="str">
        <f>PFIS!B11</f>
        <v>Ready-to-Serve</v>
      </c>
      <c r="C13" s="457">
        <f t="shared" si="0"/>
        <v>0</v>
      </c>
      <c r="D13" s="174">
        <v>0</v>
      </c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</row>
    <row r="14" spans="1:45" x14ac:dyDescent="0.25">
      <c r="A14" s="149">
        <f t="shared" si="1"/>
        <v>4</v>
      </c>
      <c r="B14" s="51" t="str">
        <f>PFIS!B12</f>
        <v>Fire Protection / Irrigation</v>
      </c>
      <c r="C14" s="457">
        <f t="shared" si="0"/>
        <v>0</v>
      </c>
      <c r="D14" s="174">
        <v>0</v>
      </c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</row>
    <row r="15" spans="1:45" x14ac:dyDescent="0.25">
      <c r="A15" s="149">
        <f t="shared" si="1"/>
        <v>5</v>
      </c>
      <c r="B15" s="51" t="str">
        <f>PFIS!B13</f>
        <v>Jobbing</v>
      </c>
      <c r="C15" s="457">
        <f t="shared" si="0"/>
        <v>-420</v>
      </c>
      <c r="D15" s="174">
        <v>0</v>
      </c>
      <c r="E15" s="174"/>
      <c r="F15" s="174">
        <f>-PFIS!C13</f>
        <v>-420</v>
      </c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</row>
    <row r="16" spans="1:45" ht="16.5" thickBot="1" x14ac:dyDescent="0.3">
      <c r="A16" s="149">
        <f t="shared" si="1"/>
        <v>6</v>
      </c>
      <c r="B16" s="51" t="str">
        <f>PFIS!B14</f>
        <v>Other Income, Ancillary Charges</v>
      </c>
      <c r="C16" s="457">
        <f t="shared" si="0"/>
        <v>0</v>
      </c>
      <c r="D16" s="174">
        <v>0</v>
      </c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/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</row>
    <row r="17" spans="1:41" ht="16.5" thickTop="1" x14ac:dyDescent="0.25">
      <c r="A17" s="149">
        <f t="shared" si="1"/>
        <v>7</v>
      </c>
      <c r="B17" s="51" t="str">
        <f>PFIS!B15</f>
        <v>OPERATING REVENUE</v>
      </c>
      <c r="C17" s="458">
        <f t="shared" ref="C17:AO17" si="2">SUM(C11:C16)</f>
        <v>-420</v>
      </c>
      <c r="D17" s="173">
        <f t="shared" si="2"/>
        <v>0</v>
      </c>
      <c r="E17" s="173">
        <f t="shared" si="2"/>
        <v>0</v>
      </c>
      <c r="F17" s="173">
        <f t="shared" si="2"/>
        <v>-42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si="2"/>
        <v>0</v>
      </c>
      <c r="Q17" s="173">
        <f t="shared" si="2"/>
        <v>0</v>
      </c>
      <c r="R17" s="173">
        <f t="shared" si="2"/>
        <v>0</v>
      </c>
      <c r="S17" s="173">
        <f t="shared" si="2"/>
        <v>0</v>
      </c>
      <c r="T17" s="173">
        <f t="shared" si="2"/>
        <v>0</v>
      </c>
      <c r="U17" s="173">
        <f t="shared" si="2"/>
        <v>0</v>
      </c>
      <c r="V17" s="173">
        <f t="shared" si="2"/>
        <v>0</v>
      </c>
      <c r="W17" s="173">
        <f t="shared" si="2"/>
        <v>0</v>
      </c>
      <c r="X17" s="173">
        <f t="shared" si="2"/>
        <v>0</v>
      </c>
      <c r="Y17" s="173">
        <f t="shared" si="2"/>
        <v>0</v>
      </c>
      <c r="Z17" s="173">
        <f t="shared" si="2"/>
        <v>0</v>
      </c>
      <c r="AA17" s="173">
        <f t="shared" si="2"/>
        <v>0</v>
      </c>
      <c r="AB17" s="173">
        <f t="shared" si="2"/>
        <v>0</v>
      </c>
      <c r="AC17" s="173">
        <f t="shared" si="2"/>
        <v>0</v>
      </c>
      <c r="AD17" s="173">
        <f t="shared" si="2"/>
        <v>0</v>
      </c>
      <c r="AE17" s="173">
        <f t="shared" si="2"/>
        <v>0</v>
      </c>
      <c r="AF17" s="173">
        <f t="shared" si="2"/>
        <v>0</v>
      </c>
      <c r="AG17" s="173">
        <f t="shared" si="2"/>
        <v>0</v>
      </c>
      <c r="AH17" s="173">
        <f t="shared" si="2"/>
        <v>0</v>
      </c>
      <c r="AI17" s="173">
        <f t="shared" si="2"/>
        <v>0</v>
      </c>
      <c r="AJ17" s="173">
        <f t="shared" si="2"/>
        <v>0</v>
      </c>
      <c r="AK17" s="173">
        <f t="shared" si="2"/>
        <v>0</v>
      </c>
      <c r="AL17" s="173">
        <f t="shared" si="2"/>
        <v>0</v>
      </c>
      <c r="AM17" s="173">
        <f t="shared" si="2"/>
        <v>0</v>
      </c>
      <c r="AN17" s="173">
        <f t="shared" si="2"/>
        <v>0</v>
      </c>
      <c r="AO17" s="173">
        <f t="shared" si="2"/>
        <v>0</v>
      </c>
    </row>
    <row r="18" spans="1:41" x14ac:dyDescent="0.25">
      <c r="A18" s="149">
        <f t="shared" si="1"/>
        <v>8</v>
      </c>
      <c r="B18" s="51">
        <f>PFIS!B16</f>
        <v>0</v>
      </c>
      <c r="C18" s="292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</row>
    <row r="19" spans="1:41" x14ac:dyDescent="0.25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</row>
    <row r="20" spans="1:41" x14ac:dyDescent="0.25">
      <c r="A20" s="149">
        <f t="shared" si="1"/>
        <v>10</v>
      </c>
      <c r="B20" s="51" t="str">
        <f>PFIS!B18</f>
        <v>Salary and Wages - Employees</v>
      </c>
      <c r="C20" s="457">
        <f t="shared" ref="C20:C45" si="3">SUM(D20:AO20)</f>
        <v>0</v>
      </c>
      <c r="D20" s="139"/>
      <c r="E20" s="174"/>
      <c r="F20" s="174"/>
      <c r="G20" s="174"/>
      <c r="H20" s="174"/>
      <c r="I20" s="174"/>
      <c r="J20" s="174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</row>
    <row r="21" spans="1:41" x14ac:dyDescent="0.25">
      <c r="A21" s="149">
        <f t="shared" si="1"/>
        <v>11</v>
      </c>
      <c r="B21" s="51" t="str">
        <f>PFIS!B19</f>
        <v>Salary and Wages - Officers</v>
      </c>
      <c r="C21" s="457">
        <f t="shared" si="3"/>
        <v>0</v>
      </c>
      <c r="D21" s="139"/>
      <c r="E21" s="185"/>
      <c r="F21" s="174"/>
      <c r="G21" s="174"/>
      <c r="H21" s="174"/>
      <c r="I21" s="174"/>
      <c r="J21" s="174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</row>
    <row r="22" spans="1:41" x14ac:dyDescent="0.25">
      <c r="A22" s="149">
        <f t="shared" si="1"/>
        <v>12</v>
      </c>
      <c r="B22" s="51" t="str">
        <f>PFIS!B20</f>
        <v>Employee Pensions and Benefits</v>
      </c>
      <c r="C22" s="457">
        <f t="shared" si="3"/>
        <v>0</v>
      </c>
      <c r="D22" s="139"/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</row>
    <row r="23" spans="1:41" x14ac:dyDescent="0.25">
      <c r="A23" s="149">
        <f t="shared" si="1"/>
        <v>13</v>
      </c>
      <c r="B23" s="51" t="str">
        <f>PFIS!B21</f>
        <v>Purchased Power/Water</v>
      </c>
      <c r="C23" s="457">
        <f t="shared" si="3"/>
        <v>0</v>
      </c>
      <c r="D23" s="139"/>
      <c r="E23" s="174"/>
      <c r="F23" s="174"/>
      <c r="G23" s="174"/>
      <c r="H23" s="174"/>
      <c r="I23" s="174"/>
      <c r="J23" s="174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</row>
    <row r="24" spans="1:41" x14ac:dyDescent="0.25">
      <c r="A24" s="149">
        <f t="shared" si="1"/>
        <v>14</v>
      </c>
      <c r="B24" s="51" t="str">
        <f>PFIS!B22</f>
        <v>Chemicals &amp; Testing</v>
      </c>
      <c r="C24" s="457">
        <f t="shared" si="3"/>
        <v>0</v>
      </c>
      <c r="D24" s="139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</row>
    <row r="25" spans="1:41" x14ac:dyDescent="0.25">
      <c r="A25" s="149">
        <f t="shared" si="1"/>
        <v>15</v>
      </c>
      <c r="B25" s="51" t="str">
        <f>PFIS!B23</f>
        <v>Material &amp; Supplies</v>
      </c>
      <c r="C25" s="457">
        <f t="shared" si="3"/>
        <v>0</v>
      </c>
      <c r="D25" s="139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</row>
    <row r="26" spans="1:41" x14ac:dyDescent="0.25">
      <c r="A26" s="149">
        <f t="shared" si="1"/>
        <v>16</v>
      </c>
      <c r="B26" s="51" t="str">
        <f>PFIS!B24</f>
        <v>Contractual Engineer</v>
      </c>
      <c r="C26" s="457">
        <f t="shared" si="3"/>
        <v>0</v>
      </c>
      <c r="D26" s="139"/>
      <c r="E26" s="174"/>
      <c r="F26" s="174"/>
      <c r="G26" s="174"/>
      <c r="H26" s="174"/>
      <c r="I26" s="174"/>
      <c r="J26" s="174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</row>
    <row r="27" spans="1:41" x14ac:dyDescent="0.25">
      <c r="A27" s="149">
        <f t="shared" si="1"/>
        <v>17</v>
      </c>
      <c r="B27" s="51" t="str">
        <f>PFIS!B25</f>
        <v>Contractual Accounting</v>
      </c>
      <c r="C27" s="457">
        <f t="shared" si="3"/>
        <v>0</v>
      </c>
      <c r="D27" s="139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</row>
    <row r="28" spans="1:41" x14ac:dyDescent="0.25">
      <c r="A28" s="149">
        <f t="shared" si="1"/>
        <v>18</v>
      </c>
      <c r="B28" s="51" t="str">
        <f>PFIS!B26</f>
        <v>Contractual Legal</v>
      </c>
      <c r="C28" s="457">
        <f t="shared" si="3"/>
        <v>0</v>
      </c>
      <c r="D28" s="139"/>
      <c r="E28" s="174"/>
      <c r="F28" s="174"/>
      <c r="G28" s="174"/>
      <c r="H28" s="174"/>
      <c r="I28" s="174"/>
      <c r="J28" s="174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</row>
    <row r="29" spans="1:41" x14ac:dyDescent="0.25">
      <c r="A29" s="149">
        <f t="shared" si="1"/>
        <v>19</v>
      </c>
      <c r="B29" s="51" t="str">
        <f>PFIS!B27</f>
        <v>Contractual Operations</v>
      </c>
      <c r="C29" s="457">
        <f t="shared" si="3"/>
        <v>0</v>
      </c>
      <c r="D29" s="139"/>
      <c r="E29" s="174"/>
      <c r="F29" s="174"/>
      <c r="G29" s="174"/>
      <c r="H29" s="174"/>
      <c r="I29" s="174"/>
      <c r="J29" s="174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</row>
    <row r="30" spans="1:41" x14ac:dyDescent="0.25">
      <c r="A30" s="149">
        <f t="shared" si="1"/>
        <v>20</v>
      </c>
      <c r="B30" s="51" t="str">
        <f>PFIS!B28</f>
        <v>Jobbing</v>
      </c>
      <c r="C30" s="457">
        <f t="shared" si="3"/>
        <v>0</v>
      </c>
      <c r="D30" s="139"/>
      <c r="E30" s="174"/>
      <c r="F30" s="174">
        <f>-PFIS!C28</f>
        <v>0</v>
      </c>
      <c r="G30" s="174"/>
      <c r="H30" s="174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</row>
    <row r="31" spans="1:41" x14ac:dyDescent="0.25">
      <c r="A31" s="149">
        <f t="shared" si="1"/>
        <v>21</v>
      </c>
      <c r="B31" s="51" t="str">
        <f>PFIS!B29</f>
        <v>Rental of Building, Property, and Equipment</v>
      </c>
      <c r="C31" s="457">
        <f t="shared" si="3"/>
        <v>0</v>
      </c>
      <c r="D31" s="177"/>
      <c r="E31" s="185"/>
      <c r="F31" s="185"/>
      <c r="G31" s="185"/>
      <c r="H31" s="174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</row>
    <row r="32" spans="1:41" x14ac:dyDescent="0.25">
      <c r="A32" s="149">
        <f t="shared" si="1"/>
        <v>22</v>
      </c>
      <c r="B32" s="51" t="str">
        <f>PFIS!B30</f>
        <v>Transportation</v>
      </c>
      <c r="C32" s="457">
        <f t="shared" si="3"/>
        <v>0</v>
      </c>
      <c r="D32" s="177"/>
      <c r="E32" s="185"/>
      <c r="F32" s="185"/>
      <c r="G32" s="185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</row>
    <row r="33" spans="1:41" x14ac:dyDescent="0.25">
      <c r="A33" s="149">
        <f t="shared" si="1"/>
        <v>23</v>
      </c>
      <c r="B33" s="51" t="str">
        <f>PFIS!B31</f>
        <v>Insurance - Vehicle, General Liability, Workman's Comp.</v>
      </c>
      <c r="C33" s="457">
        <f t="shared" si="3"/>
        <v>0</v>
      </c>
      <c r="D33" s="177"/>
      <c r="E33" s="185"/>
      <c r="F33" s="185"/>
      <c r="G33" s="185"/>
      <c r="H33" s="174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</row>
    <row r="34" spans="1:41" x14ac:dyDescent="0.25">
      <c r="A34" s="149">
        <f t="shared" si="1"/>
        <v>24</v>
      </c>
      <c r="B34" s="51" t="str">
        <f>PFIS!B32</f>
        <v>Regulatory Commission Expenses - Fees</v>
      </c>
      <c r="C34" s="457">
        <f t="shared" si="3"/>
        <v>93.500262000000021</v>
      </c>
      <c r="D34" s="177"/>
      <c r="E34" s="185"/>
      <c r="F34" s="185"/>
      <c r="G34" s="185">
        <f>(((PFIS!F9+PFIS!F10+PFIS!F11+PFIS!F12)*'Sch 5 NTG Factor'!D12)-(PFIS!C32+(SUM(H34:AO34))))</f>
        <v>93.500262000000021</v>
      </c>
      <c r="H34" s="174"/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</row>
    <row r="35" spans="1:41" x14ac:dyDescent="0.25">
      <c r="A35" s="149">
        <f t="shared" si="1"/>
        <v>25</v>
      </c>
      <c r="B35" s="51" t="str">
        <f>PFIS!B33</f>
        <v>Regulatory Commission Expenses - Amort. Rate Case</v>
      </c>
      <c r="C35" s="457">
        <f t="shared" si="3"/>
        <v>0</v>
      </c>
      <c r="D35" s="177"/>
      <c r="E35" s="185"/>
      <c r="F35" s="185"/>
      <c r="G35" s="185"/>
      <c r="H35" s="174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</row>
    <row r="36" spans="1:41" x14ac:dyDescent="0.25">
      <c r="A36" s="149">
        <f t="shared" si="1"/>
        <v>26</v>
      </c>
      <c r="B36" s="51" t="str">
        <f>PFIS!B34</f>
        <v>Travel, Education, CCR, and Public Relations</v>
      </c>
      <c r="C36" s="457">
        <f t="shared" si="3"/>
        <v>0</v>
      </c>
      <c r="D36" s="177"/>
      <c r="E36" s="185"/>
      <c r="F36" s="185"/>
      <c r="G36" s="185"/>
      <c r="H36" s="174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</row>
    <row r="37" spans="1:41" x14ac:dyDescent="0.25">
      <c r="A37" s="149">
        <f t="shared" si="1"/>
        <v>27</v>
      </c>
      <c r="B37" s="51" t="str">
        <f>PFIS!B35</f>
        <v>Office, Postage, Phone, and Bank Charges</v>
      </c>
      <c r="C37" s="457">
        <f t="shared" si="3"/>
        <v>0</v>
      </c>
      <c r="D37" s="177"/>
      <c r="E37" s="185"/>
      <c r="F37" s="185">
        <v>0</v>
      </c>
      <c r="G37" s="185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</row>
    <row r="38" spans="1:41" x14ac:dyDescent="0.25">
      <c r="A38" s="149">
        <f t="shared" si="1"/>
        <v>28</v>
      </c>
      <c r="B38" s="51" t="str">
        <f>PFIS!B36</f>
        <v>Bad Debt</v>
      </c>
      <c r="C38" s="457">
        <f t="shared" si="3"/>
        <v>-1427</v>
      </c>
      <c r="D38" s="177"/>
      <c r="E38" s="185"/>
      <c r="F38" s="185"/>
      <c r="G38" s="185">
        <f>((PFIS!F9+PFIS!F10+PFIS!F11+PFIS!F12)*'Sch 5 NTG Factor'!D14)-(PFIS!C36+(SUM(H38:AO38)))</f>
        <v>-1427</v>
      </c>
      <c r="H38" s="174"/>
      <c r="I38" s="174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</row>
    <row r="39" spans="1:41" x14ac:dyDescent="0.25">
      <c r="A39" s="149">
        <f t="shared" si="1"/>
        <v>29</v>
      </c>
      <c r="B39" s="51" t="str">
        <f>PFIS!B37</f>
        <v>Repairs</v>
      </c>
      <c r="C39" s="457">
        <f t="shared" si="3"/>
        <v>0</v>
      </c>
      <c r="D39" s="177"/>
      <c r="E39" s="185"/>
      <c r="F39" s="185"/>
      <c r="G39" s="185"/>
      <c r="H39" s="174"/>
      <c r="I39" s="174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</row>
    <row r="40" spans="1:41" x14ac:dyDescent="0.25">
      <c r="A40" s="149">
        <f t="shared" si="1"/>
        <v>30</v>
      </c>
      <c r="B40" s="51" t="str">
        <f>PFIS!B38</f>
        <v>Net Depreciation/Amortization</v>
      </c>
      <c r="C40" s="457">
        <f t="shared" si="3"/>
        <v>50126.764520000055</v>
      </c>
      <c r="D40" s="177"/>
      <c r="E40" s="185">
        <f>(('Sch 9 DEPN'!H8-'Sch 9.1 CIAC Amortization'!G8)*PFIS!$Q$22)-PFIS!C38</f>
        <v>50126.764520000055</v>
      </c>
      <c r="F40" s="185"/>
      <c r="G40" s="185"/>
      <c r="H40" s="174"/>
      <c r="I40" s="174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</row>
    <row r="41" spans="1:41" x14ac:dyDescent="0.25">
      <c r="A41" s="149">
        <f t="shared" si="1"/>
        <v>31</v>
      </c>
      <c r="B41" s="51" t="str">
        <f>PFIS!B39</f>
        <v>Utility Excise Tax</v>
      </c>
      <c r="C41" s="457">
        <f t="shared" si="3"/>
        <v>33226.149384200013</v>
      </c>
      <c r="D41" s="177"/>
      <c r="E41" s="185"/>
      <c r="F41" s="185"/>
      <c r="G41" s="185">
        <f>((PFIS!C9+PFIS!C10+PFIS!C11+PFIS!C12)*'Sch 5 NTG Factor'!D15)-(PFIS!C39+(SUM(H41:AO41)))</f>
        <v>33226.149384200013</v>
      </c>
      <c r="H41" s="174"/>
      <c r="I41" s="174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</row>
    <row r="42" spans="1:41" x14ac:dyDescent="0.25">
      <c r="A42" s="149">
        <f t="shared" si="1"/>
        <v>32</v>
      </c>
      <c r="B42" s="51" t="str">
        <f>PFIS!B40</f>
        <v>Property Tax</v>
      </c>
      <c r="C42" s="457">
        <f t="shared" si="3"/>
        <v>0</v>
      </c>
      <c r="D42" s="177"/>
      <c r="E42" s="185"/>
      <c r="F42" s="185"/>
      <c r="G42" s="185"/>
      <c r="H42" s="174"/>
      <c r="I42" s="174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</row>
    <row r="43" spans="1:41" x14ac:dyDescent="0.25">
      <c r="A43" s="149">
        <f t="shared" si="1"/>
        <v>33</v>
      </c>
      <c r="B43" s="51" t="str">
        <f>PFIS!B41</f>
        <v>Payroll Tax</v>
      </c>
      <c r="C43" s="457">
        <f t="shared" si="3"/>
        <v>0</v>
      </c>
      <c r="D43" s="177"/>
      <c r="E43" s="185"/>
      <c r="F43" s="185"/>
      <c r="G43" s="185"/>
      <c r="H43" s="174"/>
      <c r="I43" s="174"/>
      <c r="J43" s="174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</row>
    <row r="44" spans="1:41" x14ac:dyDescent="0.25">
      <c r="A44" s="149">
        <f t="shared" si="1"/>
        <v>34</v>
      </c>
      <c r="B44" s="51" t="str">
        <f>PFIS!B42</f>
        <v>Other Taxes &amp; Licenses (DOH/PWB/ESD/DOE)</v>
      </c>
      <c r="C44" s="457">
        <f t="shared" si="3"/>
        <v>0</v>
      </c>
      <c r="D44" s="139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</row>
    <row r="45" spans="1:41" ht="16.5" thickBot="1" x14ac:dyDescent="0.3">
      <c r="A45" s="149">
        <f t="shared" si="1"/>
        <v>35</v>
      </c>
      <c r="B45" s="51" t="str">
        <f>PFIS!B43</f>
        <v>Miscellaneous</v>
      </c>
      <c r="C45" s="457">
        <f t="shared" si="3"/>
        <v>0</v>
      </c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39"/>
      <c r="AN45" s="139"/>
      <c r="AO45" s="139"/>
    </row>
    <row r="46" spans="1:41" ht="16.5" thickTop="1" x14ac:dyDescent="0.25">
      <c r="A46" s="149">
        <f t="shared" ref="A46:A64" si="4">1+A45</f>
        <v>36</v>
      </c>
      <c r="B46" s="51" t="str">
        <f>PFIS!B44</f>
        <v>OPERATING EXPENSES</v>
      </c>
      <c r="C46" s="458">
        <f>SUM(C20:C45)</f>
        <v>82019.414166200062</v>
      </c>
      <c r="D46" s="173">
        <f>SUM(D19:D45)</f>
        <v>0</v>
      </c>
      <c r="E46" s="173">
        <f t="shared" ref="E46:AO46" si="5">SUM(E19:E45)</f>
        <v>50126.764520000055</v>
      </c>
      <c r="F46" s="173">
        <f t="shared" si="5"/>
        <v>0</v>
      </c>
      <c r="G46" s="173">
        <f t="shared" si="5"/>
        <v>31892.649646200014</v>
      </c>
      <c r="H46" s="173">
        <f t="shared" si="5"/>
        <v>0</v>
      </c>
      <c r="I46" s="173">
        <f t="shared" si="5"/>
        <v>0</v>
      </c>
      <c r="J46" s="173">
        <f t="shared" si="5"/>
        <v>0</v>
      </c>
      <c r="K46" s="173">
        <f t="shared" si="5"/>
        <v>0</v>
      </c>
      <c r="L46" s="173">
        <f t="shared" si="5"/>
        <v>0</v>
      </c>
      <c r="M46" s="173">
        <f t="shared" si="5"/>
        <v>0</v>
      </c>
      <c r="N46" s="173">
        <f t="shared" si="5"/>
        <v>0</v>
      </c>
      <c r="O46" s="173">
        <f t="shared" si="5"/>
        <v>0</v>
      </c>
      <c r="P46" s="173">
        <f t="shared" si="5"/>
        <v>0</v>
      </c>
      <c r="Q46" s="173">
        <f t="shared" si="5"/>
        <v>0</v>
      </c>
      <c r="R46" s="173">
        <f t="shared" si="5"/>
        <v>0</v>
      </c>
      <c r="S46" s="173">
        <f t="shared" si="5"/>
        <v>0</v>
      </c>
      <c r="T46" s="173">
        <f t="shared" si="5"/>
        <v>0</v>
      </c>
      <c r="U46" s="173">
        <f t="shared" si="5"/>
        <v>0</v>
      </c>
      <c r="V46" s="173">
        <f t="shared" si="5"/>
        <v>0</v>
      </c>
      <c r="W46" s="173">
        <f t="shared" si="5"/>
        <v>0</v>
      </c>
      <c r="X46" s="173">
        <f t="shared" si="5"/>
        <v>0</v>
      </c>
      <c r="Y46" s="173">
        <f t="shared" si="5"/>
        <v>0</v>
      </c>
      <c r="Z46" s="173">
        <f t="shared" si="5"/>
        <v>0</v>
      </c>
      <c r="AA46" s="173">
        <f t="shared" si="5"/>
        <v>0</v>
      </c>
      <c r="AB46" s="173">
        <f t="shared" si="5"/>
        <v>0</v>
      </c>
      <c r="AC46" s="173">
        <f t="shared" si="5"/>
        <v>0</v>
      </c>
      <c r="AD46" s="173">
        <f t="shared" si="5"/>
        <v>0</v>
      </c>
      <c r="AE46" s="173">
        <f t="shared" si="5"/>
        <v>0</v>
      </c>
      <c r="AF46" s="173">
        <f t="shared" si="5"/>
        <v>0</v>
      </c>
      <c r="AG46" s="173">
        <f t="shared" si="5"/>
        <v>0</v>
      </c>
      <c r="AH46" s="173">
        <f t="shared" si="5"/>
        <v>0</v>
      </c>
      <c r="AI46" s="173">
        <f t="shared" si="5"/>
        <v>0</v>
      </c>
      <c r="AJ46" s="173">
        <f t="shared" si="5"/>
        <v>0</v>
      </c>
      <c r="AK46" s="173">
        <f t="shared" si="5"/>
        <v>0</v>
      </c>
      <c r="AL46" s="173">
        <f t="shared" si="5"/>
        <v>0</v>
      </c>
      <c r="AM46" s="173">
        <f t="shared" si="5"/>
        <v>0</v>
      </c>
      <c r="AN46" s="173">
        <f t="shared" si="5"/>
        <v>0</v>
      </c>
      <c r="AO46" s="173">
        <f t="shared" si="5"/>
        <v>0</v>
      </c>
    </row>
    <row r="47" spans="1:41" x14ac:dyDescent="0.25">
      <c r="A47" s="149">
        <f t="shared" si="4"/>
        <v>37</v>
      </c>
      <c r="B47" s="51">
        <f>PFIS!B45</f>
        <v>0</v>
      </c>
      <c r="C47" s="457"/>
      <c r="D47" s="174"/>
      <c r="E47" s="174"/>
      <c r="F47" s="174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</row>
    <row r="48" spans="1:41" x14ac:dyDescent="0.25">
      <c r="A48" s="149">
        <f t="shared" si="4"/>
        <v>38</v>
      </c>
      <c r="B48" s="51" t="str">
        <f>PFIS!B46</f>
        <v>Operating Income Before Taxes</v>
      </c>
      <c r="C48" s="457">
        <f>SUM(D48:AO48)</f>
        <v>0</v>
      </c>
      <c r="D48" s="174"/>
      <c r="E48" s="174"/>
      <c r="F48" s="174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</row>
    <row r="49" spans="1:41" x14ac:dyDescent="0.25">
      <c r="A49" s="149">
        <f t="shared" si="4"/>
        <v>39</v>
      </c>
      <c r="B49" s="51" t="str">
        <f>PFIS!B47</f>
        <v>Interest Expense</v>
      </c>
      <c r="C49" s="457">
        <f>SUM(D49:AO49)</f>
        <v>0</v>
      </c>
      <c r="D49" s="174"/>
      <c r="E49" s="174"/>
      <c r="F49" s="174"/>
      <c r="G49" s="174"/>
      <c r="H49" s="174"/>
      <c r="I49" s="174"/>
      <c r="J49" s="184"/>
      <c r="K49" s="184"/>
      <c r="L49" s="184"/>
      <c r="M49" s="184"/>
      <c r="N49" s="184"/>
      <c r="O49" s="184"/>
      <c r="P49" s="184"/>
      <c r="Q49" s="184"/>
      <c r="R49" s="184"/>
      <c r="S49" s="184"/>
      <c r="T49" s="174"/>
      <c r="U49" s="174"/>
      <c r="V49" s="174"/>
      <c r="W49" s="184"/>
      <c r="X49" s="184"/>
      <c r="Y49" s="184"/>
      <c r="Z49" s="184"/>
      <c r="AA49" s="184"/>
      <c r="AB49" s="184"/>
      <c r="AC49" s="184"/>
      <c r="AD49" s="184"/>
      <c r="AE49" s="184"/>
      <c r="AF49" s="184"/>
      <c r="AG49" s="184"/>
      <c r="AH49" s="184"/>
      <c r="AI49" s="184"/>
      <c r="AJ49" s="184"/>
      <c r="AK49" s="184"/>
      <c r="AL49" s="184"/>
      <c r="AM49" s="184"/>
      <c r="AN49" s="185"/>
      <c r="AO49" s="184"/>
    </row>
    <row r="50" spans="1:41" x14ac:dyDescent="0.25">
      <c r="A50" s="149">
        <f t="shared" si="4"/>
        <v>40</v>
      </c>
      <c r="B50" s="51" t="str">
        <f>PFIS!B48</f>
        <v>Fed Income Tax - 21%</v>
      </c>
      <c r="C50" s="457">
        <f>SUM(D50:AO50)</f>
        <v>0</v>
      </c>
      <c r="D50" s="174"/>
      <c r="E50" s="174"/>
      <c r="F50" s="174"/>
      <c r="G50" s="174"/>
      <c r="H50" s="174"/>
      <c r="I50" s="174"/>
      <c r="J50" s="184"/>
      <c r="K50" s="184"/>
      <c r="L50" s="184"/>
      <c r="M50" s="184"/>
      <c r="N50" s="184"/>
      <c r="O50" s="184"/>
      <c r="P50" s="184"/>
      <c r="Q50" s="184"/>
      <c r="R50" s="184"/>
      <c r="S50" s="184"/>
      <c r="T50" s="174"/>
      <c r="U50" s="174"/>
      <c r="V50" s="174"/>
      <c r="W50" s="184"/>
      <c r="X50" s="184"/>
      <c r="Y50" s="184"/>
      <c r="Z50" s="184"/>
      <c r="AA50" s="184"/>
      <c r="AB50" s="184"/>
      <c r="AC50" s="184"/>
      <c r="AD50" s="184"/>
      <c r="AE50" s="184"/>
      <c r="AF50" s="184"/>
      <c r="AG50" s="184"/>
      <c r="AH50" s="184"/>
      <c r="AI50" s="184"/>
      <c r="AJ50" s="184"/>
      <c r="AK50" s="184"/>
      <c r="AL50" s="184"/>
      <c r="AM50" s="184"/>
      <c r="AN50" s="184"/>
      <c r="AO50" s="184"/>
    </row>
    <row r="51" spans="1:41" ht="16.5" thickBot="1" x14ac:dyDescent="0.3">
      <c r="A51" s="149">
        <f t="shared" si="4"/>
        <v>41</v>
      </c>
      <c r="B51" s="51" t="str">
        <f>PFIS!B49</f>
        <v>TOTAL OPERATING EXPENSE</v>
      </c>
      <c r="C51" s="457">
        <f>SUM(D51:AO51)</f>
        <v>82019.414166200062</v>
      </c>
      <c r="D51" s="174">
        <f>+D50+D49+D46</f>
        <v>0</v>
      </c>
      <c r="E51" s="174">
        <f>+E50+E49+E46</f>
        <v>50126.764520000055</v>
      </c>
      <c r="F51" s="174">
        <f>+F50+F49+F46</f>
        <v>0</v>
      </c>
      <c r="G51" s="174">
        <f>+G50+G49+G46</f>
        <v>31892.649646200014</v>
      </c>
      <c r="H51" s="174">
        <f t="shared" ref="H51:AO51" si="6">+H50+H49+H46</f>
        <v>0</v>
      </c>
      <c r="I51" s="174">
        <f t="shared" si="6"/>
        <v>0</v>
      </c>
      <c r="J51" s="174">
        <f t="shared" si="6"/>
        <v>0</v>
      </c>
      <c r="K51" s="174">
        <f t="shared" si="6"/>
        <v>0</v>
      </c>
      <c r="L51" s="174">
        <f t="shared" si="6"/>
        <v>0</v>
      </c>
      <c r="M51" s="174">
        <f t="shared" si="6"/>
        <v>0</v>
      </c>
      <c r="N51" s="174">
        <f t="shared" si="6"/>
        <v>0</v>
      </c>
      <c r="O51" s="174">
        <f t="shared" si="6"/>
        <v>0</v>
      </c>
      <c r="P51" s="174">
        <f t="shared" si="6"/>
        <v>0</v>
      </c>
      <c r="Q51" s="174">
        <f t="shared" si="6"/>
        <v>0</v>
      </c>
      <c r="R51" s="174">
        <f t="shared" si="6"/>
        <v>0</v>
      </c>
      <c r="S51" s="174">
        <f t="shared" si="6"/>
        <v>0</v>
      </c>
      <c r="T51" s="174">
        <f t="shared" si="6"/>
        <v>0</v>
      </c>
      <c r="U51" s="174">
        <f t="shared" si="6"/>
        <v>0</v>
      </c>
      <c r="V51" s="174">
        <f t="shared" si="6"/>
        <v>0</v>
      </c>
      <c r="W51" s="174">
        <f t="shared" si="6"/>
        <v>0</v>
      </c>
      <c r="X51" s="174">
        <f t="shared" si="6"/>
        <v>0</v>
      </c>
      <c r="Y51" s="174">
        <f t="shared" si="6"/>
        <v>0</v>
      </c>
      <c r="Z51" s="174">
        <f t="shared" si="6"/>
        <v>0</v>
      </c>
      <c r="AA51" s="174">
        <f t="shared" si="6"/>
        <v>0</v>
      </c>
      <c r="AB51" s="174">
        <f t="shared" si="6"/>
        <v>0</v>
      </c>
      <c r="AC51" s="174">
        <f t="shared" si="6"/>
        <v>0</v>
      </c>
      <c r="AD51" s="174">
        <f t="shared" si="6"/>
        <v>0</v>
      </c>
      <c r="AE51" s="174">
        <f t="shared" si="6"/>
        <v>0</v>
      </c>
      <c r="AF51" s="174">
        <f t="shared" si="6"/>
        <v>0</v>
      </c>
      <c r="AG51" s="174">
        <f t="shared" si="6"/>
        <v>0</v>
      </c>
      <c r="AH51" s="174">
        <f t="shared" si="6"/>
        <v>0</v>
      </c>
      <c r="AI51" s="174">
        <f t="shared" si="6"/>
        <v>0</v>
      </c>
      <c r="AJ51" s="174">
        <f t="shared" si="6"/>
        <v>0</v>
      </c>
      <c r="AK51" s="174">
        <f t="shared" si="6"/>
        <v>0</v>
      </c>
      <c r="AL51" s="174">
        <f t="shared" si="6"/>
        <v>0</v>
      </c>
      <c r="AM51" s="174">
        <f t="shared" si="6"/>
        <v>0</v>
      </c>
      <c r="AN51" s="174">
        <f t="shared" si="6"/>
        <v>0</v>
      </c>
      <c r="AO51" s="174">
        <f t="shared" si="6"/>
        <v>0</v>
      </c>
    </row>
    <row r="52" spans="1:41" ht="16.5" thickTop="1" x14ac:dyDescent="0.25">
      <c r="A52" s="149">
        <f t="shared" si="4"/>
        <v>42</v>
      </c>
      <c r="B52" s="51" t="str">
        <f>PFIS!B50</f>
        <v>NET INCOME (LOSS)</v>
      </c>
      <c r="C52" s="458">
        <f t="shared" ref="C52:G52" si="7">+C17-C51</f>
        <v>-82439.414166200062</v>
      </c>
      <c r="D52" s="173">
        <f t="shared" si="7"/>
        <v>0</v>
      </c>
      <c r="E52" s="173">
        <f t="shared" si="7"/>
        <v>-50126.764520000055</v>
      </c>
      <c r="F52" s="173">
        <f t="shared" si="7"/>
        <v>-420</v>
      </c>
      <c r="G52" s="173">
        <f t="shared" si="7"/>
        <v>-31892.649646200014</v>
      </c>
      <c r="H52" s="173">
        <f t="shared" ref="H52:AO52" si="8">+H17-H51</f>
        <v>0</v>
      </c>
      <c r="I52" s="173">
        <f t="shared" si="8"/>
        <v>0</v>
      </c>
      <c r="J52" s="173">
        <f t="shared" si="8"/>
        <v>0</v>
      </c>
      <c r="K52" s="173">
        <f t="shared" si="8"/>
        <v>0</v>
      </c>
      <c r="L52" s="173">
        <f t="shared" si="8"/>
        <v>0</v>
      </c>
      <c r="M52" s="173">
        <f t="shared" si="8"/>
        <v>0</v>
      </c>
      <c r="N52" s="173">
        <f t="shared" si="8"/>
        <v>0</v>
      </c>
      <c r="O52" s="173">
        <f t="shared" si="8"/>
        <v>0</v>
      </c>
      <c r="P52" s="173">
        <f t="shared" si="8"/>
        <v>0</v>
      </c>
      <c r="Q52" s="173">
        <f t="shared" si="8"/>
        <v>0</v>
      </c>
      <c r="R52" s="173">
        <f t="shared" si="8"/>
        <v>0</v>
      </c>
      <c r="S52" s="173">
        <f t="shared" si="8"/>
        <v>0</v>
      </c>
      <c r="T52" s="173">
        <f t="shared" si="8"/>
        <v>0</v>
      </c>
      <c r="U52" s="173">
        <f t="shared" si="8"/>
        <v>0</v>
      </c>
      <c r="V52" s="173">
        <f t="shared" si="8"/>
        <v>0</v>
      </c>
      <c r="W52" s="173">
        <f t="shared" si="8"/>
        <v>0</v>
      </c>
      <c r="X52" s="173">
        <f t="shared" si="8"/>
        <v>0</v>
      </c>
      <c r="Y52" s="173">
        <f t="shared" si="8"/>
        <v>0</v>
      </c>
      <c r="Z52" s="173">
        <f t="shared" si="8"/>
        <v>0</v>
      </c>
      <c r="AA52" s="173">
        <f t="shared" si="8"/>
        <v>0</v>
      </c>
      <c r="AB52" s="173">
        <f t="shared" si="8"/>
        <v>0</v>
      </c>
      <c r="AC52" s="173">
        <f t="shared" si="8"/>
        <v>0</v>
      </c>
      <c r="AD52" s="173">
        <f t="shared" si="8"/>
        <v>0</v>
      </c>
      <c r="AE52" s="173">
        <f t="shared" si="8"/>
        <v>0</v>
      </c>
      <c r="AF52" s="173">
        <f t="shared" si="8"/>
        <v>0</v>
      </c>
      <c r="AG52" s="173">
        <f t="shared" si="8"/>
        <v>0</v>
      </c>
      <c r="AH52" s="173">
        <f t="shared" si="8"/>
        <v>0</v>
      </c>
      <c r="AI52" s="173">
        <f t="shared" si="8"/>
        <v>0</v>
      </c>
      <c r="AJ52" s="173">
        <f t="shared" si="8"/>
        <v>0</v>
      </c>
      <c r="AK52" s="173">
        <f t="shared" si="8"/>
        <v>0</v>
      </c>
      <c r="AL52" s="173">
        <f t="shared" si="8"/>
        <v>0</v>
      </c>
      <c r="AM52" s="173">
        <f t="shared" si="8"/>
        <v>0</v>
      </c>
      <c r="AN52" s="173">
        <f t="shared" si="8"/>
        <v>0</v>
      </c>
      <c r="AO52" s="173">
        <f t="shared" si="8"/>
        <v>0</v>
      </c>
    </row>
    <row r="53" spans="1:41" x14ac:dyDescent="0.25">
      <c r="A53" s="149">
        <f t="shared" si="4"/>
        <v>43</v>
      </c>
      <c r="B53" s="51" t="str">
        <f>PFIS!B51</f>
        <v>NET OPERATING INCOME</v>
      </c>
      <c r="C53" s="457">
        <f>+C48-C50</f>
        <v>0</v>
      </c>
      <c r="D53" s="174">
        <f>+D48-D50</f>
        <v>0</v>
      </c>
      <c r="E53" s="174">
        <f>+E48-E50</f>
        <v>0</v>
      </c>
      <c r="F53" s="174">
        <f>+F48-F50</f>
        <v>0</v>
      </c>
      <c r="G53" s="174"/>
      <c r="H53" s="174"/>
      <c r="I53" s="174"/>
      <c r="J53" s="174"/>
      <c r="K53" s="174"/>
      <c r="L53" s="174"/>
      <c r="M53" s="174"/>
      <c r="N53" s="174"/>
      <c r="O53" s="174"/>
      <c r="P53" s="174"/>
      <c r="Q53" s="174"/>
      <c r="R53" s="174"/>
      <c r="S53" s="174"/>
      <c r="T53" s="174"/>
      <c r="U53" s="174"/>
      <c r="V53" s="174"/>
      <c r="W53" s="174"/>
      <c r="X53" s="174"/>
      <c r="Y53" s="174"/>
      <c r="Z53" s="174"/>
      <c r="AA53" s="174"/>
      <c r="AB53" s="174"/>
      <c r="AC53" s="174"/>
      <c r="AD53" s="174"/>
      <c r="AE53" s="174"/>
      <c r="AF53" s="174"/>
      <c r="AG53" s="174"/>
      <c r="AH53" s="174"/>
      <c r="AI53" s="174"/>
      <c r="AJ53" s="174"/>
      <c r="AK53" s="174"/>
      <c r="AL53" s="174"/>
      <c r="AM53" s="174"/>
      <c r="AN53" s="174"/>
      <c r="AO53" s="174"/>
    </row>
    <row r="54" spans="1:41" x14ac:dyDescent="0.25">
      <c r="A54" s="149">
        <f t="shared" si="4"/>
        <v>44</v>
      </c>
      <c r="B54" s="51">
        <f>PFIS!B52</f>
        <v>0</v>
      </c>
      <c r="C54" s="457"/>
      <c r="D54" s="185"/>
      <c r="E54" s="185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</row>
    <row r="55" spans="1:41" x14ac:dyDescent="0.25">
      <c r="A55" s="149">
        <f t="shared" si="4"/>
        <v>45</v>
      </c>
      <c r="B55" s="162" t="str">
        <f>PFIS!B53</f>
        <v>RATE BASE</v>
      </c>
      <c r="C55" s="457"/>
      <c r="D55" s="185"/>
      <c r="E55" s="185"/>
      <c r="F55" s="174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</row>
    <row r="56" spans="1:41" x14ac:dyDescent="0.25">
      <c r="A56" s="149">
        <f t="shared" si="4"/>
        <v>46</v>
      </c>
      <c r="B56" s="51" t="str">
        <f>PFIS!B54</f>
        <v>Utility Plant in Service (UPIS)</v>
      </c>
      <c r="C56" s="457">
        <f>SUM(D56:AO56)</f>
        <v>287665.1129999999</v>
      </c>
      <c r="D56" s="185">
        <f>'Sch 9 DEPN'!G8-ABS(Inputs!J53)</f>
        <v>287665.1129999999</v>
      </c>
      <c r="E56" s="185"/>
      <c r="F56" s="174"/>
      <c r="G56" s="174"/>
      <c r="H56" s="174"/>
      <c r="I56" s="174"/>
      <c r="J56" s="174"/>
      <c r="K56" s="174"/>
      <c r="L56" s="174"/>
      <c r="M56" s="174"/>
      <c r="N56" s="174"/>
      <c r="O56" s="174"/>
      <c r="P56" s="174"/>
      <c r="Q56" s="174"/>
      <c r="R56" s="174"/>
      <c r="S56" s="174"/>
      <c r="T56" s="174"/>
      <c r="U56" s="174"/>
      <c r="V56" s="174"/>
      <c r="W56" s="174"/>
      <c r="X56" s="174"/>
      <c r="Y56" s="174"/>
      <c r="Z56" s="174"/>
      <c r="AA56" s="174"/>
      <c r="AB56" s="174"/>
      <c r="AC56" s="174"/>
      <c r="AD56" s="174"/>
      <c r="AE56" s="174"/>
      <c r="AF56" s="174"/>
      <c r="AG56" s="174"/>
      <c r="AH56" s="174"/>
      <c r="AI56" s="174"/>
      <c r="AJ56" s="174"/>
      <c r="AK56" s="174"/>
      <c r="AL56" s="174"/>
      <c r="AM56" s="174"/>
      <c r="AN56" s="174"/>
      <c r="AO56" s="174"/>
    </row>
    <row r="57" spans="1:41" x14ac:dyDescent="0.25">
      <c r="A57" s="149">
        <f t="shared" si="4"/>
        <v>47</v>
      </c>
      <c r="B57" s="51" t="str">
        <f>PFIS!B55</f>
        <v xml:space="preserve">    Accumulated Depreciation</v>
      </c>
      <c r="C57" s="457">
        <f>SUM(D57:AO57)</f>
        <v>287694.70881333435</v>
      </c>
      <c r="D57" s="185">
        <f>-('Sch 9 DEPN'!G8-'Sch 9 DEPN'!K8)+ABS(Inputs!J54)-'Sch 9 DEPN'!X9</f>
        <v>287694.70881333435</v>
      </c>
      <c r="E57" s="185">
        <f>'Sch 9 DEPN'!X10</f>
        <v>0</v>
      </c>
      <c r="F57" s="174"/>
      <c r="G57" s="174"/>
      <c r="H57" s="174"/>
      <c r="I57" s="174"/>
      <c r="J57" s="174"/>
      <c r="K57" s="174"/>
      <c r="L57" s="174"/>
      <c r="M57" s="174"/>
      <c r="N57" s="174"/>
      <c r="O57" s="174"/>
      <c r="P57" s="174"/>
      <c r="Q57" s="174"/>
      <c r="R57" s="174"/>
      <c r="S57" s="174"/>
      <c r="T57" s="174"/>
      <c r="U57" s="174"/>
      <c r="V57" s="174"/>
      <c r="W57" s="174"/>
      <c r="X57" s="174"/>
      <c r="Y57" s="174"/>
      <c r="Z57" s="174"/>
      <c r="AA57" s="174"/>
      <c r="AB57" s="174"/>
      <c r="AC57" s="174"/>
      <c r="AD57" s="174"/>
      <c r="AE57" s="174"/>
      <c r="AF57" s="174"/>
      <c r="AG57" s="174"/>
      <c r="AH57" s="174"/>
      <c r="AI57" s="174"/>
      <c r="AJ57" s="174"/>
      <c r="AK57" s="174"/>
      <c r="AL57" s="174"/>
      <c r="AM57" s="174"/>
      <c r="AN57" s="174"/>
      <c r="AO57" s="174"/>
    </row>
    <row r="58" spans="1:41" x14ac:dyDescent="0.25">
      <c r="A58" s="149">
        <f>1+A57</f>
        <v>48</v>
      </c>
      <c r="B58" s="51" t="str">
        <f>PFIS!B56</f>
        <v>Acquisition Adjustment</v>
      </c>
      <c r="C58" s="457">
        <f>SUM(D58:AO58)</f>
        <v>0</v>
      </c>
      <c r="D58" s="185"/>
      <c r="E58" s="185"/>
      <c r="F58" s="174"/>
      <c r="G58" s="174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</row>
    <row r="59" spans="1:41" x14ac:dyDescent="0.25">
      <c r="A59" s="149">
        <f>1+A58</f>
        <v>49</v>
      </c>
      <c r="B59" s="51" t="str">
        <f>PFIS!B57</f>
        <v>Contributions In Aid of Construction (CIAC) Plant in Service</v>
      </c>
      <c r="C59" s="457">
        <f>SUM(D59:AO59)</f>
        <v>288271</v>
      </c>
      <c r="D59" s="185">
        <f>ABS(Inputs!G22)-'Sch 9.1 CIAC Amortization'!F8</f>
        <v>288271</v>
      </c>
      <c r="E59" s="185"/>
      <c r="F59" s="174"/>
      <c r="G59" s="174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</row>
    <row r="60" spans="1:41" ht="16.5" thickBot="1" x14ac:dyDescent="0.3">
      <c r="A60" s="149">
        <f>1+A59</f>
        <v>50</v>
      </c>
      <c r="B60" s="51" t="str">
        <f>PFIS!B58</f>
        <v xml:space="preserve">    Accumulated Amortization</v>
      </c>
      <c r="C60" s="457">
        <f>SUM(D60:AO60)</f>
        <v>-46853</v>
      </c>
      <c r="D60" s="185">
        <f>'Sch 9.1 CIAC Amortization'!I8+-ABS(Inputs!J57)-E60</f>
        <v>-46853</v>
      </c>
      <c r="E60" s="185">
        <f>'Sch 9 DEPN'!X11</f>
        <v>0</v>
      </c>
      <c r="F60" s="174"/>
      <c r="G60" s="174"/>
      <c r="H60" s="174"/>
      <c r="I60" s="174"/>
      <c r="J60" s="185"/>
      <c r="K60" s="185"/>
      <c r="L60" s="185"/>
      <c r="M60" s="185"/>
      <c r="N60" s="185"/>
      <c r="O60" s="185"/>
      <c r="P60" s="185"/>
      <c r="Q60" s="185"/>
      <c r="R60" s="185"/>
      <c r="S60" s="185"/>
      <c r="T60" s="174"/>
      <c r="U60" s="174"/>
      <c r="V60" s="174"/>
      <c r="W60" s="185"/>
      <c r="X60" s="185"/>
      <c r="Y60" s="185"/>
      <c r="Z60" s="185"/>
      <c r="AA60" s="185"/>
      <c r="AB60" s="185"/>
      <c r="AC60" s="185"/>
      <c r="AD60" s="185"/>
      <c r="AE60" s="185"/>
      <c r="AF60" s="185"/>
      <c r="AG60" s="185"/>
      <c r="AH60" s="185"/>
      <c r="AI60" s="185"/>
      <c r="AJ60" s="185"/>
      <c r="AK60" s="185"/>
      <c r="AL60" s="185"/>
      <c r="AM60" s="185"/>
      <c r="AN60" s="185"/>
      <c r="AO60" s="185"/>
    </row>
    <row r="61" spans="1:41" ht="16.5" thickTop="1" x14ac:dyDescent="0.25">
      <c r="A61" s="149">
        <f t="shared" si="4"/>
        <v>51</v>
      </c>
      <c r="B61" s="51" t="str">
        <f>PFIS!B59</f>
        <v>NET RATE BASE</v>
      </c>
      <c r="C61" s="458">
        <f>SUM(C56:C60)</f>
        <v>816777.82181333425</v>
      </c>
      <c r="D61" s="173">
        <f t="shared" ref="D61:AO61" si="9">SUM(D56:D60)</f>
        <v>816777.82181333425</v>
      </c>
      <c r="E61" s="173">
        <f>SUM(E56:E60)</f>
        <v>0</v>
      </c>
      <c r="F61" s="173">
        <f t="shared" si="9"/>
        <v>0</v>
      </c>
      <c r="G61" s="173">
        <f t="shared" si="9"/>
        <v>0</v>
      </c>
      <c r="H61" s="173">
        <f t="shared" si="9"/>
        <v>0</v>
      </c>
      <c r="I61" s="173">
        <f t="shared" si="9"/>
        <v>0</v>
      </c>
      <c r="J61" s="173">
        <f t="shared" si="9"/>
        <v>0</v>
      </c>
      <c r="K61" s="173">
        <f t="shared" si="9"/>
        <v>0</v>
      </c>
      <c r="L61" s="173">
        <f t="shared" si="9"/>
        <v>0</v>
      </c>
      <c r="M61" s="173">
        <f t="shared" si="9"/>
        <v>0</v>
      </c>
      <c r="N61" s="173">
        <f t="shared" si="9"/>
        <v>0</v>
      </c>
      <c r="O61" s="173">
        <f t="shared" si="9"/>
        <v>0</v>
      </c>
      <c r="P61" s="173">
        <f t="shared" si="9"/>
        <v>0</v>
      </c>
      <c r="Q61" s="173">
        <f t="shared" si="9"/>
        <v>0</v>
      </c>
      <c r="R61" s="173">
        <f t="shared" si="9"/>
        <v>0</v>
      </c>
      <c r="S61" s="173">
        <f t="shared" si="9"/>
        <v>0</v>
      </c>
      <c r="T61" s="173">
        <f t="shared" si="9"/>
        <v>0</v>
      </c>
      <c r="U61" s="173">
        <f t="shared" si="9"/>
        <v>0</v>
      </c>
      <c r="V61" s="173">
        <f t="shared" si="9"/>
        <v>0</v>
      </c>
      <c r="W61" s="173">
        <f t="shared" si="9"/>
        <v>0</v>
      </c>
      <c r="X61" s="173">
        <f t="shared" si="9"/>
        <v>0</v>
      </c>
      <c r="Y61" s="173">
        <f t="shared" si="9"/>
        <v>0</v>
      </c>
      <c r="Z61" s="173">
        <f t="shared" si="9"/>
        <v>0</v>
      </c>
      <c r="AA61" s="173">
        <f t="shared" si="9"/>
        <v>0</v>
      </c>
      <c r="AB61" s="173">
        <f t="shared" si="9"/>
        <v>0</v>
      </c>
      <c r="AC61" s="173">
        <f t="shared" si="9"/>
        <v>0</v>
      </c>
      <c r="AD61" s="173">
        <f t="shared" si="9"/>
        <v>0</v>
      </c>
      <c r="AE61" s="173">
        <f t="shared" si="9"/>
        <v>0</v>
      </c>
      <c r="AF61" s="173">
        <f t="shared" si="9"/>
        <v>0</v>
      </c>
      <c r="AG61" s="173">
        <f t="shared" si="9"/>
        <v>0</v>
      </c>
      <c r="AH61" s="173">
        <f t="shared" si="9"/>
        <v>0</v>
      </c>
      <c r="AI61" s="173">
        <f t="shared" si="9"/>
        <v>0</v>
      </c>
      <c r="AJ61" s="173">
        <f t="shared" si="9"/>
        <v>0</v>
      </c>
      <c r="AK61" s="173">
        <f t="shared" si="9"/>
        <v>0</v>
      </c>
      <c r="AL61" s="173">
        <f t="shared" si="9"/>
        <v>0</v>
      </c>
      <c r="AM61" s="173">
        <f t="shared" si="9"/>
        <v>0</v>
      </c>
      <c r="AN61" s="173">
        <f t="shared" si="9"/>
        <v>0</v>
      </c>
      <c r="AO61" s="173">
        <f t="shared" si="9"/>
        <v>0</v>
      </c>
    </row>
    <row r="62" spans="1:41" x14ac:dyDescent="0.25">
      <c r="A62" s="149">
        <f t="shared" si="4"/>
        <v>52</v>
      </c>
      <c r="B62" s="51">
        <f>PFIS!B60</f>
        <v>0</v>
      </c>
      <c r="C62" s="457"/>
      <c r="D62" s="186"/>
      <c r="E62" s="186"/>
      <c r="F62" s="186"/>
      <c r="G62" s="186"/>
      <c r="H62" s="186"/>
      <c r="I62" s="186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6"/>
      <c r="U62" s="186"/>
      <c r="V62" s="186"/>
      <c r="W62" s="187"/>
      <c r="X62" s="187"/>
      <c r="Y62" s="187"/>
      <c r="Z62" s="187"/>
      <c r="AA62" s="187"/>
      <c r="AB62" s="187"/>
      <c r="AC62" s="187"/>
      <c r="AD62" s="187"/>
      <c r="AE62" s="187"/>
      <c r="AF62" s="187"/>
      <c r="AG62" s="187"/>
      <c r="AH62" s="187"/>
      <c r="AI62" s="187"/>
      <c r="AJ62" s="187"/>
      <c r="AK62" s="187"/>
      <c r="AL62" s="187"/>
      <c r="AM62" s="187"/>
      <c r="AN62" s="187"/>
      <c r="AO62" s="187"/>
    </row>
    <row r="63" spans="1:41" x14ac:dyDescent="0.25">
      <c r="A63" s="149">
        <f t="shared" si="4"/>
        <v>53</v>
      </c>
      <c r="B63" s="162" t="str">
        <f>PFIS!B61</f>
        <v>Rate of Return</v>
      </c>
      <c r="C63" s="457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</row>
    <row r="64" spans="1:41" x14ac:dyDescent="0.25">
      <c r="A64" s="149">
        <f t="shared" si="4"/>
        <v>54</v>
      </c>
      <c r="B64" s="51" t="str">
        <f>PFIS!B62</f>
        <v>Customer Count</v>
      </c>
      <c r="C64" s="457">
        <f>SUM(D64:AO64)</f>
        <v>-856</v>
      </c>
      <c r="G64" s="174"/>
      <c r="H64" s="174"/>
      <c r="I64" s="139">
        <f>SUM('Sch 10.1 Rate Design'!M9:M16)-Inputs!B13</f>
        <v>-856</v>
      </c>
      <c r="J64" s="139">
        <f>'Sch 10.1 Rate Design'!M17-Inputs!B11</f>
        <v>39</v>
      </c>
      <c r="K64" s="139">
        <f>'Sch 10.1 Rate Design'!M18-Inputs!B12</f>
        <v>-39</v>
      </c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/>
      <c r="AA64" s="174"/>
      <c r="AB64" s="174"/>
      <c r="AC64" s="174"/>
      <c r="AD64" s="174"/>
      <c r="AE64" s="174"/>
      <c r="AF64" s="174"/>
      <c r="AG64" s="174"/>
      <c r="AH64" s="174"/>
      <c r="AI64" s="174"/>
      <c r="AJ64" s="174"/>
      <c r="AK64" s="174"/>
      <c r="AL64" s="174"/>
      <c r="AM64" s="174"/>
      <c r="AN64" s="174"/>
      <c r="AO64" s="174"/>
    </row>
  </sheetData>
  <protectedRanges>
    <protectedRange password="C6D0" sqref="F20:F45 F11:F16 L1:AO1048576 I1:K63 I65:K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3">
    <pageSetUpPr fitToPage="1"/>
  </sheetPr>
  <dimension ref="A1:AR64"/>
  <sheetViews>
    <sheetView showZeros="0" topLeftCell="B6" zoomScale="70" zoomScaleNormal="70" zoomScaleSheetLayoutView="75" workbookViewId="0">
      <pane xSplit="2" ySplit="4" topLeftCell="G31" activePane="bottomRight" state="frozen"/>
      <selection activeCell="F50" sqref="F50"/>
      <selection pane="topRight" activeCell="F50" sqref="F50"/>
      <selection pane="bottomLeft" activeCell="F50" sqref="F50"/>
      <selection pane="bottomRight" activeCell="C17" sqref="C17"/>
    </sheetView>
  </sheetViews>
  <sheetFormatPr defaultColWidth="8.88671875" defaultRowHeight="15.75" x14ac:dyDescent="0.25"/>
  <cols>
    <col min="1" max="1" width="4.6640625" style="51" customWidth="1"/>
    <col min="2" max="2" width="47.5546875" style="51" bestFit="1" customWidth="1"/>
    <col min="3" max="3" width="16.77734375" style="165" bestFit="1" customWidth="1"/>
    <col min="4" max="4" width="15.6640625" style="51" bestFit="1" customWidth="1"/>
    <col min="5" max="5" width="12.77734375" style="51" customWidth="1"/>
    <col min="6" max="6" width="13.21875" style="51" customWidth="1"/>
    <col min="7" max="7" width="14.77734375" style="51" customWidth="1"/>
    <col min="8" max="43" width="12.77734375" style="51" customWidth="1"/>
    <col min="44" max="16384" width="8.88671875" style="51"/>
  </cols>
  <sheetData>
    <row r="1" spans="1:44" x14ac:dyDescent="0.25">
      <c r="A1" s="138"/>
      <c r="B1" s="51" t="str">
        <f>+Info!B4</f>
        <v>Iliad Water Company, LLC</v>
      </c>
      <c r="C1" s="164"/>
      <c r="D1" s="139"/>
      <c r="G1" s="139"/>
    </row>
    <row r="2" spans="1:44" x14ac:dyDescent="0.25">
      <c r="A2" s="138"/>
      <c r="B2" s="51">
        <f>+Info!B5</f>
        <v>0</v>
      </c>
      <c r="AQ2" s="51" t="s">
        <v>69</v>
      </c>
    </row>
    <row r="3" spans="1:44" x14ac:dyDescent="0.25">
      <c r="A3" s="138"/>
      <c r="B3" s="51" t="str">
        <f>+Info!B6</f>
        <v>For the test period ending August 31, 2018</v>
      </c>
      <c r="C3" s="166"/>
    </row>
    <row r="4" spans="1:44" x14ac:dyDescent="0.25">
      <c r="A4" s="138"/>
      <c r="B4" s="142" t="str">
        <f>Info!B24</f>
        <v>Staff's Pro Forma Adjustments</v>
      </c>
    </row>
    <row r="5" spans="1:44" x14ac:dyDescent="0.25">
      <c r="A5" s="138"/>
      <c r="B5" s="142"/>
    </row>
    <row r="6" spans="1:44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5</v>
      </c>
      <c r="Y6" s="138" t="s">
        <v>400</v>
      </c>
      <c r="Z6" s="138" t="s">
        <v>399</v>
      </c>
      <c r="AA6" s="138" t="s">
        <v>398</v>
      </c>
      <c r="AB6" s="138" t="s">
        <v>396</v>
      </c>
      <c r="AC6" s="138" t="s">
        <v>397</v>
      </c>
      <c r="AD6" s="138" t="s">
        <v>416</v>
      </c>
      <c r="AE6" s="138" t="s">
        <v>417</v>
      </c>
      <c r="AF6" s="138" t="s">
        <v>418</v>
      </c>
      <c r="AG6" s="138" t="s">
        <v>424</v>
      </c>
      <c r="AH6" s="138" t="s">
        <v>425</v>
      </c>
      <c r="AI6" s="138" t="s">
        <v>426</v>
      </c>
      <c r="AJ6" s="138" t="s">
        <v>427</v>
      </c>
      <c r="AK6" s="138" t="s">
        <v>428</v>
      </c>
      <c r="AL6" s="138" t="s">
        <v>429</v>
      </c>
      <c r="AM6" s="138" t="s">
        <v>457</v>
      </c>
      <c r="AN6" s="138" t="s">
        <v>430</v>
      </c>
      <c r="AO6" s="138" t="s">
        <v>493</v>
      </c>
      <c r="AP6" s="138" t="s">
        <v>494</v>
      </c>
      <c r="AQ6" s="138" t="s">
        <v>496</v>
      </c>
      <c r="AR6" s="138"/>
    </row>
    <row r="7" spans="1:44" s="138" customFormat="1" x14ac:dyDescent="0.25">
      <c r="C7" s="166"/>
      <c r="D7" s="138" t="s">
        <v>126</v>
      </c>
      <c r="E7" s="138" t="s">
        <v>127</v>
      </c>
      <c r="F7" s="138" t="s">
        <v>128</v>
      </c>
      <c r="G7" s="138" t="s">
        <v>129</v>
      </c>
      <c r="H7" s="138" t="s">
        <v>130</v>
      </c>
      <c r="I7" s="138" t="s">
        <v>131</v>
      </c>
      <c r="J7" s="138" t="s">
        <v>155</v>
      </c>
      <c r="K7" s="138" t="s">
        <v>156</v>
      </c>
      <c r="L7" s="138" t="s">
        <v>210</v>
      </c>
      <c r="M7" s="138" t="s">
        <v>211</v>
      </c>
      <c r="N7" s="138" t="s">
        <v>212</v>
      </c>
      <c r="O7" s="138" t="s">
        <v>213</v>
      </c>
      <c r="P7" s="138" t="s">
        <v>214</v>
      </c>
      <c r="Q7" s="138" t="s">
        <v>215</v>
      </c>
      <c r="R7" s="138" t="s">
        <v>216</v>
      </c>
      <c r="S7" s="138" t="s">
        <v>498</v>
      </c>
      <c r="T7" s="138" t="s">
        <v>499</v>
      </c>
      <c r="U7" s="138" t="s">
        <v>500</v>
      </c>
      <c r="V7" s="138" t="s">
        <v>501</v>
      </c>
      <c r="W7" s="138" t="s">
        <v>502</v>
      </c>
      <c r="X7" s="138" t="s">
        <v>503</v>
      </c>
      <c r="Y7" s="138" t="s">
        <v>504</v>
      </c>
      <c r="Z7" s="138" t="s">
        <v>505</v>
      </c>
      <c r="AA7" s="138" t="s">
        <v>506</v>
      </c>
      <c r="AB7" s="138" t="s">
        <v>507</v>
      </c>
      <c r="AC7" s="138" t="s">
        <v>508</v>
      </c>
      <c r="AD7" s="138" t="s">
        <v>509</v>
      </c>
      <c r="AE7" s="138" t="s">
        <v>510</v>
      </c>
      <c r="AF7" s="138" t="s">
        <v>571</v>
      </c>
      <c r="AG7" s="138" t="s">
        <v>572</v>
      </c>
      <c r="AH7" s="138" t="s">
        <v>573</v>
      </c>
      <c r="AI7" s="138" t="s">
        <v>574</v>
      </c>
      <c r="AJ7" s="138" t="s">
        <v>575</v>
      </c>
      <c r="AK7" s="138" t="s">
        <v>576</v>
      </c>
      <c r="AL7" s="138" t="s">
        <v>577</v>
      </c>
      <c r="AM7" s="138" t="s">
        <v>578</v>
      </c>
      <c r="AN7" s="138" t="s">
        <v>579</v>
      </c>
      <c r="AO7" s="138" t="s">
        <v>580</v>
      </c>
      <c r="AP7" s="138" t="s">
        <v>581</v>
      </c>
      <c r="AQ7" s="138" t="s">
        <v>582</v>
      </c>
    </row>
    <row r="8" spans="1:44" ht="63" x14ac:dyDescent="0.25">
      <c r="A8" s="144" t="s">
        <v>57</v>
      </c>
      <c r="B8" s="144" t="s">
        <v>22</v>
      </c>
      <c r="C8" s="167" t="s">
        <v>195</v>
      </c>
      <c r="D8" s="188" t="s">
        <v>187</v>
      </c>
      <c r="E8" s="188" t="s">
        <v>188</v>
      </c>
      <c r="F8" s="188" t="s">
        <v>348</v>
      </c>
      <c r="G8" s="188" t="s">
        <v>421</v>
      </c>
      <c r="H8" s="144" t="s">
        <v>495</v>
      </c>
      <c r="I8" s="621" t="s">
        <v>738</v>
      </c>
      <c r="J8" s="144" t="s">
        <v>664</v>
      </c>
      <c r="K8" s="144" t="s">
        <v>387</v>
      </c>
      <c r="L8" s="144" t="s">
        <v>388</v>
      </c>
      <c r="M8" s="144" t="s">
        <v>389</v>
      </c>
      <c r="N8" s="144" t="s">
        <v>543</v>
      </c>
      <c r="O8" s="144" t="s">
        <v>354</v>
      </c>
      <c r="P8" s="144" t="s">
        <v>122</v>
      </c>
      <c r="Q8" s="144" t="s">
        <v>35</v>
      </c>
      <c r="R8" s="144" t="s">
        <v>36</v>
      </c>
      <c r="S8" s="144" t="s">
        <v>37</v>
      </c>
      <c r="T8" s="144" t="s">
        <v>351</v>
      </c>
      <c r="U8" s="144" t="s">
        <v>38</v>
      </c>
      <c r="V8" s="144" t="s">
        <v>39</v>
      </c>
      <c r="W8" s="144" t="s">
        <v>40</v>
      </c>
      <c r="X8" s="144" t="s">
        <v>41</v>
      </c>
      <c r="Y8" s="144" t="s">
        <v>42</v>
      </c>
      <c r="Z8" s="144" t="s">
        <v>43</v>
      </c>
      <c r="AA8" s="144" t="s">
        <v>354</v>
      </c>
      <c r="AB8" s="144" t="s">
        <v>44</v>
      </c>
      <c r="AC8" s="144" t="s">
        <v>45</v>
      </c>
      <c r="AD8" s="144" t="s">
        <v>46</v>
      </c>
      <c r="AE8" s="144" t="s">
        <v>185</v>
      </c>
      <c r="AF8" s="144" t="s">
        <v>199</v>
      </c>
      <c r="AG8" s="144" t="s">
        <v>352</v>
      </c>
      <c r="AH8" s="144" t="s">
        <v>200</v>
      </c>
      <c r="AI8" s="144" t="s">
        <v>201</v>
      </c>
      <c r="AJ8" s="144" t="s">
        <v>390</v>
      </c>
      <c r="AK8" s="144" t="s">
        <v>47</v>
      </c>
      <c r="AL8" s="144" t="s">
        <v>48</v>
      </c>
      <c r="AM8" s="144" t="s">
        <v>49</v>
      </c>
      <c r="AN8" s="144" t="s">
        <v>186</v>
      </c>
      <c r="AO8" s="144" t="s">
        <v>353</v>
      </c>
      <c r="AP8" s="144" t="s">
        <v>391</v>
      </c>
      <c r="AQ8" s="144" t="s">
        <v>51</v>
      </c>
    </row>
    <row r="9" spans="1:44" x14ac:dyDescent="0.25">
      <c r="A9" s="145"/>
      <c r="B9" s="168" t="s">
        <v>27</v>
      </c>
      <c r="C9" s="169" t="s">
        <v>66</v>
      </c>
      <c r="D9" s="171" t="s">
        <v>179</v>
      </c>
      <c r="E9" s="171" t="s">
        <v>179</v>
      </c>
      <c r="F9" s="171"/>
      <c r="G9" s="171" t="s">
        <v>637</v>
      </c>
      <c r="H9" s="171" t="s">
        <v>278</v>
      </c>
      <c r="I9" s="171" t="s">
        <v>278</v>
      </c>
      <c r="J9" s="171" t="s">
        <v>278</v>
      </c>
      <c r="K9" s="170" t="s">
        <v>358</v>
      </c>
      <c r="L9" s="170" t="s">
        <v>358</v>
      </c>
      <c r="M9" s="170" t="s">
        <v>358</v>
      </c>
      <c r="N9" s="170" t="s">
        <v>358</v>
      </c>
      <c r="O9" s="170" t="s">
        <v>358</v>
      </c>
      <c r="P9" s="170" t="s">
        <v>358</v>
      </c>
      <c r="Q9" s="170" t="s">
        <v>358</v>
      </c>
      <c r="R9" s="170" t="s">
        <v>358</v>
      </c>
      <c r="S9" s="170" t="s">
        <v>358</v>
      </c>
      <c r="T9" s="170" t="s">
        <v>358</v>
      </c>
      <c r="U9" s="170" t="s">
        <v>358</v>
      </c>
      <c r="V9" s="170" t="s">
        <v>358</v>
      </c>
      <c r="W9" s="170" t="s">
        <v>358</v>
      </c>
      <c r="X9" s="170" t="s">
        <v>358</v>
      </c>
      <c r="Y9" s="170" t="s">
        <v>358</v>
      </c>
      <c r="Z9" s="170" t="s">
        <v>358</v>
      </c>
      <c r="AA9" s="170" t="s">
        <v>358</v>
      </c>
      <c r="AB9" s="170" t="s">
        <v>358</v>
      </c>
      <c r="AC9" s="170" t="s">
        <v>358</v>
      </c>
      <c r="AD9" s="170" t="s">
        <v>358</v>
      </c>
      <c r="AE9" s="170" t="s">
        <v>358</v>
      </c>
      <c r="AF9" s="170" t="s">
        <v>358</v>
      </c>
      <c r="AG9" s="170" t="s">
        <v>358</v>
      </c>
      <c r="AH9" s="170" t="s">
        <v>358</v>
      </c>
      <c r="AI9" s="170" t="s">
        <v>358</v>
      </c>
      <c r="AJ9" s="170" t="s">
        <v>358</v>
      </c>
      <c r="AK9" s="170" t="s">
        <v>358</v>
      </c>
      <c r="AL9" s="170" t="s">
        <v>358</v>
      </c>
      <c r="AM9" s="170" t="s">
        <v>358</v>
      </c>
      <c r="AN9" s="170" t="s">
        <v>358</v>
      </c>
      <c r="AO9" s="170" t="s">
        <v>358</v>
      </c>
      <c r="AP9" s="170" t="s">
        <v>358</v>
      </c>
      <c r="AQ9" s="170" t="s">
        <v>358</v>
      </c>
    </row>
    <row r="10" spans="1:44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72"/>
      <c r="J10" s="172"/>
      <c r="K10" s="150"/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4" x14ac:dyDescent="0.25">
      <c r="A11" s="149">
        <v>1</v>
      </c>
      <c r="B11" s="142" t="str">
        <f>PFIS!B9</f>
        <v>Metered Sales</v>
      </c>
      <c r="C11" s="457">
        <f t="shared" ref="C11:C16" si="0">SUM(D11:AQ11)</f>
        <v>0</v>
      </c>
      <c r="D11" s="174"/>
      <c r="E11" s="174"/>
      <c r="F11" s="174"/>
      <c r="G11" s="174"/>
      <c r="H11" s="174"/>
      <c r="I11" s="174"/>
      <c r="J11" s="174"/>
      <c r="K11" s="174"/>
      <c r="L11" s="174"/>
      <c r="M11" s="174"/>
      <c r="N11" s="174"/>
      <c r="O11" s="174"/>
      <c r="P11" s="174"/>
      <c r="Q11" s="174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  <c r="AE11" s="174"/>
      <c r="AF11" s="174"/>
      <c r="AG11" s="174"/>
      <c r="AH11" s="174"/>
      <c r="AI11" s="174"/>
      <c r="AJ11" s="174"/>
      <c r="AK11" s="174"/>
      <c r="AL11" s="174"/>
      <c r="AM11" s="174"/>
      <c r="AN11" s="174"/>
      <c r="AO11" s="174"/>
      <c r="AP11" s="174"/>
      <c r="AQ11" s="174"/>
    </row>
    <row r="12" spans="1:44" x14ac:dyDescent="0.25">
      <c r="A12" s="149">
        <f t="shared" ref="A12:A46" si="1">1+A11</f>
        <v>2</v>
      </c>
      <c r="B12" s="142" t="str">
        <f>PFIS!B10</f>
        <v>Un-Metered Sales</v>
      </c>
      <c r="C12" s="457">
        <f t="shared" si="0"/>
        <v>0</v>
      </c>
      <c r="D12" s="174"/>
      <c r="E12" s="174"/>
      <c r="F12" s="174"/>
      <c r="G12" s="174"/>
      <c r="H12" s="174"/>
      <c r="I12" s="174"/>
      <c r="J12" s="174">
        <v>0</v>
      </c>
      <c r="K12" s="174"/>
      <c r="L12" s="174"/>
      <c r="M12" s="174"/>
      <c r="N12" s="174"/>
      <c r="O12" s="174"/>
      <c r="P12" s="174"/>
      <c r="Q12" s="174"/>
      <c r="R12" s="174"/>
      <c r="S12" s="174"/>
      <c r="T12" s="174"/>
      <c r="U12" s="174"/>
      <c r="V12" s="174"/>
      <c r="W12" s="174"/>
      <c r="X12" s="174"/>
      <c r="Y12" s="174"/>
      <c r="Z12" s="174">
        <v>0</v>
      </c>
      <c r="AA12" s="174"/>
      <c r="AB12" s="174"/>
      <c r="AC12" s="174"/>
      <c r="AD12" s="174"/>
      <c r="AE12" s="174"/>
      <c r="AF12" s="174"/>
      <c r="AG12" s="174"/>
      <c r="AH12" s="174"/>
      <c r="AI12" s="174">
        <v>0</v>
      </c>
      <c r="AJ12" s="174"/>
      <c r="AK12" s="174"/>
      <c r="AL12" s="174"/>
      <c r="AM12" s="174"/>
      <c r="AN12" s="174"/>
      <c r="AO12" s="174"/>
      <c r="AP12" s="174"/>
      <c r="AQ12" s="174"/>
    </row>
    <row r="13" spans="1:44" x14ac:dyDescent="0.25">
      <c r="A13" s="149">
        <f t="shared" si="1"/>
        <v>3</v>
      </c>
      <c r="B13" s="142" t="str">
        <f>PFIS!B11</f>
        <v>Ready-to-Serve</v>
      </c>
      <c r="C13" s="457">
        <f t="shared" si="0"/>
        <v>0</v>
      </c>
      <c r="D13" s="174"/>
      <c r="E13" s="174"/>
      <c r="F13" s="174"/>
      <c r="G13" s="174"/>
      <c r="H13" s="174"/>
      <c r="I13" s="174"/>
      <c r="J13" s="174"/>
      <c r="K13" s="174"/>
      <c r="L13" s="174"/>
      <c r="M13" s="174"/>
      <c r="N13" s="174"/>
      <c r="O13" s="174"/>
      <c r="P13" s="174"/>
      <c r="Q13" s="174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  <c r="AE13" s="174"/>
      <c r="AF13" s="174"/>
      <c r="AG13" s="174"/>
      <c r="AH13" s="174"/>
      <c r="AI13" s="174"/>
      <c r="AJ13" s="174"/>
      <c r="AK13" s="174"/>
      <c r="AL13" s="174"/>
      <c r="AM13" s="174"/>
      <c r="AN13" s="174"/>
      <c r="AO13" s="174"/>
      <c r="AP13" s="174"/>
      <c r="AQ13" s="174"/>
    </row>
    <row r="14" spans="1:44" x14ac:dyDescent="0.25">
      <c r="A14" s="149">
        <f t="shared" si="1"/>
        <v>4</v>
      </c>
      <c r="B14" s="142" t="str">
        <f>PFIS!B12</f>
        <v>Fire Protection / Irrigation</v>
      </c>
      <c r="C14" s="457">
        <f t="shared" si="0"/>
        <v>0</v>
      </c>
      <c r="D14" s="174"/>
      <c r="E14" s="174"/>
      <c r="F14" s="174"/>
      <c r="G14" s="174"/>
      <c r="H14" s="174"/>
      <c r="I14" s="174"/>
      <c r="J14" s="174"/>
      <c r="K14" s="174"/>
      <c r="L14" s="174"/>
      <c r="M14" s="174"/>
      <c r="N14" s="174"/>
      <c r="O14" s="174"/>
      <c r="P14" s="174"/>
      <c r="Q14" s="174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  <c r="AE14" s="174"/>
      <c r="AF14" s="174"/>
      <c r="AG14" s="174"/>
      <c r="AH14" s="174"/>
      <c r="AI14" s="174"/>
      <c r="AJ14" s="174"/>
      <c r="AK14" s="174"/>
      <c r="AL14" s="174"/>
      <c r="AM14" s="174"/>
      <c r="AN14" s="174"/>
      <c r="AO14" s="174"/>
      <c r="AP14" s="174"/>
      <c r="AQ14" s="174"/>
    </row>
    <row r="15" spans="1:44" x14ac:dyDescent="0.25">
      <c r="A15" s="149">
        <f t="shared" si="1"/>
        <v>5</v>
      </c>
      <c r="B15" s="142" t="str">
        <f>PFIS!B13</f>
        <v>Jobbing</v>
      </c>
      <c r="C15" s="457">
        <f t="shared" si="0"/>
        <v>0</v>
      </c>
      <c r="D15" s="174"/>
      <c r="E15" s="174"/>
      <c r="F15" s="174"/>
      <c r="G15" s="174"/>
      <c r="H15" s="174"/>
      <c r="I15" s="174"/>
      <c r="J15" s="174"/>
      <c r="K15" s="174"/>
      <c r="L15" s="174"/>
      <c r="M15" s="174"/>
      <c r="N15" s="174"/>
      <c r="O15" s="174"/>
      <c r="P15" s="174"/>
      <c r="Q15" s="174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  <c r="AE15" s="174"/>
      <c r="AF15" s="174"/>
      <c r="AG15" s="174"/>
      <c r="AH15" s="174"/>
      <c r="AI15" s="174"/>
      <c r="AJ15" s="174"/>
      <c r="AK15" s="174"/>
      <c r="AL15" s="174"/>
      <c r="AM15" s="174"/>
      <c r="AN15" s="174"/>
      <c r="AO15" s="174"/>
      <c r="AP15" s="174"/>
      <c r="AQ15" s="174"/>
    </row>
    <row r="16" spans="1:44" ht="16.5" thickBot="1" x14ac:dyDescent="0.3">
      <c r="A16" s="149">
        <f>1+A15</f>
        <v>6</v>
      </c>
      <c r="B16" s="142" t="str">
        <f>PFIS!B14</f>
        <v>Other Income, Ancillary Charges</v>
      </c>
      <c r="C16" s="457">
        <f t="shared" si="0"/>
        <v>0</v>
      </c>
      <c r="D16" s="174"/>
      <c r="E16" s="174"/>
      <c r="F16" s="174"/>
      <c r="G16" s="174"/>
      <c r="H16" s="174"/>
      <c r="I16" s="174"/>
      <c r="J16" s="174"/>
      <c r="K16" s="174"/>
      <c r="L16" s="174"/>
      <c r="M16" s="174"/>
      <c r="N16" s="174"/>
      <c r="O16" s="174"/>
      <c r="P16" s="174">
        <f>+'Sch 2.2 Co ProForma'!C16</f>
        <v>0</v>
      </c>
      <c r="Q16" s="174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  <c r="AE16" s="174"/>
      <c r="AF16" s="174"/>
      <c r="AG16" s="174"/>
      <c r="AH16" s="174"/>
      <c r="AI16" s="174"/>
      <c r="AJ16" s="174"/>
      <c r="AK16" s="174"/>
      <c r="AL16" s="174"/>
      <c r="AM16" s="174"/>
      <c r="AN16" s="174"/>
      <c r="AO16" s="174"/>
      <c r="AP16" s="174"/>
      <c r="AQ16" s="174"/>
    </row>
    <row r="17" spans="1:43" ht="16.5" thickTop="1" x14ac:dyDescent="0.25">
      <c r="A17" s="149">
        <f t="shared" si="1"/>
        <v>7</v>
      </c>
      <c r="B17" s="142" t="str">
        <f>PFIS!B15</f>
        <v>OPERATING REVENUE</v>
      </c>
      <c r="C17" s="458">
        <f t="shared" ref="C17:H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ref="I17:Q17" si="3">SUM(I11:I16)</f>
        <v>0</v>
      </c>
      <c r="J17" s="173">
        <f t="shared" si="3"/>
        <v>0</v>
      </c>
      <c r="K17" s="173">
        <f t="shared" si="3"/>
        <v>0</v>
      </c>
      <c r="L17" s="173">
        <f t="shared" si="3"/>
        <v>0</v>
      </c>
      <c r="M17" s="173">
        <f t="shared" si="3"/>
        <v>0</v>
      </c>
      <c r="N17" s="173">
        <f t="shared" si="3"/>
        <v>0</v>
      </c>
      <c r="O17" s="173">
        <f t="shared" si="3"/>
        <v>0</v>
      </c>
      <c r="P17" s="173">
        <f t="shared" si="3"/>
        <v>0</v>
      </c>
      <c r="Q17" s="173">
        <f t="shared" si="3"/>
        <v>0</v>
      </c>
      <c r="R17" s="173">
        <f t="shared" ref="R17:AG17" si="4">SUM(R11:R16)</f>
        <v>0</v>
      </c>
      <c r="S17" s="173">
        <f t="shared" si="4"/>
        <v>0</v>
      </c>
      <c r="T17" s="173">
        <f t="shared" si="4"/>
        <v>0</v>
      </c>
      <c r="U17" s="173">
        <f t="shared" si="4"/>
        <v>0</v>
      </c>
      <c r="V17" s="173">
        <f t="shared" si="4"/>
        <v>0</v>
      </c>
      <c r="W17" s="173">
        <f t="shared" si="4"/>
        <v>0</v>
      </c>
      <c r="X17" s="173">
        <f t="shared" si="4"/>
        <v>0</v>
      </c>
      <c r="Y17" s="173">
        <f>SUM(Y11:Y16)</f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si="4"/>
        <v>0</v>
      </c>
      <c r="AE17" s="173">
        <f t="shared" si="4"/>
        <v>0</v>
      </c>
      <c r="AF17" s="173">
        <f t="shared" si="4"/>
        <v>0</v>
      </c>
      <c r="AG17" s="173">
        <f t="shared" si="4"/>
        <v>0</v>
      </c>
      <c r="AH17" s="173">
        <f t="shared" ref="AH17:AQ17" si="5">SUM(AH11:AH16)</f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 t="shared" si="5"/>
        <v>0</v>
      </c>
    </row>
    <row r="18" spans="1:43" x14ac:dyDescent="0.25">
      <c r="A18" s="149">
        <f t="shared" si="1"/>
        <v>8</v>
      </c>
      <c r="B18" s="142">
        <f>PFIS!B16</f>
        <v>0</v>
      </c>
      <c r="C18" s="292"/>
      <c r="D18" s="175"/>
      <c r="E18" s="175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  <c r="AQ18" s="175"/>
    </row>
    <row r="19" spans="1:43" x14ac:dyDescent="0.25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 x14ac:dyDescent="0.25">
      <c r="A20" s="149">
        <f t="shared" si="1"/>
        <v>10</v>
      </c>
      <c r="B20" s="142" t="str">
        <f>PFIS!B18</f>
        <v>Salary and Wages - Employees</v>
      </c>
      <c r="C20" s="457">
        <f>SUM(D20:AQ20)</f>
        <v>0</v>
      </c>
      <c r="D20" s="174"/>
      <c r="E20" s="174"/>
      <c r="F20" s="174"/>
      <c r="G20" s="174"/>
      <c r="H20" s="174"/>
      <c r="I20" s="175"/>
      <c r="J20" s="175"/>
      <c r="K20" s="174"/>
      <c r="L20" s="174"/>
      <c r="M20" s="174"/>
      <c r="N20" s="174"/>
      <c r="O20" s="174"/>
      <c r="P20" s="174"/>
      <c r="Q20" s="174"/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  <c r="AE20" s="174"/>
      <c r="AF20" s="174"/>
      <c r="AG20" s="174"/>
      <c r="AH20" s="174"/>
      <c r="AI20" s="174"/>
      <c r="AJ20" s="174"/>
      <c r="AK20" s="174"/>
      <c r="AL20" s="174"/>
      <c r="AM20" s="174"/>
      <c r="AN20" s="174"/>
      <c r="AO20" s="174"/>
      <c r="AP20" s="174"/>
      <c r="AQ20" s="174"/>
    </row>
    <row r="21" spans="1:43" x14ac:dyDescent="0.25">
      <c r="A21" s="149">
        <f t="shared" si="1"/>
        <v>11</v>
      </c>
      <c r="B21" s="142" t="str">
        <f>PFIS!B19</f>
        <v>Salary and Wages - Officers</v>
      </c>
      <c r="C21" s="457">
        <f t="shared" ref="C21:C44" si="6">SUM(D21:AQ21)</f>
        <v>0</v>
      </c>
      <c r="D21" s="174"/>
      <c r="E21" s="174"/>
      <c r="F21" s="175"/>
      <c r="G21" s="174"/>
      <c r="H21" s="174"/>
      <c r="I21" s="175"/>
      <c r="J21" s="175"/>
      <c r="K21" s="174"/>
      <c r="L21" s="174"/>
      <c r="M21" s="174"/>
      <c r="N21" s="174"/>
      <c r="O21" s="174"/>
      <c r="P21" s="174"/>
      <c r="Q21" s="174"/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  <c r="AE21" s="174"/>
      <c r="AF21" s="174"/>
      <c r="AG21" s="174"/>
      <c r="AH21" s="174"/>
      <c r="AI21" s="174"/>
      <c r="AJ21" s="174"/>
      <c r="AK21" s="174"/>
      <c r="AL21" s="174"/>
      <c r="AM21" s="174"/>
      <c r="AN21" s="174"/>
      <c r="AO21" s="174"/>
      <c r="AP21" s="174"/>
      <c r="AQ21" s="174"/>
    </row>
    <row r="22" spans="1:43" x14ac:dyDescent="0.25">
      <c r="A22" s="149">
        <f t="shared" si="1"/>
        <v>12</v>
      </c>
      <c r="B22" s="142" t="str">
        <f>PFIS!B20</f>
        <v>Employee Pensions and Benefits</v>
      </c>
      <c r="C22" s="457">
        <f t="shared" si="6"/>
        <v>0</v>
      </c>
      <c r="D22" s="174"/>
      <c r="E22" s="174"/>
      <c r="F22" s="174"/>
      <c r="G22" s="174"/>
      <c r="H22" s="174"/>
      <c r="I22" s="175"/>
      <c r="J22" s="175"/>
      <c r="K22" s="174"/>
      <c r="L22" s="174"/>
      <c r="M22" s="174"/>
      <c r="N22" s="174"/>
      <c r="O22" s="174"/>
      <c r="P22" s="174"/>
      <c r="Q22" s="174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  <c r="AE22" s="174"/>
      <c r="AF22" s="174"/>
      <c r="AG22" s="174"/>
      <c r="AH22" s="174"/>
      <c r="AI22" s="174"/>
      <c r="AJ22" s="174"/>
      <c r="AK22" s="174"/>
      <c r="AL22" s="174"/>
      <c r="AM22" s="174"/>
      <c r="AN22" s="174"/>
      <c r="AO22" s="174"/>
      <c r="AP22" s="174"/>
      <c r="AQ22" s="174"/>
    </row>
    <row r="23" spans="1:43" x14ac:dyDescent="0.25">
      <c r="A23" s="149">
        <f t="shared" si="1"/>
        <v>13</v>
      </c>
      <c r="B23" s="142" t="str">
        <f>PFIS!B21</f>
        <v>Purchased Power/Water</v>
      </c>
      <c r="C23" s="457">
        <f t="shared" si="6"/>
        <v>0</v>
      </c>
      <c r="D23" s="174"/>
      <c r="E23" s="174"/>
      <c r="F23" s="174"/>
      <c r="G23" s="174"/>
      <c r="H23" s="174"/>
      <c r="I23" s="175"/>
      <c r="J23" s="175"/>
      <c r="K23" s="174"/>
      <c r="L23" s="174"/>
      <c r="M23" s="174"/>
      <c r="N23" s="174"/>
      <c r="O23" s="174"/>
      <c r="P23" s="174"/>
      <c r="Q23" s="174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  <c r="AE23" s="174"/>
      <c r="AF23" s="174"/>
      <c r="AG23" s="174"/>
      <c r="AH23" s="174"/>
      <c r="AI23" s="174"/>
      <c r="AJ23" s="174"/>
      <c r="AK23" s="174"/>
      <c r="AL23" s="174"/>
      <c r="AM23" s="174"/>
      <c r="AN23" s="174"/>
      <c r="AO23" s="174"/>
      <c r="AP23" s="174"/>
      <c r="AQ23" s="174"/>
    </row>
    <row r="24" spans="1:43" x14ac:dyDescent="0.25">
      <c r="A24" s="149">
        <f t="shared" si="1"/>
        <v>14</v>
      </c>
      <c r="B24" s="142" t="str">
        <f>PFIS!B22</f>
        <v>Chemicals &amp; Testing</v>
      </c>
      <c r="C24" s="457">
        <f t="shared" si="6"/>
        <v>0</v>
      </c>
      <c r="D24" s="174"/>
      <c r="E24" s="174"/>
      <c r="F24" s="174"/>
      <c r="G24" s="174"/>
      <c r="H24" s="174"/>
      <c r="I24" s="175"/>
      <c r="J24" s="175"/>
      <c r="K24" s="174"/>
      <c r="L24" s="174"/>
      <c r="M24" s="174"/>
      <c r="N24" s="174"/>
      <c r="O24" s="174"/>
      <c r="P24" s="174"/>
      <c r="Q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  <c r="AE24" s="174"/>
      <c r="AF24" s="174"/>
      <c r="AG24" s="174"/>
      <c r="AH24" s="174"/>
      <c r="AI24" s="174"/>
      <c r="AJ24" s="174"/>
      <c r="AK24" s="174"/>
      <c r="AL24" s="174"/>
      <c r="AM24" s="174"/>
      <c r="AN24" s="174"/>
      <c r="AO24" s="174"/>
      <c r="AP24" s="174"/>
      <c r="AQ24" s="174"/>
    </row>
    <row r="25" spans="1:43" x14ac:dyDescent="0.25">
      <c r="A25" s="149">
        <f t="shared" si="1"/>
        <v>15</v>
      </c>
      <c r="B25" s="142" t="str">
        <f>PFIS!B23</f>
        <v>Material &amp; Supplies</v>
      </c>
      <c r="C25" s="457">
        <f t="shared" si="6"/>
        <v>0</v>
      </c>
      <c r="D25" s="174"/>
      <c r="E25" s="174"/>
      <c r="F25" s="174"/>
      <c r="G25" s="174"/>
      <c r="H25" s="174"/>
      <c r="I25" s="175"/>
      <c r="J25" s="175"/>
      <c r="K25" s="174"/>
      <c r="L25" s="174"/>
      <c r="M25" s="174"/>
      <c r="N25" s="174"/>
      <c r="O25" s="174"/>
      <c r="P25" s="174"/>
      <c r="Q25" s="174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  <c r="AE25" s="174"/>
      <c r="AF25" s="174"/>
      <c r="AG25" s="174"/>
      <c r="AH25" s="174"/>
      <c r="AI25" s="174"/>
      <c r="AJ25" s="174"/>
      <c r="AK25" s="174"/>
      <c r="AL25" s="174"/>
      <c r="AM25" s="174"/>
      <c r="AN25" s="174"/>
      <c r="AO25" s="174"/>
      <c r="AP25" s="174"/>
      <c r="AQ25" s="174"/>
    </row>
    <row r="26" spans="1:43" x14ac:dyDescent="0.25">
      <c r="A26" s="149">
        <f t="shared" si="1"/>
        <v>16</v>
      </c>
      <c r="B26" s="142" t="str">
        <f>PFIS!B24</f>
        <v>Contractual Engineer</v>
      </c>
      <c r="C26" s="457">
        <f t="shared" si="6"/>
        <v>0</v>
      </c>
      <c r="D26" s="174"/>
      <c r="E26" s="174"/>
      <c r="F26" s="174"/>
      <c r="G26" s="174"/>
      <c r="H26" s="174"/>
      <c r="I26" s="175"/>
      <c r="J26" s="175"/>
      <c r="K26" s="174"/>
      <c r="L26" s="174"/>
      <c r="M26" s="174"/>
      <c r="N26" s="174"/>
      <c r="O26" s="174"/>
      <c r="P26" s="174"/>
      <c r="Q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  <c r="AE26" s="174"/>
      <c r="AF26" s="174"/>
      <c r="AG26" s="174"/>
      <c r="AH26" s="174"/>
      <c r="AI26" s="174"/>
      <c r="AJ26" s="174"/>
      <c r="AK26" s="174"/>
      <c r="AL26" s="174"/>
      <c r="AM26" s="174"/>
      <c r="AN26" s="174"/>
      <c r="AO26" s="174"/>
      <c r="AP26" s="174"/>
      <c r="AQ26" s="174"/>
    </row>
    <row r="27" spans="1:43" x14ac:dyDescent="0.25">
      <c r="A27" s="149">
        <f t="shared" si="1"/>
        <v>17</v>
      </c>
      <c r="B27" s="142" t="str">
        <f>PFIS!B25</f>
        <v>Contractual Accounting</v>
      </c>
      <c r="C27" s="457">
        <f t="shared" si="6"/>
        <v>0</v>
      </c>
      <c r="D27" s="174"/>
      <c r="E27" s="174"/>
      <c r="F27" s="174"/>
      <c r="G27" s="174"/>
      <c r="H27" s="174"/>
      <c r="I27" s="175"/>
      <c r="J27" s="175"/>
      <c r="K27" s="174"/>
      <c r="L27" s="174"/>
      <c r="M27" s="174"/>
      <c r="N27" s="174"/>
      <c r="O27" s="174"/>
      <c r="P27" s="174"/>
      <c r="Q27" s="174"/>
      <c r="R27" s="174"/>
      <c r="S27" s="174"/>
      <c r="T27" s="174"/>
      <c r="U27" s="174"/>
      <c r="V27" s="174"/>
      <c r="W27" s="174"/>
      <c r="X27" s="174"/>
      <c r="Y27" s="174"/>
      <c r="Z27" s="174"/>
      <c r="AA27" s="174"/>
      <c r="AB27" s="174"/>
      <c r="AC27" s="174"/>
      <c r="AD27" s="174"/>
      <c r="AE27" s="174"/>
      <c r="AF27" s="174"/>
      <c r="AG27" s="174"/>
      <c r="AH27" s="174"/>
      <c r="AI27" s="174"/>
      <c r="AJ27" s="174"/>
      <c r="AK27" s="174"/>
      <c r="AL27" s="174"/>
      <c r="AM27" s="174"/>
      <c r="AN27" s="174"/>
      <c r="AO27" s="174"/>
      <c r="AP27" s="174"/>
      <c r="AQ27" s="174"/>
    </row>
    <row r="28" spans="1:43" x14ac:dyDescent="0.25">
      <c r="A28" s="149">
        <f t="shared" si="1"/>
        <v>18</v>
      </c>
      <c r="B28" s="142" t="str">
        <f>PFIS!B26</f>
        <v>Contractual Legal</v>
      </c>
      <c r="C28" s="457">
        <f t="shared" si="6"/>
        <v>0</v>
      </c>
      <c r="D28" s="174"/>
      <c r="E28" s="174"/>
      <c r="F28" s="174"/>
      <c r="G28" s="174"/>
      <c r="H28" s="174"/>
      <c r="I28" s="175"/>
      <c r="J28" s="175"/>
      <c r="K28" s="174"/>
      <c r="L28" s="174"/>
      <c r="M28" s="174"/>
      <c r="N28" s="174"/>
      <c r="O28" s="174"/>
      <c r="P28" s="174"/>
      <c r="Q28" s="174"/>
      <c r="R28" s="174"/>
      <c r="S28" s="174"/>
      <c r="T28" s="174"/>
      <c r="U28" s="174"/>
      <c r="V28" s="174"/>
      <c r="W28" s="174"/>
      <c r="X28" s="174"/>
      <c r="Y28" s="174"/>
      <c r="Z28" s="174"/>
      <c r="AA28" s="174"/>
      <c r="AB28" s="174"/>
      <c r="AC28" s="174"/>
      <c r="AD28" s="174"/>
      <c r="AE28" s="174"/>
      <c r="AF28" s="174"/>
      <c r="AG28" s="174"/>
      <c r="AH28" s="174"/>
      <c r="AI28" s="174"/>
      <c r="AJ28" s="174"/>
      <c r="AK28" s="174"/>
      <c r="AL28" s="174"/>
      <c r="AM28" s="174"/>
      <c r="AN28" s="174"/>
      <c r="AO28" s="174"/>
      <c r="AP28" s="174"/>
      <c r="AQ28" s="174"/>
    </row>
    <row r="29" spans="1:43" x14ac:dyDescent="0.25">
      <c r="A29" s="149">
        <f t="shared" si="1"/>
        <v>19</v>
      </c>
      <c r="B29" s="142" t="str">
        <f>PFIS!B27</f>
        <v>Contractual Operations</v>
      </c>
      <c r="C29" s="457">
        <f t="shared" si="6"/>
        <v>0</v>
      </c>
      <c r="D29" s="174"/>
      <c r="E29" s="174"/>
      <c r="F29" s="174"/>
      <c r="G29" s="174"/>
      <c r="H29" s="174"/>
      <c r="I29" s="175"/>
      <c r="J29" s="175"/>
      <c r="K29" s="174"/>
      <c r="L29" s="174"/>
      <c r="M29" s="174"/>
      <c r="N29" s="174"/>
      <c r="O29" s="174"/>
      <c r="P29" s="174"/>
      <c r="Q29" s="174"/>
      <c r="R29" s="174"/>
      <c r="S29" s="174"/>
      <c r="T29" s="174"/>
      <c r="U29" s="174"/>
      <c r="V29" s="174"/>
      <c r="W29" s="174"/>
      <c r="X29" s="174"/>
      <c r="Y29" s="174"/>
      <c r="Z29" s="174"/>
      <c r="AA29" s="174"/>
      <c r="AB29" s="174"/>
      <c r="AC29" s="174"/>
      <c r="AD29" s="174"/>
      <c r="AE29" s="174"/>
      <c r="AF29" s="174"/>
      <c r="AG29" s="174"/>
      <c r="AH29" s="174"/>
      <c r="AI29" s="174"/>
      <c r="AJ29" s="174"/>
      <c r="AK29" s="174"/>
      <c r="AL29" s="174"/>
      <c r="AM29" s="174"/>
      <c r="AN29" s="174"/>
      <c r="AO29" s="174"/>
      <c r="AP29" s="174"/>
      <c r="AQ29" s="174"/>
    </row>
    <row r="30" spans="1:43" x14ac:dyDescent="0.25">
      <c r="A30" s="149">
        <f t="shared" si="1"/>
        <v>20</v>
      </c>
      <c r="B30" s="142" t="str">
        <f>PFIS!B28</f>
        <v>Jobbing</v>
      </c>
      <c r="C30" s="457">
        <f t="shared" si="6"/>
        <v>0</v>
      </c>
      <c r="D30" s="174"/>
      <c r="E30" s="174"/>
      <c r="F30" s="174"/>
      <c r="G30" s="185"/>
      <c r="H30" s="185"/>
      <c r="I30" s="174"/>
      <c r="J30" s="174"/>
      <c r="K30" s="174"/>
      <c r="L30" s="174"/>
      <c r="M30" s="174"/>
      <c r="N30" s="174"/>
      <c r="O30" s="174"/>
      <c r="P30" s="174"/>
      <c r="Q30" s="174"/>
      <c r="R30" s="174"/>
      <c r="S30" s="174"/>
      <c r="T30" s="174"/>
      <c r="U30" s="174"/>
      <c r="V30" s="174"/>
      <c r="W30" s="174"/>
      <c r="X30" s="174"/>
      <c r="Y30" s="174"/>
      <c r="Z30" s="174"/>
      <c r="AA30" s="174"/>
      <c r="AB30" s="174"/>
      <c r="AC30" s="174"/>
      <c r="AD30" s="174"/>
      <c r="AE30" s="174"/>
      <c r="AF30" s="174"/>
      <c r="AG30" s="174"/>
      <c r="AH30" s="174"/>
      <c r="AI30" s="174"/>
      <c r="AJ30" s="174"/>
      <c r="AK30" s="174"/>
      <c r="AL30" s="174"/>
      <c r="AM30" s="174"/>
      <c r="AN30" s="174"/>
      <c r="AO30" s="174"/>
      <c r="AP30" s="174"/>
      <c r="AQ30" s="174"/>
    </row>
    <row r="31" spans="1:43" x14ac:dyDescent="0.25">
      <c r="A31" s="149">
        <f t="shared" si="1"/>
        <v>21</v>
      </c>
      <c r="B31" s="142" t="str">
        <f>PFIS!B29</f>
        <v>Rental of Building, Property, and Equipment</v>
      </c>
      <c r="C31" s="457">
        <f t="shared" si="6"/>
        <v>0</v>
      </c>
      <c r="D31" s="174"/>
      <c r="E31" s="174"/>
      <c r="F31" s="174"/>
      <c r="G31" s="185"/>
      <c r="H31" s="185"/>
      <c r="I31" s="174"/>
      <c r="J31" s="174"/>
      <c r="K31" s="174"/>
      <c r="L31" s="174"/>
      <c r="M31" s="174"/>
      <c r="N31" s="174"/>
      <c r="O31" s="174"/>
      <c r="P31" s="174"/>
      <c r="Q31" s="174"/>
      <c r="R31" s="174"/>
      <c r="S31" s="174"/>
      <c r="T31" s="174"/>
      <c r="U31" s="174"/>
      <c r="V31" s="174"/>
      <c r="W31" s="174"/>
      <c r="X31" s="174"/>
      <c r="Y31" s="174"/>
      <c r="Z31" s="174"/>
      <c r="AA31" s="174"/>
      <c r="AB31" s="174"/>
      <c r="AC31" s="174"/>
      <c r="AD31" s="174"/>
      <c r="AE31" s="174"/>
      <c r="AF31" s="174"/>
      <c r="AG31" s="174"/>
      <c r="AH31" s="174"/>
      <c r="AI31" s="174"/>
      <c r="AJ31" s="174"/>
      <c r="AK31" s="174"/>
      <c r="AL31" s="174"/>
      <c r="AM31" s="174"/>
      <c r="AN31" s="174"/>
      <c r="AO31" s="174"/>
      <c r="AP31" s="174"/>
      <c r="AQ31" s="174"/>
    </row>
    <row r="32" spans="1:43" x14ac:dyDescent="0.25">
      <c r="A32" s="149">
        <f t="shared" si="1"/>
        <v>22</v>
      </c>
      <c r="B32" s="142" t="str">
        <f>PFIS!B30</f>
        <v>Transportation</v>
      </c>
      <c r="C32" s="457">
        <f t="shared" si="6"/>
        <v>0</v>
      </c>
      <c r="D32" s="174"/>
      <c r="E32" s="174"/>
      <c r="F32" s="174"/>
      <c r="G32" s="185"/>
      <c r="H32" s="185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  <c r="AP32" s="174"/>
      <c r="AQ32" s="174"/>
    </row>
    <row r="33" spans="1:43" x14ac:dyDescent="0.25">
      <c r="A33" s="149">
        <f t="shared" si="1"/>
        <v>23</v>
      </c>
      <c r="B33" s="142" t="str">
        <f>PFIS!B31</f>
        <v>Insurance - Vehicle, General Liability, Workman's Comp.</v>
      </c>
      <c r="C33" s="457">
        <f t="shared" si="6"/>
        <v>0</v>
      </c>
      <c r="D33" s="174"/>
      <c r="E33" s="174"/>
      <c r="F33" s="174"/>
      <c r="G33" s="185"/>
      <c r="H33" s="185"/>
      <c r="I33" s="174"/>
      <c r="J33" s="174"/>
      <c r="K33" s="174"/>
      <c r="L33" s="174"/>
      <c r="M33" s="174"/>
      <c r="N33" s="174"/>
      <c r="O33" s="174"/>
      <c r="P33" s="174"/>
      <c r="Q33" s="174"/>
      <c r="R33" s="174"/>
      <c r="S33" s="174"/>
      <c r="T33" s="174"/>
      <c r="U33" s="174"/>
      <c r="V33" s="174"/>
      <c r="W33" s="174"/>
      <c r="X33" s="174"/>
      <c r="Y33" s="174"/>
      <c r="Z33" s="174"/>
      <c r="AA33" s="174"/>
      <c r="AB33" s="174"/>
      <c r="AC33" s="174"/>
      <c r="AD33" s="174"/>
      <c r="AE33" s="174"/>
      <c r="AF33" s="174"/>
      <c r="AG33" s="174"/>
      <c r="AH33" s="174"/>
      <c r="AI33" s="174"/>
      <c r="AJ33" s="174"/>
      <c r="AK33" s="174"/>
      <c r="AL33" s="174"/>
      <c r="AM33" s="174"/>
      <c r="AN33" s="174"/>
      <c r="AO33" s="174"/>
      <c r="AP33" s="174"/>
      <c r="AQ33" s="174"/>
    </row>
    <row r="34" spans="1:43" x14ac:dyDescent="0.25">
      <c r="A34" s="149">
        <f t="shared" si="1"/>
        <v>24</v>
      </c>
      <c r="B34" s="142" t="str">
        <f>PFIS!B32</f>
        <v>Regulatory Commission Expenses - Fees</v>
      </c>
      <c r="C34" s="457">
        <f t="shared" si="6"/>
        <v>0</v>
      </c>
      <c r="D34" s="174"/>
      <c r="E34" s="174"/>
      <c r="F34" s="174"/>
      <c r="G34" s="185"/>
      <c r="H34" s="185">
        <f>(((PFIS!I9+PFIS!I10+PFIS!I11+PFIS!I12)*'Sch 5 NTG Factor'!D12)-(PFIS!F32+(SUM(I34:AQ34))))</f>
        <v>0</v>
      </c>
      <c r="I34" s="174"/>
      <c r="J34" s="174"/>
      <c r="K34" s="174"/>
      <c r="L34" s="174"/>
      <c r="M34" s="174"/>
      <c r="N34" s="174"/>
      <c r="O34" s="174"/>
      <c r="P34" s="174"/>
      <c r="Q34" s="174"/>
      <c r="R34" s="174"/>
      <c r="S34" s="174"/>
      <c r="T34" s="174"/>
      <c r="U34" s="174"/>
      <c r="V34" s="174"/>
      <c r="W34" s="174"/>
      <c r="X34" s="174"/>
      <c r="Y34" s="174"/>
      <c r="Z34" s="174"/>
      <c r="AA34" s="174"/>
      <c r="AB34" s="174"/>
      <c r="AC34" s="174"/>
      <c r="AD34" s="174"/>
      <c r="AE34" s="174"/>
      <c r="AF34" s="174"/>
      <c r="AG34" s="174"/>
      <c r="AH34" s="174"/>
      <c r="AI34" s="174"/>
      <c r="AJ34" s="174"/>
      <c r="AK34" s="174"/>
      <c r="AL34" s="174"/>
      <c r="AM34" s="174"/>
      <c r="AN34" s="174"/>
      <c r="AO34" s="174"/>
      <c r="AP34" s="174"/>
      <c r="AQ34" s="174"/>
    </row>
    <row r="35" spans="1:43" x14ac:dyDescent="0.25">
      <c r="A35" s="149">
        <f t="shared" si="1"/>
        <v>25</v>
      </c>
      <c r="B35" s="142" t="str">
        <f>PFIS!B33</f>
        <v>Regulatory Commission Expenses - Amort. Rate Case</v>
      </c>
      <c r="C35" s="457">
        <f t="shared" si="6"/>
        <v>0</v>
      </c>
      <c r="D35" s="174"/>
      <c r="E35" s="174"/>
      <c r="F35" s="174"/>
      <c r="G35" s="185"/>
      <c r="H35" s="185"/>
      <c r="I35" s="174"/>
      <c r="J35" s="174"/>
      <c r="K35" s="174"/>
      <c r="L35" s="174"/>
      <c r="M35" s="174"/>
      <c r="N35" s="174"/>
      <c r="O35" s="174"/>
      <c r="P35" s="174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  <c r="AC35" s="174"/>
      <c r="AD35" s="174"/>
      <c r="AE35" s="174"/>
      <c r="AF35" s="174"/>
      <c r="AG35" s="174"/>
      <c r="AH35" s="174"/>
      <c r="AI35" s="174"/>
      <c r="AJ35" s="174"/>
      <c r="AK35" s="174"/>
      <c r="AL35" s="174"/>
      <c r="AM35" s="174"/>
      <c r="AN35" s="174"/>
      <c r="AO35" s="174"/>
      <c r="AP35" s="174"/>
      <c r="AQ35" s="174"/>
    </row>
    <row r="36" spans="1:43" x14ac:dyDescent="0.25">
      <c r="A36" s="149">
        <f t="shared" si="1"/>
        <v>26</v>
      </c>
      <c r="B36" s="142" t="str">
        <f>PFIS!B34</f>
        <v>Travel, Education, CCR, and Public Relations</v>
      </c>
      <c r="C36" s="457">
        <f t="shared" si="6"/>
        <v>0</v>
      </c>
      <c r="D36" s="174"/>
      <c r="E36" s="174"/>
      <c r="F36" s="174"/>
      <c r="G36" s="185"/>
      <c r="H36" s="185"/>
      <c r="I36" s="174"/>
      <c r="J36" s="174"/>
      <c r="K36" s="174"/>
      <c r="L36" s="174"/>
      <c r="M36" s="174"/>
      <c r="N36" s="174"/>
      <c r="O36" s="174"/>
      <c r="P36" s="174"/>
      <c r="Q36" s="174"/>
      <c r="R36" s="174"/>
      <c r="S36" s="174"/>
      <c r="T36" s="174"/>
      <c r="U36" s="174"/>
      <c r="V36" s="174"/>
      <c r="W36" s="174"/>
      <c r="X36" s="174"/>
      <c r="Y36" s="174"/>
      <c r="Z36" s="174"/>
      <c r="AA36" s="174"/>
      <c r="AB36" s="174"/>
      <c r="AC36" s="174"/>
      <c r="AD36" s="174"/>
      <c r="AE36" s="174"/>
      <c r="AF36" s="174"/>
      <c r="AG36" s="174"/>
      <c r="AH36" s="174"/>
      <c r="AI36" s="174"/>
      <c r="AJ36" s="174"/>
      <c r="AK36" s="174"/>
      <c r="AL36" s="174"/>
      <c r="AM36" s="174"/>
      <c r="AN36" s="174"/>
      <c r="AO36" s="174"/>
      <c r="AP36" s="174"/>
      <c r="AQ36" s="174"/>
    </row>
    <row r="37" spans="1:43" x14ac:dyDescent="0.25">
      <c r="A37" s="149">
        <f t="shared" si="1"/>
        <v>27</v>
      </c>
      <c r="B37" s="142" t="str">
        <f>PFIS!B35</f>
        <v>Office, Postage, Phone, and Bank Charges</v>
      </c>
      <c r="C37" s="457">
        <f t="shared" si="6"/>
        <v>0</v>
      </c>
      <c r="D37" s="174"/>
      <c r="E37" s="174"/>
      <c r="F37" s="174"/>
      <c r="G37" s="185"/>
      <c r="H37" s="185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  <c r="AP37" s="174"/>
      <c r="AQ37" s="174"/>
    </row>
    <row r="38" spans="1:43" x14ac:dyDescent="0.25">
      <c r="A38" s="149">
        <f t="shared" si="1"/>
        <v>28</v>
      </c>
      <c r="B38" s="142" t="str">
        <f>PFIS!B36</f>
        <v>Bad Debt</v>
      </c>
      <c r="C38" s="457">
        <f t="shared" si="6"/>
        <v>-1427</v>
      </c>
      <c r="D38" s="174"/>
      <c r="E38" s="174"/>
      <c r="F38" s="185"/>
      <c r="G38" s="185"/>
      <c r="H38" s="185">
        <f>((PFIS!I9+PFIS!I10+PFIS!I11+PFIS!I12)*'Sch 5 NTG Factor'!D14)-(PFIS!F36+(SUM(I38:AQ38)))</f>
        <v>-1427</v>
      </c>
      <c r="I38" s="185"/>
      <c r="J38" s="174"/>
      <c r="K38" s="174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4"/>
      <c r="Y38" s="174"/>
      <c r="Z38" s="174"/>
      <c r="AA38" s="174"/>
      <c r="AB38" s="174"/>
      <c r="AC38" s="174"/>
      <c r="AD38" s="174"/>
      <c r="AE38" s="174"/>
      <c r="AF38" s="174"/>
      <c r="AG38" s="174"/>
      <c r="AH38" s="174"/>
      <c r="AI38" s="174"/>
      <c r="AJ38" s="174"/>
      <c r="AK38" s="174"/>
      <c r="AL38" s="174"/>
      <c r="AM38" s="174"/>
      <c r="AN38" s="174"/>
      <c r="AO38" s="174"/>
      <c r="AP38" s="174"/>
      <c r="AQ38" s="174"/>
    </row>
    <row r="39" spans="1:43" x14ac:dyDescent="0.25">
      <c r="A39" s="149">
        <f t="shared" si="1"/>
        <v>29</v>
      </c>
      <c r="B39" s="142" t="str">
        <f>PFIS!B37</f>
        <v>Repairs</v>
      </c>
      <c r="C39" s="457">
        <f t="shared" si="6"/>
        <v>0</v>
      </c>
      <c r="D39" s="174"/>
      <c r="E39" s="174"/>
      <c r="F39" s="185"/>
      <c r="G39" s="185"/>
      <c r="H39" s="185"/>
      <c r="I39" s="185"/>
      <c r="J39" s="174"/>
      <c r="K39" s="174"/>
      <c r="L39" s="174"/>
      <c r="M39" s="174"/>
      <c r="N39" s="174"/>
      <c r="O39" s="174"/>
      <c r="P39" s="174"/>
      <c r="Q39" s="174"/>
      <c r="R39" s="174"/>
      <c r="S39" s="174"/>
      <c r="T39" s="174"/>
      <c r="U39" s="174"/>
      <c r="V39" s="174"/>
      <c r="W39" s="174"/>
      <c r="X39" s="174"/>
      <c r="Y39" s="174"/>
      <c r="Z39" s="174"/>
      <c r="AA39" s="174"/>
      <c r="AB39" s="174"/>
      <c r="AC39" s="174"/>
      <c r="AD39" s="174"/>
      <c r="AE39" s="174"/>
      <c r="AF39" s="174"/>
      <c r="AG39" s="174"/>
      <c r="AH39" s="174"/>
      <c r="AI39" s="174"/>
      <c r="AJ39" s="174"/>
      <c r="AK39" s="174"/>
      <c r="AL39" s="174"/>
      <c r="AM39" s="174"/>
      <c r="AN39" s="174"/>
      <c r="AO39" s="174"/>
      <c r="AP39" s="174"/>
      <c r="AQ39" s="174"/>
    </row>
    <row r="40" spans="1:43" x14ac:dyDescent="0.25">
      <c r="A40" s="149">
        <f t="shared" si="1"/>
        <v>30</v>
      </c>
      <c r="B40" s="142" t="str">
        <f>PFIS!B38</f>
        <v>Net Depreciation/Amortization</v>
      </c>
      <c r="C40" s="457">
        <f t="shared" si="6"/>
        <v>56.88</v>
      </c>
      <c r="D40" s="174"/>
      <c r="E40" s="174"/>
      <c r="F40" s="185">
        <f>+Inputs!AA73</f>
        <v>56.88</v>
      </c>
      <c r="G40" s="185">
        <f>IF(PFIS!I59&lt;=0, -(PFIS!F38+F40+SUM(H40:AQ40)), 0)</f>
        <v>0</v>
      </c>
      <c r="H40" s="185"/>
      <c r="I40" s="185"/>
      <c r="J40" s="174"/>
      <c r="K40" s="174"/>
      <c r="L40" s="174"/>
      <c r="M40" s="174"/>
      <c r="N40" s="174"/>
      <c r="O40" s="174"/>
      <c r="P40" s="174"/>
      <c r="Q40" s="174"/>
      <c r="R40" s="174"/>
      <c r="S40" s="174"/>
      <c r="T40" s="174"/>
      <c r="U40" s="174"/>
      <c r="V40" s="174"/>
      <c r="W40" s="174"/>
      <c r="X40" s="174"/>
      <c r="Y40" s="174"/>
      <c r="Z40" s="174"/>
      <c r="AA40" s="174"/>
      <c r="AB40" s="174"/>
      <c r="AC40" s="174"/>
      <c r="AD40" s="174"/>
      <c r="AE40" s="174"/>
      <c r="AF40" s="174"/>
      <c r="AG40" s="174"/>
      <c r="AH40" s="174"/>
      <c r="AI40" s="174"/>
      <c r="AJ40" s="174"/>
      <c r="AK40" s="174"/>
      <c r="AL40" s="174"/>
      <c r="AM40" s="174"/>
      <c r="AN40" s="174"/>
      <c r="AO40" s="174"/>
      <c r="AP40" s="174"/>
      <c r="AQ40" s="174"/>
    </row>
    <row r="41" spans="1:43" x14ac:dyDescent="0.25">
      <c r="A41" s="149">
        <f t="shared" si="1"/>
        <v>31</v>
      </c>
      <c r="B41" s="142" t="str">
        <f>PFIS!B39</f>
        <v>Utility Excise Tax</v>
      </c>
      <c r="C41" s="457">
        <f t="shared" si="6"/>
        <v>34183.972724200008</v>
      </c>
      <c r="D41" s="174"/>
      <c r="E41" s="174"/>
      <c r="F41" s="185"/>
      <c r="G41" s="185"/>
      <c r="H41" s="185">
        <f>((PFIS!I9+PFIS!I10+PFIS!I11+PFIS!I12)*'Sch 5 NTG Factor'!D15)-(PFIS!F39+(SUM(I41:AQ41)))</f>
        <v>34183.972724200008</v>
      </c>
      <c r="I41" s="185"/>
      <c r="J41" s="174"/>
      <c r="K41" s="174"/>
      <c r="L41" s="174"/>
      <c r="M41" s="174"/>
      <c r="N41" s="174"/>
      <c r="O41" s="174"/>
      <c r="P41" s="174"/>
      <c r="Q41" s="174"/>
      <c r="R41" s="174"/>
      <c r="S41" s="174"/>
      <c r="T41" s="174"/>
      <c r="U41" s="174"/>
      <c r="V41" s="174"/>
      <c r="W41" s="174"/>
      <c r="X41" s="174"/>
      <c r="Y41" s="174"/>
      <c r="Z41" s="174"/>
      <c r="AA41" s="174"/>
      <c r="AB41" s="174"/>
      <c r="AC41" s="174"/>
      <c r="AD41" s="174"/>
      <c r="AE41" s="174"/>
      <c r="AF41" s="174"/>
      <c r="AG41" s="174"/>
      <c r="AH41" s="174"/>
      <c r="AI41" s="174"/>
      <c r="AJ41" s="174"/>
      <c r="AK41" s="174"/>
      <c r="AL41" s="174"/>
      <c r="AM41" s="174"/>
      <c r="AN41" s="174"/>
      <c r="AO41" s="174"/>
      <c r="AP41" s="174"/>
      <c r="AQ41" s="174"/>
    </row>
    <row r="42" spans="1:43" x14ac:dyDescent="0.25">
      <c r="A42" s="149">
        <f t="shared" si="1"/>
        <v>32</v>
      </c>
      <c r="B42" s="142" t="str">
        <f>PFIS!B40</f>
        <v>Property Tax</v>
      </c>
      <c r="C42" s="457">
        <f t="shared" si="6"/>
        <v>0</v>
      </c>
      <c r="D42" s="174"/>
      <c r="E42" s="174"/>
      <c r="F42" s="185"/>
      <c r="G42" s="185"/>
      <c r="H42" s="185"/>
      <c r="I42" s="185"/>
      <c r="J42" s="174"/>
      <c r="K42" s="174"/>
      <c r="L42" s="174"/>
      <c r="M42" s="174"/>
      <c r="N42" s="174"/>
      <c r="O42" s="174"/>
      <c r="P42" s="174"/>
      <c r="Q42" s="174"/>
      <c r="R42" s="174"/>
      <c r="S42" s="174"/>
      <c r="T42" s="174"/>
      <c r="U42" s="174"/>
      <c r="V42" s="174"/>
      <c r="W42" s="174"/>
      <c r="X42" s="174"/>
      <c r="Y42" s="174"/>
      <c r="Z42" s="174"/>
      <c r="AA42" s="174"/>
      <c r="AB42" s="174"/>
      <c r="AC42" s="174"/>
      <c r="AD42" s="174"/>
      <c r="AE42" s="174"/>
      <c r="AF42" s="174"/>
      <c r="AG42" s="174"/>
      <c r="AH42" s="174"/>
      <c r="AI42" s="174"/>
      <c r="AJ42" s="174"/>
      <c r="AK42" s="174"/>
      <c r="AL42" s="174"/>
      <c r="AM42" s="174"/>
      <c r="AN42" s="174"/>
      <c r="AO42" s="174"/>
      <c r="AP42" s="174"/>
      <c r="AQ42" s="174"/>
    </row>
    <row r="43" spans="1:43" x14ac:dyDescent="0.25">
      <c r="A43" s="149">
        <f t="shared" si="1"/>
        <v>33</v>
      </c>
      <c r="B43" s="142" t="str">
        <f>PFIS!B41</f>
        <v>Payroll Tax</v>
      </c>
      <c r="C43" s="457">
        <f t="shared" si="6"/>
        <v>0</v>
      </c>
      <c r="D43" s="174"/>
      <c r="E43" s="174"/>
      <c r="F43" s="174"/>
      <c r="G43" s="174"/>
      <c r="H43" s="174"/>
      <c r="I43" s="174"/>
      <c r="J43" s="175"/>
      <c r="K43" s="174"/>
      <c r="L43" s="174"/>
      <c r="M43" s="174"/>
      <c r="N43" s="174"/>
      <c r="O43" s="174"/>
      <c r="P43" s="174"/>
      <c r="Q43" s="174"/>
      <c r="R43" s="174"/>
      <c r="S43" s="174"/>
      <c r="T43" s="174"/>
      <c r="U43" s="174"/>
      <c r="V43" s="174"/>
      <c r="W43" s="174"/>
      <c r="X43" s="174"/>
      <c r="Y43" s="174"/>
      <c r="Z43" s="174"/>
      <c r="AA43" s="174"/>
      <c r="AB43" s="174"/>
      <c r="AC43" s="174"/>
      <c r="AD43" s="174"/>
      <c r="AE43" s="174"/>
      <c r="AF43" s="174"/>
      <c r="AG43" s="174"/>
      <c r="AH43" s="174"/>
      <c r="AI43" s="174"/>
      <c r="AJ43" s="174"/>
      <c r="AK43" s="174"/>
      <c r="AL43" s="174"/>
      <c r="AM43" s="174"/>
      <c r="AN43" s="174"/>
      <c r="AO43" s="174"/>
      <c r="AP43" s="174"/>
      <c r="AQ43" s="174"/>
    </row>
    <row r="44" spans="1:43" x14ac:dyDescent="0.25">
      <c r="A44" s="149">
        <f t="shared" si="1"/>
        <v>34</v>
      </c>
      <c r="B44" s="142" t="str">
        <f>PFIS!B42</f>
        <v>Other Taxes &amp; Licenses (DOH/PWB/ESD/DOE)</v>
      </c>
      <c r="C44" s="457">
        <f t="shared" si="6"/>
        <v>0</v>
      </c>
      <c r="D44" s="174"/>
      <c r="E44" s="174"/>
      <c r="F44" s="174"/>
      <c r="G44" s="174"/>
      <c r="H44" s="174"/>
      <c r="I44" s="174"/>
      <c r="J44" s="174"/>
      <c r="K44" s="174"/>
      <c r="L44" s="174"/>
      <c r="M44" s="174"/>
      <c r="N44" s="174"/>
      <c r="O44" s="174"/>
      <c r="P44" s="174"/>
      <c r="Q44" s="174"/>
      <c r="R44" s="174"/>
      <c r="S44" s="174"/>
      <c r="T44" s="174"/>
      <c r="U44" s="174"/>
      <c r="V44" s="174"/>
      <c r="W44" s="174"/>
      <c r="X44" s="174"/>
      <c r="Y44" s="174"/>
      <c r="Z44" s="174"/>
      <c r="AA44" s="174"/>
      <c r="AB44" s="174"/>
      <c r="AC44" s="174"/>
      <c r="AD44" s="174"/>
      <c r="AE44" s="174"/>
      <c r="AF44" s="174"/>
      <c r="AG44" s="174"/>
      <c r="AH44" s="174"/>
      <c r="AI44" s="174"/>
      <c r="AJ44" s="174"/>
      <c r="AK44" s="174"/>
      <c r="AL44" s="174"/>
      <c r="AM44" s="174"/>
      <c r="AN44" s="174"/>
      <c r="AO44" s="174"/>
      <c r="AP44" s="174"/>
      <c r="AQ44" s="174"/>
    </row>
    <row r="45" spans="1:43" ht="16.5" thickBot="1" x14ac:dyDescent="0.3">
      <c r="A45" s="149">
        <f>1+A44</f>
        <v>35</v>
      </c>
      <c r="B45" s="142" t="str">
        <f>PFIS!B43</f>
        <v>Miscellaneous</v>
      </c>
      <c r="C45" s="457">
        <f>SUM(D45:AQ45)</f>
        <v>0</v>
      </c>
      <c r="D45" s="174"/>
      <c r="E45" s="174"/>
      <c r="F45" s="174"/>
      <c r="G45" s="174"/>
      <c r="H45" s="174"/>
      <c r="I45" s="174"/>
      <c r="J45" s="174"/>
      <c r="K45" s="174"/>
      <c r="L45" s="174"/>
      <c r="M45" s="174"/>
      <c r="N45" s="174"/>
      <c r="O45" s="174"/>
      <c r="P45" s="174"/>
      <c r="Q45" s="174"/>
      <c r="R45" s="174"/>
      <c r="S45" s="174"/>
      <c r="T45" s="174"/>
      <c r="U45" s="174"/>
      <c r="V45" s="174"/>
      <c r="W45" s="174"/>
      <c r="X45" s="174"/>
      <c r="Y45" s="174"/>
      <c r="Z45" s="174"/>
      <c r="AA45" s="174"/>
      <c r="AB45" s="174"/>
      <c r="AC45" s="174"/>
      <c r="AD45" s="174"/>
      <c r="AE45" s="174"/>
      <c r="AF45" s="174"/>
      <c r="AG45" s="174"/>
      <c r="AH45" s="174"/>
      <c r="AI45" s="174"/>
      <c r="AJ45" s="174"/>
      <c r="AK45" s="174"/>
      <c r="AL45" s="174"/>
      <c r="AM45" s="174"/>
      <c r="AN45" s="174"/>
      <c r="AO45" s="174"/>
      <c r="AP45" s="174"/>
      <c r="AQ45" s="174"/>
    </row>
    <row r="46" spans="1:43" ht="16.5" thickTop="1" x14ac:dyDescent="0.25">
      <c r="A46" s="149">
        <f t="shared" si="1"/>
        <v>36</v>
      </c>
      <c r="B46" s="142" t="str">
        <f>PFIS!B44</f>
        <v>OPERATING EXPENSES</v>
      </c>
      <c r="C46" s="458">
        <f t="shared" ref="C46:H46" si="7">SUM(C20:C45)</f>
        <v>32813.852724200005</v>
      </c>
      <c r="D46" s="173">
        <f t="shared" si="7"/>
        <v>0</v>
      </c>
      <c r="E46" s="173">
        <f t="shared" si="7"/>
        <v>0</v>
      </c>
      <c r="F46" s="173">
        <f t="shared" si="7"/>
        <v>56.88</v>
      </c>
      <c r="G46" s="173">
        <f t="shared" si="7"/>
        <v>0</v>
      </c>
      <c r="H46" s="173">
        <f t="shared" si="7"/>
        <v>32756.972724200008</v>
      </c>
      <c r="I46" s="173">
        <f t="shared" ref="I46:Q46" si="8">SUM(I20:I45)</f>
        <v>0</v>
      </c>
      <c r="J46" s="173">
        <f t="shared" si="8"/>
        <v>0</v>
      </c>
      <c r="K46" s="173">
        <f t="shared" si="8"/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ref="R46:AG46" si="9">SUM(R20:R45)</f>
        <v>0</v>
      </c>
      <c r="S46" s="173">
        <f t="shared" si="9"/>
        <v>0</v>
      </c>
      <c r="T46" s="173">
        <f t="shared" si="9"/>
        <v>0</v>
      </c>
      <c r="U46" s="173">
        <f t="shared" si="9"/>
        <v>0</v>
      </c>
      <c r="V46" s="173">
        <f t="shared" si="9"/>
        <v>0</v>
      </c>
      <c r="W46" s="173">
        <f t="shared" si="9"/>
        <v>0</v>
      </c>
      <c r="X46" s="173">
        <f t="shared" si="9"/>
        <v>0</v>
      </c>
      <c r="Y46" s="173">
        <f>SUM(Y20:Y45)</f>
        <v>0</v>
      </c>
      <c r="Z46" s="173">
        <f t="shared" si="9"/>
        <v>0</v>
      </c>
      <c r="AA46" s="173">
        <f t="shared" si="9"/>
        <v>0</v>
      </c>
      <c r="AB46" s="173">
        <f t="shared" si="9"/>
        <v>0</v>
      </c>
      <c r="AC46" s="173">
        <f t="shared" si="9"/>
        <v>0</v>
      </c>
      <c r="AD46" s="173">
        <f t="shared" si="9"/>
        <v>0</v>
      </c>
      <c r="AE46" s="173">
        <f t="shared" si="9"/>
        <v>0</v>
      </c>
      <c r="AF46" s="173">
        <f t="shared" si="9"/>
        <v>0</v>
      </c>
      <c r="AG46" s="173">
        <f t="shared" si="9"/>
        <v>0</v>
      </c>
      <c r="AH46" s="173">
        <f t="shared" ref="AH46:AQ46" si="10">SUM(AH20:AH45)</f>
        <v>0</v>
      </c>
      <c r="AI46" s="173">
        <f t="shared" si="10"/>
        <v>0</v>
      </c>
      <c r="AJ46" s="173">
        <f t="shared" si="10"/>
        <v>0</v>
      </c>
      <c r="AK46" s="173">
        <f t="shared" si="10"/>
        <v>0</v>
      </c>
      <c r="AL46" s="173">
        <f t="shared" si="10"/>
        <v>0</v>
      </c>
      <c r="AM46" s="173">
        <f t="shared" si="10"/>
        <v>0</v>
      </c>
      <c r="AN46" s="173">
        <f t="shared" si="10"/>
        <v>0</v>
      </c>
      <c r="AO46" s="173">
        <f t="shared" si="10"/>
        <v>0</v>
      </c>
      <c r="AP46" s="173">
        <f t="shared" si="10"/>
        <v>0</v>
      </c>
      <c r="AQ46" s="173">
        <f t="shared" si="10"/>
        <v>0</v>
      </c>
    </row>
    <row r="47" spans="1:43" x14ac:dyDescent="0.25">
      <c r="A47" s="149">
        <f t="shared" ref="A47:A64" si="11">1+A46</f>
        <v>37</v>
      </c>
      <c r="B47" s="142">
        <f>PFIS!B45</f>
        <v>0</v>
      </c>
      <c r="C47" s="457"/>
      <c r="D47" s="185"/>
      <c r="E47" s="185"/>
      <c r="F47" s="185"/>
      <c r="G47" s="174"/>
      <c r="H47" s="174"/>
      <c r="I47" s="174"/>
      <c r="J47" s="174"/>
      <c r="K47" s="174"/>
      <c r="L47" s="174"/>
      <c r="M47" s="174"/>
      <c r="N47" s="174"/>
      <c r="O47" s="174"/>
      <c r="P47" s="174"/>
      <c r="Q47" s="174"/>
      <c r="R47" s="174"/>
      <c r="S47" s="174"/>
      <c r="T47" s="174"/>
      <c r="U47" s="174"/>
      <c r="V47" s="174"/>
      <c r="W47" s="174"/>
      <c r="X47" s="174"/>
      <c r="Y47" s="174"/>
      <c r="Z47" s="174"/>
      <c r="AA47" s="174"/>
      <c r="AB47" s="174"/>
      <c r="AC47" s="174"/>
      <c r="AD47" s="174"/>
      <c r="AE47" s="174"/>
      <c r="AF47" s="174"/>
      <c r="AG47" s="174"/>
      <c r="AH47" s="174"/>
      <c r="AI47" s="174"/>
      <c r="AJ47" s="174"/>
      <c r="AK47" s="174"/>
      <c r="AL47" s="174"/>
      <c r="AM47" s="174"/>
      <c r="AN47" s="174"/>
      <c r="AO47" s="174"/>
      <c r="AP47" s="174"/>
      <c r="AQ47" s="174"/>
    </row>
    <row r="48" spans="1:43" x14ac:dyDescent="0.25">
      <c r="A48" s="149">
        <f t="shared" si="11"/>
        <v>38</v>
      </c>
      <c r="B48" s="142" t="str">
        <f>PFIS!B46</f>
        <v>Operating Income Before Taxes</v>
      </c>
      <c r="C48" s="457">
        <f>SUM(D48:AQ48)</f>
        <v>0</v>
      </c>
      <c r="D48" s="185"/>
      <c r="E48" s="185"/>
      <c r="F48" s="185"/>
      <c r="G48" s="174"/>
      <c r="H48" s="174"/>
      <c r="I48" s="174"/>
      <c r="J48" s="174"/>
      <c r="K48" s="174"/>
      <c r="L48" s="174"/>
      <c r="M48" s="174"/>
      <c r="N48" s="174"/>
      <c r="O48" s="174"/>
      <c r="P48" s="174"/>
      <c r="Q48" s="174"/>
      <c r="R48" s="174"/>
      <c r="S48" s="174"/>
      <c r="T48" s="174"/>
      <c r="U48" s="174"/>
      <c r="V48" s="174"/>
      <c r="W48" s="174"/>
      <c r="X48" s="174"/>
      <c r="Y48" s="174"/>
      <c r="Z48" s="174"/>
      <c r="AA48" s="174"/>
      <c r="AB48" s="174"/>
      <c r="AC48" s="174"/>
      <c r="AD48" s="174"/>
      <c r="AE48" s="174"/>
      <c r="AF48" s="174"/>
      <c r="AG48" s="174"/>
      <c r="AH48" s="174"/>
      <c r="AI48" s="174"/>
      <c r="AJ48" s="174"/>
      <c r="AK48" s="174"/>
      <c r="AL48" s="174"/>
      <c r="AM48" s="174"/>
      <c r="AN48" s="174"/>
      <c r="AO48" s="174"/>
      <c r="AP48" s="174"/>
      <c r="AQ48" s="174"/>
    </row>
    <row r="49" spans="1:43" x14ac:dyDescent="0.25">
      <c r="A49" s="149">
        <f t="shared" si="11"/>
        <v>39</v>
      </c>
      <c r="B49" s="142" t="str">
        <f>PFIS!B47</f>
        <v>Interest Expense</v>
      </c>
      <c r="C49" s="457">
        <f>SUM(D49:AQ49)</f>
        <v>-25081.363792031349</v>
      </c>
      <c r="D49" s="185">
        <f>+'Sch 7 Interest Sync'!E18</f>
        <v>-25081.363792031349</v>
      </c>
      <c r="E49" s="185"/>
      <c r="F49" s="185"/>
      <c r="G49" s="174"/>
      <c r="H49" s="174"/>
      <c r="I49" s="174"/>
      <c r="J49" s="174"/>
      <c r="K49" s="174"/>
      <c r="L49" s="174"/>
      <c r="M49" s="174"/>
      <c r="N49" s="174"/>
      <c r="O49" s="174"/>
      <c r="P49" s="174"/>
      <c r="Q49" s="174"/>
      <c r="R49" s="174"/>
      <c r="S49" s="174"/>
      <c r="T49" s="174"/>
      <c r="U49" s="174"/>
      <c r="V49" s="174"/>
      <c r="W49" s="174"/>
      <c r="X49" s="174"/>
      <c r="Y49" s="174"/>
      <c r="Z49" s="174"/>
      <c r="AA49" s="174"/>
      <c r="AB49" s="174"/>
      <c r="AC49" s="174"/>
      <c r="AD49" s="174"/>
      <c r="AE49" s="174"/>
      <c r="AF49" s="174"/>
      <c r="AG49" s="174"/>
      <c r="AH49" s="174"/>
      <c r="AI49" s="174"/>
      <c r="AJ49" s="174"/>
      <c r="AK49" s="174"/>
      <c r="AL49" s="174"/>
      <c r="AM49" s="174"/>
      <c r="AN49" s="174"/>
      <c r="AO49" s="174"/>
      <c r="AP49" s="174"/>
      <c r="AQ49" s="184"/>
    </row>
    <row r="50" spans="1:43" x14ac:dyDescent="0.25">
      <c r="A50" s="149">
        <f t="shared" si="11"/>
        <v>40</v>
      </c>
      <c r="B50" s="142" t="str">
        <f>PFIS!B48</f>
        <v>Fed Income Tax - 21%</v>
      </c>
      <c r="C50" s="457">
        <f>SUM(D50:AQ50)</f>
        <v>0</v>
      </c>
      <c r="D50" s="185"/>
      <c r="E50" s="1016">
        <f>IF(PFIS!I46-PFIS!I47&gt;0,PFIS!Q16,0)*(PFIS!I46+(PFIS!I59*-'Sch 7 Interest Sync'!E12))-PFIS!F48</f>
        <v>0</v>
      </c>
      <c r="F50" s="185"/>
      <c r="G50" s="174"/>
      <c r="H50" s="174"/>
      <c r="I50" s="174"/>
      <c r="J50" s="174"/>
      <c r="K50" s="174"/>
      <c r="L50" s="174"/>
      <c r="M50" s="174"/>
      <c r="N50" s="174"/>
      <c r="O50" s="174"/>
      <c r="P50" s="174"/>
      <c r="Q50" s="174"/>
      <c r="R50" s="174"/>
      <c r="S50" s="174"/>
      <c r="T50" s="174"/>
      <c r="U50" s="174"/>
      <c r="V50" s="174"/>
      <c r="W50" s="174"/>
      <c r="X50" s="174"/>
      <c r="Y50" s="174"/>
      <c r="Z50" s="174"/>
      <c r="AA50" s="174"/>
      <c r="AB50" s="174"/>
      <c r="AC50" s="174"/>
      <c r="AD50" s="174"/>
      <c r="AE50" s="174"/>
      <c r="AF50" s="174"/>
      <c r="AG50" s="174"/>
      <c r="AH50" s="174"/>
      <c r="AI50" s="174"/>
      <c r="AJ50" s="174"/>
      <c r="AK50" s="174"/>
      <c r="AL50" s="174"/>
      <c r="AM50" s="174"/>
      <c r="AN50" s="174"/>
      <c r="AO50" s="174"/>
      <c r="AP50" s="174"/>
      <c r="AQ50" s="184"/>
    </row>
    <row r="51" spans="1:43" ht="16.5" thickBot="1" x14ac:dyDescent="0.3">
      <c r="A51" s="149">
        <f t="shared" si="11"/>
        <v>41</v>
      </c>
      <c r="B51" s="142" t="str">
        <f>PFIS!B49</f>
        <v>TOTAL OPERATING EXPENSE</v>
      </c>
      <c r="C51" s="457">
        <f>SUM(D51:AQ51)</f>
        <v>7732.4889321686605</v>
      </c>
      <c r="D51" s="185">
        <f>+D50+D49+D46</f>
        <v>-25081.363792031349</v>
      </c>
      <c r="E51" s="185">
        <f>+E50+E49+E46</f>
        <v>0</v>
      </c>
      <c r="F51" s="185">
        <f>+F50+F49+F46</f>
        <v>56.88</v>
      </c>
      <c r="G51" s="174">
        <f>+G50+G49+G46</f>
        <v>0</v>
      </c>
      <c r="H51" s="174">
        <f>+H50+H49+H46</f>
        <v>32756.972724200008</v>
      </c>
      <c r="I51" s="174">
        <f t="shared" ref="I51:Q51" si="12">+I50+I49+I46</f>
        <v>0</v>
      </c>
      <c r="J51" s="174">
        <f t="shared" si="12"/>
        <v>0</v>
      </c>
      <c r="K51" s="174">
        <f t="shared" si="12"/>
        <v>0</v>
      </c>
      <c r="L51" s="174">
        <f t="shared" si="12"/>
        <v>0</v>
      </c>
      <c r="M51" s="174">
        <f t="shared" si="12"/>
        <v>0</v>
      </c>
      <c r="N51" s="174">
        <f t="shared" si="12"/>
        <v>0</v>
      </c>
      <c r="O51" s="174">
        <f t="shared" si="12"/>
        <v>0</v>
      </c>
      <c r="P51" s="174">
        <f t="shared" si="12"/>
        <v>0</v>
      </c>
      <c r="Q51" s="174">
        <f t="shared" si="12"/>
        <v>0</v>
      </c>
      <c r="R51" s="174">
        <f t="shared" ref="R51:AG51" si="13">+R50+R49+R46</f>
        <v>0</v>
      </c>
      <c r="S51" s="174">
        <f t="shared" si="13"/>
        <v>0</v>
      </c>
      <c r="T51" s="174">
        <f t="shared" si="13"/>
        <v>0</v>
      </c>
      <c r="U51" s="174">
        <f t="shared" si="13"/>
        <v>0</v>
      </c>
      <c r="V51" s="174">
        <f t="shared" si="13"/>
        <v>0</v>
      </c>
      <c r="W51" s="174">
        <f t="shared" si="13"/>
        <v>0</v>
      </c>
      <c r="X51" s="174">
        <f t="shared" si="13"/>
        <v>0</v>
      </c>
      <c r="Y51" s="174">
        <f>+Y50+Y49+Y46</f>
        <v>0</v>
      </c>
      <c r="Z51" s="174">
        <f t="shared" si="13"/>
        <v>0</v>
      </c>
      <c r="AA51" s="174">
        <f t="shared" si="13"/>
        <v>0</v>
      </c>
      <c r="AB51" s="174">
        <f t="shared" si="13"/>
        <v>0</v>
      </c>
      <c r="AC51" s="174">
        <f t="shared" si="13"/>
        <v>0</v>
      </c>
      <c r="AD51" s="174">
        <f t="shared" si="13"/>
        <v>0</v>
      </c>
      <c r="AE51" s="174">
        <f t="shared" si="13"/>
        <v>0</v>
      </c>
      <c r="AF51" s="174">
        <f t="shared" si="13"/>
        <v>0</v>
      </c>
      <c r="AG51" s="174">
        <f t="shared" si="13"/>
        <v>0</v>
      </c>
      <c r="AH51" s="174">
        <f t="shared" ref="AH51:AQ51" si="14">+AH50+AH49+AH46</f>
        <v>0</v>
      </c>
      <c r="AI51" s="174">
        <f t="shared" si="14"/>
        <v>0</v>
      </c>
      <c r="AJ51" s="174">
        <f t="shared" si="14"/>
        <v>0</v>
      </c>
      <c r="AK51" s="174">
        <f t="shared" si="14"/>
        <v>0</v>
      </c>
      <c r="AL51" s="174">
        <f t="shared" si="14"/>
        <v>0</v>
      </c>
      <c r="AM51" s="174">
        <f t="shared" si="14"/>
        <v>0</v>
      </c>
      <c r="AN51" s="174">
        <f t="shared" si="14"/>
        <v>0</v>
      </c>
      <c r="AO51" s="174">
        <f t="shared" si="14"/>
        <v>0</v>
      </c>
      <c r="AP51" s="174">
        <f t="shared" si="14"/>
        <v>0</v>
      </c>
      <c r="AQ51" s="174">
        <f t="shared" si="14"/>
        <v>0</v>
      </c>
    </row>
    <row r="52" spans="1:43" ht="16.5" thickTop="1" x14ac:dyDescent="0.25">
      <c r="A52" s="149">
        <f t="shared" si="11"/>
        <v>42</v>
      </c>
      <c r="B52" s="142" t="str">
        <f>PFIS!B50</f>
        <v>NET INCOME (LOSS)</v>
      </c>
      <c r="C52" s="458">
        <f t="shared" ref="C52:H52" si="15">+C17-C51</f>
        <v>-7732.4889321686605</v>
      </c>
      <c r="D52" s="173">
        <f t="shared" si="15"/>
        <v>25081.363792031349</v>
      </c>
      <c r="E52" s="173">
        <f t="shared" si="15"/>
        <v>0</v>
      </c>
      <c r="F52" s="173">
        <f t="shared" si="15"/>
        <v>-56.88</v>
      </c>
      <c r="G52" s="173">
        <f t="shared" si="15"/>
        <v>0</v>
      </c>
      <c r="H52" s="173">
        <f t="shared" si="15"/>
        <v>-32756.972724200008</v>
      </c>
      <c r="I52" s="173">
        <f t="shared" ref="I52:Q52" si="16">+I17-I51</f>
        <v>0</v>
      </c>
      <c r="J52" s="173">
        <f t="shared" si="16"/>
        <v>0</v>
      </c>
      <c r="K52" s="173">
        <f t="shared" si="16"/>
        <v>0</v>
      </c>
      <c r="L52" s="173">
        <f t="shared" si="16"/>
        <v>0</v>
      </c>
      <c r="M52" s="173">
        <f t="shared" si="16"/>
        <v>0</v>
      </c>
      <c r="N52" s="173">
        <f t="shared" si="16"/>
        <v>0</v>
      </c>
      <c r="O52" s="173">
        <f t="shared" si="16"/>
        <v>0</v>
      </c>
      <c r="P52" s="173">
        <f t="shared" si="16"/>
        <v>0</v>
      </c>
      <c r="Q52" s="173">
        <f t="shared" si="16"/>
        <v>0</v>
      </c>
      <c r="R52" s="173">
        <f t="shared" ref="R52:AG52" si="17">+R17-R51</f>
        <v>0</v>
      </c>
      <c r="S52" s="173">
        <f t="shared" si="17"/>
        <v>0</v>
      </c>
      <c r="T52" s="173">
        <f t="shared" si="17"/>
        <v>0</v>
      </c>
      <c r="U52" s="173">
        <f t="shared" si="17"/>
        <v>0</v>
      </c>
      <c r="V52" s="173">
        <f t="shared" si="17"/>
        <v>0</v>
      </c>
      <c r="W52" s="173">
        <f t="shared" si="17"/>
        <v>0</v>
      </c>
      <c r="X52" s="173">
        <f t="shared" si="17"/>
        <v>0</v>
      </c>
      <c r="Y52" s="173">
        <f>+Y17-Y51</f>
        <v>0</v>
      </c>
      <c r="Z52" s="173">
        <f t="shared" si="17"/>
        <v>0</v>
      </c>
      <c r="AA52" s="173">
        <f t="shared" si="17"/>
        <v>0</v>
      </c>
      <c r="AB52" s="173">
        <f t="shared" si="17"/>
        <v>0</v>
      </c>
      <c r="AC52" s="173">
        <f t="shared" si="17"/>
        <v>0</v>
      </c>
      <c r="AD52" s="173">
        <f t="shared" si="17"/>
        <v>0</v>
      </c>
      <c r="AE52" s="173">
        <f t="shared" si="17"/>
        <v>0</v>
      </c>
      <c r="AF52" s="173">
        <f t="shared" si="17"/>
        <v>0</v>
      </c>
      <c r="AG52" s="173">
        <f t="shared" si="17"/>
        <v>0</v>
      </c>
      <c r="AH52" s="173">
        <f t="shared" ref="AH52:AQ52" si="18">+AH17-AH51</f>
        <v>0</v>
      </c>
      <c r="AI52" s="173">
        <f t="shared" si="18"/>
        <v>0</v>
      </c>
      <c r="AJ52" s="173">
        <f t="shared" si="18"/>
        <v>0</v>
      </c>
      <c r="AK52" s="173">
        <f t="shared" si="18"/>
        <v>0</v>
      </c>
      <c r="AL52" s="173">
        <f t="shared" si="18"/>
        <v>0</v>
      </c>
      <c r="AM52" s="173">
        <f t="shared" si="18"/>
        <v>0</v>
      </c>
      <c r="AN52" s="173">
        <f t="shared" si="18"/>
        <v>0</v>
      </c>
      <c r="AO52" s="173">
        <f t="shared" si="18"/>
        <v>0</v>
      </c>
      <c r="AP52" s="173">
        <f t="shared" si="18"/>
        <v>0</v>
      </c>
      <c r="AQ52" s="173">
        <f t="shared" si="18"/>
        <v>0</v>
      </c>
    </row>
    <row r="53" spans="1:43" x14ac:dyDescent="0.25">
      <c r="A53" s="149">
        <f t="shared" si="11"/>
        <v>43</v>
      </c>
      <c r="B53" s="142" t="str">
        <f>PFIS!B51</f>
        <v>NET OPERATING INCOME</v>
      </c>
      <c r="C53" s="457">
        <f t="shared" ref="C53:Q53" si="19">+C48-C50</f>
        <v>0</v>
      </c>
      <c r="D53" s="174">
        <f t="shared" si="19"/>
        <v>0</v>
      </c>
      <c r="E53" s="174">
        <f t="shared" si="19"/>
        <v>0</v>
      </c>
      <c r="F53" s="174">
        <f t="shared" si="19"/>
        <v>0</v>
      </c>
      <c r="G53" s="174">
        <f t="shared" si="19"/>
        <v>0</v>
      </c>
      <c r="H53" s="174">
        <f t="shared" si="19"/>
        <v>0</v>
      </c>
      <c r="I53" s="174">
        <f t="shared" si="19"/>
        <v>0</v>
      </c>
      <c r="J53" s="174">
        <f t="shared" si="19"/>
        <v>0</v>
      </c>
      <c r="K53" s="174">
        <f t="shared" si="19"/>
        <v>0</v>
      </c>
      <c r="L53" s="174">
        <f t="shared" si="19"/>
        <v>0</v>
      </c>
      <c r="M53" s="174">
        <f t="shared" si="19"/>
        <v>0</v>
      </c>
      <c r="N53" s="174">
        <f t="shared" si="19"/>
        <v>0</v>
      </c>
      <c r="O53" s="174">
        <f t="shared" si="19"/>
        <v>0</v>
      </c>
      <c r="P53" s="174">
        <f t="shared" si="19"/>
        <v>0</v>
      </c>
      <c r="Q53" s="174">
        <f t="shared" si="19"/>
        <v>0</v>
      </c>
      <c r="R53" s="174">
        <f t="shared" ref="R53:AG53" si="20">+R48-R50</f>
        <v>0</v>
      </c>
      <c r="S53" s="174">
        <f t="shared" si="20"/>
        <v>0</v>
      </c>
      <c r="T53" s="174">
        <f t="shared" si="20"/>
        <v>0</v>
      </c>
      <c r="U53" s="174">
        <f t="shared" si="20"/>
        <v>0</v>
      </c>
      <c r="V53" s="174">
        <f t="shared" si="20"/>
        <v>0</v>
      </c>
      <c r="W53" s="174">
        <f t="shared" si="20"/>
        <v>0</v>
      </c>
      <c r="X53" s="174">
        <f t="shared" si="20"/>
        <v>0</v>
      </c>
      <c r="Y53" s="174">
        <f>+Y48-Y50</f>
        <v>0</v>
      </c>
      <c r="Z53" s="174">
        <f t="shared" si="20"/>
        <v>0</v>
      </c>
      <c r="AA53" s="174">
        <f t="shared" si="20"/>
        <v>0</v>
      </c>
      <c r="AB53" s="174">
        <f t="shared" si="20"/>
        <v>0</v>
      </c>
      <c r="AC53" s="174">
        <f t="shared" si="20"/>
        <v>0</v>
      </c>
      <c r="AD53" s="174">
        <f t="shared" si="20"/>
        <v>0</v>
      </c>
      <c r="AE53" s="174">
        <f t="shared" si="20"/>
        <v>0</v>
      </c>
      <c r="AF53" s="174">
        <f t="shared" si="20"/>
        <v>0</v>
      </c>
      <c r="AG53" s="174">
        <f t="shared" si="20"/>
        <v>0</v>
      </c>
      <c r="AH53" s="174">
        <f t="shared" ref="AH53:AP53" si="21">+AH48-AH50</f>
        <v>0</v>
      </c>
      <c r="AI53" s="174">
        <f t="shared" si="21"/>
        <v>0</v>
      </c>
      <c r="AJ53" s="174">
        <f t="shared" si="21"/>
        <v>0</v>
      </c>
      <c r="AK53" s="174">
        <f t="shared" si="21"/>
        <v>0</v>
      </c>
      <c r="AL53" s="174">
        <f t="shared" si="21"/>
        <v>0</v>
      </c>
      <c r="AM53" s="174">
        <f t="shared" si="21"/>
        <v>0</v>
      </c>
      <c r="AN53" s="174">
        <f t="shared" si="21"/>
        <v>0</v>
      </c>
      <c r="AO53" s="174">
        <f t="shared" si="21"/>
        <v>0</v>
      </c>
      <c r="AP53" s="174">
        <f t="shared" si="21"/>
        <v>0</v>
      </c>
      <c r="AQ53" s="174">
        <f>+AQ48-AQ50</f>
        <v>0</v>
      </c>
    </row>
    <row r="54" spans="1:43" x14ac:dyDescent="0.25">
      <c r="A54" s="149">
        <f t="shared" si="11"/>
        <v>44</v>
      </c>
      <c r="B54" s="142">
        <f>PFIS!B52</f>
        <v>0</v>
      </c>
      <c r="C54" s="457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74"/>
      <c r="O54" s="174"/>
      <c r="P54" s="174"/>
      <c r="Q54" s="174"/>
      <c r="R54" s="174"/>
      <c r="S54" s="174"/>
      <c r="T54" s="174"/>
      <c r="U54" s="174"/>
      <c r="V54" s="174"/>
      <c r="W54" s="174"/>
      <c r="X54" s="174"/>
      <c r="Y54" s="174"/>
      <c r="Z54" s="174"/>
      <c r="AA54" s="174"/>
      <c r="AB54" s="174"/>
      <c r="AC54" s="174"/>
      <c r="AD54" s="174"/>
      <c r="AE54" s="174"/>
      <c r="AF54" s="174"/>
      <c r="AG54" s="174"/>
      <c r="AH54" s="174"/>
      <c r="AI54" s="174"/>
      <c r="AJ54" s="174"/>
      <c r="AK54" s="174"/>
      <c r="AL54" s="174"/>
      <c r="AM54" s="174"/>
      <c r="AN54" s="174"/>
      <c r="AO54" s="174"/>
      <c r="AP54" s="174"/>
      <c r="AQ54" s="174"/>
    </row>
    <row r="55" spans="1:43" x14ac:dyDescent="0.25">
      <c r="A55" s="149">
        <f t="shared" si="11"/>
        <v>45</v>
      </c>
      <c r="B55" s="162" t="str">
        <f>PFIS!B53</f>
        <v>RATE BASE</v>
      </c>
      <c r="C55" s="457"/>
      <c r="D55" s="174"/>
      <c r="E55" s="185"/>
      <c r="F55" s="185"/>
      <c r="G55" s="174"/>
      <c r="H55" s="174"/>
      <c r="I55" s="174"/>
      <c r="J55" s="174"/>
      <c r="K55" s="174"/>
      <c r="L55" s="174"/>
      <c r="M55" s="174"/>
      <c r="N55" s="174"/>
      <c r="O55" s="174"/>
      <c r="P55" s="174"/>
      <c r="Q55" s="174"/>
      <c r="R55" s="174"/>
      <c r="S55" s="174"/>
      <c r="T55" s="174"/>
      <c r="U55" s="174"/>
      <c r="V55" s="174"/>
      <c r="W55" s="174"/>
      <c r="X55" s="174"/>
      <c r="Y55" s="174"/>
      <c r="Z55" s="174"/>
      <c r="AA55" s="174"/>
      <c r="AB55" s="174"/>
      <c r="AC55" s="174"/>
      <c r="AD55" s="174"/>
      <c r="AE55" s="174"/>
      <c r="AF55" s="174"/>
      <c r="AG55" s="174"/>
      <c r="AH55" s="174"/>
      <c r="AI55" s="174"/>
      <c r="AJ55" s="174"/>
      <c r="AK55" s="174"/>
      <c r="AL55" s="174"/>
      <c r="AM55" s="174"/>
      <c r="AN55" s="174"/>
      <c r="AO55" s="174"/>
      <c r="AP55" s="174"/>
      <c r="AQ55" s="174"/>
    </row>
    <row r="56" spans="1:43" x14ac:dyDescent="0.25">
      <c r="A56" s="149">
        <f t="shared" si="11"/>
        <v>46</v>
      </c>
      <c r="B56" s="142" t="str">
        <f>PFIS!B54</f>
        <v>Utility Plant in Service (UPIS)</v>
      </c>
      <c r="C56" s="457">
        <f>SUM(D56:AQ56)</f>
        <v>1422</v>
      </c>
      <c r="D56" s="174"/>
      <c r="E56" s="185"/>
      <c r="F56" s="185">
        <f>+Inputs!Y73</f>
        <v>1422</v>
      </c>
      <c r="G56" s="175"/>
      <c r="H56" s="174"/>
      <c r="I56" s="175"/>
      <c r="J56" s="174"/>
      <c r="K56" s="174"/>
      <c r="L56" s="174"/>
      <c r="M56" s="174"/>
      <c r="N56" s="174"/>
      <c r="O56" s="174"/>
      <c r="P56" s="174"/>
      <c r="Q56" s="174"/>
      <c r="R56" s="175"/>
      <c r="S56" s="174"/>
      <c r="T56" s="174"/>
      <c r="U56" s="174"/>
      <c r="V56" s="174"/>
      <c r="W56" s="174"/>
      <c r="X56" s="174"/>
      <c r="Y56" s="175"/>
      <c r="Z56" s="174"/>
      <c r="AA56" s="174"/>
      <c r="AB56" s="174"/>
      <c r="AC56" s="174"/>
      <c r="AD56" s="174"/>
      <c r="AE56" s="174"/>
      <c r="AF56" s="174"/>
      <c r="AG56" s="174"/>
      <c r="AH56" s="175"/>
      <c r="AI56" s="174"/>
      <c r="AJ56" s="174"/>
      <c r="AK56" s="174"/>
      <c r="AL56" s="174"/>
      <c r="AM56" s="174"/>
      <c r="AN56" s="174"/>
      <c r="AO56" s="174"/>
      <c r="AP56" s="174"/>
      <c r="AQ56" s="174"/>
    </row>
    <row r="57" spans="1:43" x14ac:dyDescent="0.25">
      <c r="A57" s="149">
        <f t="shared" si="11"/>
        <v>47</v>
      </c>
      <c r="B57" s="142" t="str">
        <f>PFIS!B55</f>
        <v xml:space="preserve">    Accumulated Depreciation</v>
      </c>
      <c r="C57" s="457">
        <f>SUM(D57:AQ57)</f>
        <v>0</v>
      </c>
      <c r="D57" s="174"/>
      <c r="E57" s="185"/>
      <c r="F57" s="185"/>
      <c r="G57" s="175"/>
      <c r="H57" s="174"/>
      <c r="I57" s="175"/>
      <c r="J57" s="174"/>
      <c r="K57" s="174"/>
      <c r="L57" s="174"/>
      <c r="M57" s="174"/>
      <c r="N57" s="174"/>
      <c r="O57" s="174"/>
      <c r="P57" s="174"/>
      <c r="Q57" s="174"/>
      <c r="R57" s="175"/>
      <c r="S57" s="174"/>
      <c r="T57" s="174"/>
      <c r="U57" s="174"/>
      <c r="V57" s="174"/>
      <c r="W57" s="174"/>
      <c r="X57" s="174"/>
      <c r="Y57" s="175"/>
      <c r="Z57" s="174"/>
      <c r="AA57" s="174"/>
      <c r="AB57" s="174"/>
      <c r="AC57" s="174"/>
      <c r="AD57" s="174"/>
      <c r="AE57" s="174"/>
      <c r="AF57" s="174"/>
      <c r="AG57" s="174"/>
      <c r="AH57" s="175"/>
      <c r="AI57" s="174"/>
      <c r="AJ57" s="174"/>
      <c r="AK57" s="174"/>
      <c r="AL57" s="174"/>
      <c r="AM57" s="174"/>
      <c r="AN57" s="174"/>
      <c r="AO57" s="174"/>
      <c r="AP57" s="174"/>
      <c r="AQ57" s="174"/>
    </row>
    <row r="58" spans="1:43" x14ac:dyDescent="0.25">
      <c r="A58" s="149">
        <f>1+A57</f>
        <v>48</v>
      </c>
      <c r="B58" s="142" t="str">
        <f>PFIS!B56</f>
        <v>Acquisition Adjustment</v>
      </c>
      <c r="C58" s="457">
        <f>SUM(D58:AQ58)</f>
        <v>0</v>
      </c>
      <c r="D58" s="174"/>
      <c r="E58" s="185"/>
      <c r="F58" s="185"/>
      <c r="G58" s="175"/>
      <c r="H58" s="174"/>
      <c r="I58" s="174"/>
      <c r="J58" s="174"/>
      <c r="K58" s="174"/>
      <c r="L58" s="174"/>
      <c r="M58" s="174"/>
      <c r="N58" s="174"/>
      <c r="O58" s="174"/>
      <c r="P58" s="174"/>
      <c r="Q58" s="174"/>
      <c r="R58" s="174"/>
      <c r="S58" s="174"/>
      <c r="T58" s="174"/>
      <c r="U58" s="174"/>
      <c r="V58" s="174"/>
      <c r="W58" s="174"/>
      <c r="X58" s="174"/>
      <c r="Y58" s="174"/>
      <c r="Z58" s="174"/>
      <c r="AA58" s="174"/>
      <c r="AB58" s="174"/>
      <c r="AC58" s="174"/>
      <c r="AD58" s="174"/>
      <c r="AE58" s="174"/>
      <c r="AF58" s="174"/>
      <c r="AG58" s="174"/>
      <c r="AH58" s="174"/>
      <c r="AI58" s="174"/>
      <c r="AJ58" s="174"/>
      <c r="AK58" s="174"/>
      <c r="AL58" s="174"/>
      <c r="AM58" s="174"/>
      <c r="AN58" s="174"/>
      <c r="AO58" s="174"/>
      <c r="AP58" s="174"/>
      <c r="AQ58" s="174"/>
    </row>
    <row r="59" spans="1:43" x14ac:dyDescent="0.25">
      <c r="A59" s="149">
        <f>1+A58</f>
        <v>49</v>
      </c>
      <c r="B59" s="142" t="str">
        <f>PFIS!B57</f>
        <v>Contributions In Aid of Construction (CIAC) Plant in Service</v>
      </c>
      <c r="C59" s="457">
        <f>SUM(D59:AQ59)</f>
        <v>0</v>
      </c>
      <c r="D59" s="174"/>
      <c r="E59" s="185"/>
      <c r="F59" s="185"/>
      <c r="G59" s="175"/>
      <c r="H59" s="174"/>
      <c r="I59" s="174"/>
      <c r="J59" s="174"/>
      <c r="K59" s="174"/>
      <c r="L59" s="174"/>
      <c r="M59" s="174"/>
      <c r="N59" s="174"/>
      <c r="O59" s="174"/>
      <c r="P59" s="174"/>
      <c r="Q59" s="174"/>
      <c r="R59" s="174"/>
      <c r="S59" s="174"/>
      <c r="T59" s="174"/>
      <c r="U59" s="174"/>
      <c r="V59" s="174"/>
      <c r="W59" s="174"/>
      <c r="X59" s="174"/>
      <c r="Y59" s="174"/>
      <c r="Z59" s="174"/>
      <c r="AA59" s="174"/>
      <c r="AB59" s="174"/>
      <c r="AC59" s="174"/>
      <c r="AD59" s="174"/>
      <c r="AE59" s="174"/>
      <c r="AF59" s="174"/>
      <c r="AG59" s="174"/>
      <c r="AH59" s="174"/>
      <c r="AI59" s="174"/>
      <c r="AJ59" s="174"/>
      <c r="AK59" s="174"/>
      <c r="AL59" s="174"/>
      <c r="AM59" s="174"/>
      <c r="AN59" s="174"/>
      <c r="AO59" s="174"/>
      <c r="AP59" s="174"/>
      <c r="AQ59" s="174"/>
    </row>
    <row r="60" spans="1:43" ht="16.5" thickBot="1" x14ac:dyDescent="0.3">
      <c r="A60" s="149">
        <f t="shared" si="11"/>
        <v>50</v>
      </c>
      <c r="B60" s="142" t="str">
        <f>PFIS!B58</f>
        <v xml:space="preserve">    Accumulated Amortization</v>
      </c>
      <c r="C60" s="457">
        <f>SUM(D60:AQ60)</f>
        <v>0</v>
      </c>
      <c r="D60" s="174"/>
      <c r="E60" s="185"/>
      <c r="F60" s="185"/>
      <c r="G60" s="175"/>
      <c r="H60" s="174"/>
      <c r="I60" s="174"/>
      <c r="J60" s="174"/>
      <c r="K60" s="174"/>
      <c r="L60" s="174"/>
      <c r="M60" s="174"/>
      <c r="N60" s="174"/>
      <c r="O60" s="174"/>
      <c r="P60" s="174"/>
      <c r="Q60" s="174"/>
      <c r="R60" s="174"/>
      <c r="S60" s="174"/>
      <c r="T60" s="174"/>
      <c r="U60" s="174"/>
      <c r="V60" s="174"/>
      <c r="W60" s="174"/>
      <c r="X60" s="174"/>
      <c r="Y60" s="174"/>
      <c r="Z60" s="174"/>
      <c r="AA60" s="174"/>
      <c r="AB60" s="174"/>
      <c r="AC60" s="174"/>
      <c r="AD60" s="174"/>
      <c r="AE60" s="174"/>
      <c r="AF60" s="174"/>
      <c r="AG60" s="174"/>
      <c r="AH60" s="174"/>
      <c r="AI60" s="174"/>
      <c r="AJ60" s="174"/>
      <c r="AK60" s="174"/>
      <c r="AL60" s="174"/>
      <c r="AM60" s="174"/>
      <c r="AN60" s="174"/>
      <c r="AO60" s="174"/>
      <c r="AP60" s="174"/>
      <c r="AQ60" s="185"/>
    </row>
    <row r="61" spans="1:43" ht="16.5" thickTop="1" x14ac:dyDescent="0.25">
      <c r="A61" s="149">
        <f t="shared" si="11"/>
        <v>51</v>
      </c>
      <c r="B61" s="142" t="str">
        <f>PFIS!B59</f>
        <v>NET RATE BASE</v>
      </c>
      <c r="C61" s="458">
        <f t="shared" ref="C61:H61" si="22">SUM(C56:C60)</f>
        <v>1422</v>
      </c>
      <c r="D61" s="173">
        <f t="shared" si="22"/>
        <v>0</v>
      </c>
      <c r="E61" s="173">
        <f t="shared" si="22"/>
        <v>0</v>
      </c>
      <c r="F61" s="173">
        <f t="shared" si="22"/>
        <v>1422</v>
      </c>
      <c r="G61" s="173">
        <f t="shared" si="22"/>
        <v>0</v>
      </c>
      <c r="H61" s="173">
        <f t="shared" si="22"/>
        <v>0</v>
      </c>
      <c r="I61" s="173">
        <f t="shared" ref="I61:Q61" si="23">SUM(I56:I60)</f>
        <v>0</v>
      </c>
      <c r="J61" s="173">
        <f t="shared" si="23"/>
        <v>0</v>
      </c>
      <c r="K61" s="173">
        <f t="shared" si="23"/>
        <v>0</v>
      </c>
      <c r="L61" s="173">
        <f t="shared" si="23"/>
        <v>0</v>
      </c>
      <c r="M61" s="173">
        <f t="shared" si="23"/>
        <v>0</v>
      </c>
      <c r="N61" s="173">
        <f t="shared" si="23"/>
        <v>0</v>
      </c>
      <c r="O61" s="173">
        <f t="shared" si="23"/>
        <v>0</v>
      </c>
      <c r="P61" s="173">
        <f t="shared" si="23"/>
        <v>0</v>
      </c>
      <c r="Q61" s="173">
        <f t="shared" si="23"/>
        <v>0</v>
      </c>
      <c r="R61" s="173">
        <f t="shared" ref="R61:AG61" si="24">SUM(R56:R60)</f>
        <v>0</v>
      </c>
      <c r="S61" s="173">
        <f t="shared" si="24"/>
        <v>0</v>
      </c>
      <c r="T61" s="173">
        <f t="shared" si="24"/>
        <v>0</v>
      </c>
      <c r="U61" s="173">
        <f t="shared" si="24"/>
        <v>0</v>
      </c>
      <c r="V61" s="173">
        <f t="shared" si="24"/>
        <v>0</v>
      </c>
      <c r="W61" s="173">
        <f t="shared" si="24"/>
        <v>0</v>
      </c>
      <c r="X61" s="173">
        <f t="shared" si="24"/>
        <v>0</v>
      </c>
      <c r="Y61" s="173">
        <f>SUM(Y56:Y60)</f>
        <v>0</v>
      </c>
      <c r="Z61" s="173">
        <f t="shared" si="24"/>
        <v>0</v>
      </c>
      <c r="AA61" s="173">
        <f t="shared" si="24"/>
        <v>0</v>
      </c>
      <c r="AB61" s="173">
        <f t="shared" si="24"/>
        <v>0</v>
      </c>
      <c r="AC61" s="173">
        <f t="shared" si="24"/>
        <v>0</v>
      </c>
      <c r="AD61" s="173">
        <f t="shared" si="24"/>
        <v>0</v>
      </c>
      <c r="AE61" s="173">
        <f t="shared" si="24"/>
        <v>0</v>
      </c>
      <c r="AF61" s="173">
        <f t="shared" si="24"/>
        <v>0</v>
      </c>
      <c r="AG61" s="173">
        <f t="shared" si="24"/>
        <v>0</v>
      </c>
      <c r="AH61" s="173">
        <f t="shared" ref="AH61:AQ61" si="25">SUM(AH56:AH60)</f>
        <v>0</v>
      </c>
      <c r="AI61" s="173">
        <f t="shared" si="25"/>
        <v>0</v>
      </c>
      <c r="AJ61" s="173">
        <f t="shared" si="25"/>
        <v>0</v>
      </c>
      <c r="AK61" s="173">
        <f t="shared" si="25"/>
        <v>0</v>
      </c>
      <c r="AL61" s="173">
        <f t="shared" si="25"/>
        <v>0</v>
      </c>
      <c r="AM61" s="173">
        <f t="shared" si="25"/>
        <v>0</v>
      </c>
      <c r="AN61" s="173">
        <f t="shared" si="25"/>
        <v>0</v>
      </c>
      <c r="AO61" s="173">
        <f t="shared" si="25"/>
        <v>0</v>
      </c>
      <c r="AP61" s="173">
        <f t="shared" si="25"/>
        <v>0</v>
      </c>
      <c r="AQ61" s="173">
        <f t="shared" si="25"/>
        <v>0</v>
      </c>
    </row>
    <row r="62" spans="1:43" x14ac:dyDescent="0.25">
      <c r="A62" s="149">
        <f t="shared" si="11"/>
        <v>52</v>
      </c>
      <c r="B62" s="142">
        <f>PFIS!B60</f>
        <v>0</v>
      </c>
      <c r="C62" s="457"/>
      <c r="D62" s="186"/>
      <c r="E62" s="186"/>
      <c r="F62" s="186"/>
      <c r="G62" s="186"/>
      <c r="H62" s="186"/>
      <c r="I62" s="186"/>
      <c r="J62" s="186"/>
      <c r="K62" s="186"/>
      <c r="L62" s="186"/>
      <c r="M62" s="186"/>
      <c r="N62" s="186"/>
      <c r="O62" s="186"/>
      <c r="P62" s="186"/>
      <c r="Q62" s="186"/>
      <c r="R62" s="186"/>
      <c r="S62" s="186"/>
      <c r="T62" s="186"/>
      <c r="U62" s="186"/>
      <c r="V62" s="186"/>
      <c r="W62" s="186"/>
      <c r="X62" s="186"/>
      <c r="Y62" s="186"/>
      <c r="Z62" s="186"/>
      <c r="AA62" s="186"/>
      <c r="AB62" s="186"/>
      <c r="AC62" s="186"/>
      <c r="AD62" s="186"/>
      <c r="AE62" s="186"/>
      <c r="AF62" s="186"/>
      <c r="AG62" s="186"/>
      <c r="AH62" s="186"/>
      <c r="AI62" s="186"/>
      <c r="AJ62" s="186"/>
      <c r="AK62" s="186"/>
      <c r="AL62" s="186"/>
      <c r="AM62" s="186"/>
      <c r="AN62" s="186"/>
      <c r="AO62" s="186"/>
      <c r="AP62" s="186"/>
      <c r="AQ62" s="187"/>
    </row>
    <row r="63" spans="1:43" x14ac:dyDescent="0.25">
      <c r="A63" s="149">
        <f t="shared" si="11"/>
        <v>53</v>
      </c>
      <c r="B63" s="162" t="str">
        <f>PFIS!B61</f>
        <v>Rate of Return</v>
      </c>
      <c r="C63" s="457"/>
      <c r="D63" s="174"/>
      <c r="E63" s="174"/>
      <c r="F63" s="174"/>
      <c r="G63" s="174"/>
      <c r="H63" s="174"/>
      <c r="I63" s="174"/>
      <c r="J63" s="174"/>
      <c r="K63" s="174"/>
      <c r="L63" s="174"/>
      <c r="M63" s="174"/>
      <c r="N63" s="174"/>
      <c r="O63" s="174"/>
      <c r="P63" s="174"/>
      <c r="Q63" s="174"/>
      <c r="R63" s="174"/>
      <c r="S63" s="174"/>
      <c r="T63" s="174"/>
      <c r="U63" s="174"/>
      <c r="V63" s="174"/>
      <c r="W63" s="174"/>
      <c r="X63" s="174"/>
      <c r="Y63" s="174"/>
      <c r="Z63" s="174"/>
      <c r="AA63" s="174"/>
      <c r="AB63" s="174"/>
      <c r="AC63" s="174"/>
      <c r="AD63" s="174"/>
      <c r="AE63" s="174"/>
      <c r="AF63" s="174"/>
      <c r="AG63" s="174"/>
      <c r="AH63" s="174"/>
      <c r="AI63" s="174"/>
      <c r="AJ63" s="174"/>
      <c r="AK63" s="174"/>
      <c r="AL63" s="174"/>
      <c r="AM63" s="174"/>
      <c r="AN63" s="174"/>
      <c r="AO63" s="174"/>
      <c r="AP63" s="174"/>
      <c r="AQ63" s="174"/>
    </row>
    <row r="64" spans="1:43" x14ac:dyDescent="0.25">
      <c r="A64" s="149">
        <f t="shared" si="11"/>
        <v>54</v>
      </c>
      <c r="B64" s="142" t="str">
        <f>PFIS!B62</f>
        <v>Customer Count</v>
      </c>
      <c r="C64" s="457">
        <f>SUM(D64:AQ64)</f>
        <v>0</v>
      </c>
      <c r="D64" s="174"/>
      <c r="E64" s="174"/>
      <c r="F64" s="174"/>
      <c r="G64" s="174"/>
      <c r="H64" s="174"/>
      <c r="I64" s="174"/>
      <c r="J64" s="174">
        <v>0</v>
      </c>
      <c r="K64" s="174"/>
      <c r="L64" s="174"/>
      <c r="M64" s="174"/>
      <c r="N64" s="174"/>
      <c r="O64" s="174"/>
      <c r="P64" s="174"/>
      <c r="Q64" s="174"/>
      <c r="R64" s="174"/>
      <c r="S64" s="174"/>
      <c r="T64" s="174"/>
      <c r="U64" s="174"/>
      <c r="V64" s="174"/>
      <c r="W64" s="174"/>
      <c r="X64" s="174"/>
      <c r="Y64" s="174"/>
      <c r="Z64" s="174">
        <v>0</v>
      </c>
      <c r="AA64" s="174"/>
      <c r="AB64" s="174"/>
      <c r="AC64" s="174"/>
      <c r="AD64" s="174"/>
      <c r="AE64" s="174"/>
      <c r="AF64" s="174"/>
      <c r="AG64" s="174"/>
      <c r="AH64" s="174"/>
      <c r="AI64" s="174">
        <v>0</v>
      </c>
      <c r="AJ64" s="174"/>
      <c r="AK64" s="174"/>
      <c r="AL64" s="174"/>
      <c r="AM64" s="174"/>
      <c r="AN64" s="174"/>
      <c r="AO64" s="174"/>
      <c r="AP64" s="174"/>
      <c r="AQ64" s="174"/>
    </row>
  </sheetData>
  <protectedRanges>
    <protectedRange password="C6D0" sqref="K8:AR1048576 H30:J42 H11:J16 J10 AR7 H43:I43 H20:H29 H44:J45 K1:AR6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4">
    <pageSetUpPr fitToPage="1"/>
  </sheetPr>
  <dimension ref="A2:EV74"/>
  <sheetViews>
    <sheetView showZeros="0" topLeftCell="A7" zoomScaleSheetLayoutView="90" zoomScalePageLayoutView="85" workbookViewId="0">
      <pane ySplit="1" topLeftCell="A20" activePane="bottomLeft" state="frozen"/>
      <selection activeCell="F50" sqref="F50"/>
      <selection pane="bottomLeft" activeCell="A50" sqref="A50"/>
    </sheetView>
  </sheetViews>
  <sheetFormatPr defaultColWidth="8.88671875" defaultRowHeight="15.75" x14ac:dyDescent="0.25"/>
  <cols>
    <col min="1" max="1" width="4.109375" style="8" bestFit="1" customWidth="1"/>
    <col min="2" max="2" width="4.88671875" style="4" bestFit="1" customWidth="1"/>
    <col min="3" max="3" width="31.21875" style="4" bestFit="1" customWidth="1"/>
    <col min="4" max="4" width="13.21875" style="4" customWidth="1"/>
    <col min="5" max="5" width="10.21875" style="4" bestFit="1" customWidth="1"/>
    <col min="6" max="6" width="12.21875" style="4" customWidth="1"/>
    <col min="7" max="7" width="15.21875" style="4" bestFit="1" customWidth="1"/>
    <col min="8" max="8" width="11.77734375" style="4" bestFit="1" customWidth="1"/>
    <col min="9" max="9" width="12.21875" style="4" customWidth="1"/>
    <col min="10" max="10" width="0.88671875" style="4" customWidth="1"/>
    <col min="11" max="11" width="12.33203125" style="4" customWidth="1"/>
    <col min="12" max="12" width="7.33203125" style="4" bestFit="1" customWidth="1"/>
    <col min="13" max="13" width="8.6640625" style="4" customWidth="1"/>
    <col min="14" max="61" width="5" style="4" hidden="1" customWidth="1"/>
    <col min="62" max="62" width="5" style="4" customWidth="1"/>
    <col min="63" max="63" width="8.21875" style="4" bestFit="1" customWidth="1"/>
    <col min="64" max="72" width="5" style="4" bestFit="1" customWidth="1"/>
    <col min="73" max="74" width="6" style="4" bestFit="1" customWidth="1"/>
    <col min="75" max="78" width="5" style="4" bestFit="1" customWidth="1"/>
    <col min="79" max="86" width="6" style="4" bestFit="1" customWidth="1"/>
    <col min="87" max="88" width="5" style="4" bestFit="1" customWidth="1"/>
    <col min="89" max="102" width="6" style="4" bestFit="1" customWidth="1"/>
    <col min="103" max="104" width="5" style="4" bestFit="1" customWidth="1"/>
    <col min="105" max="107" width="6" style="4" bestFit="1" customWidth="1"/>
    <col min="108" max="109" width="5" style="4" bestFit="1" customWidth="1"/>
    <col min="110" max="111" width="6" style="4" bestFit="1" customWidth="1"/>
    <col min="112" max="151" width="5" style="4" bestFit="1" customWidth="1"/>
    <col min="152" max="152" width="4.44140625" style="4" bestFit="1" customWidth="1"/>
    <col min="153" max="16384" width="8.88671875" style="4"/>
  </cols>
  <sheetData>
    <row r="2" spans="1:11" x14ac:dyDescent="0.25">
      <c r="B2" s="189" t="str">
        <f>+Info!B4</f>
        <v>Iliad Water Company, LLC</v>
      </c>
      <c r="C2" s="189"/>
      <c r="D2" s="189"/>
      <c r="E2" s="189"/>
      <c r="F2" s="139"/>
      <c r="G2" s="190"/>
      <c r="H2" s="190"/>
      <c r="I2" s="190"/>
      <c r="J2" s="190"/>
      <c r="K2" s="190"/>
    </row>
    <row r="3" spans="1:11" x14ac:dyDescent="0.25">
      <c r="B3" s="189">
        <f>+Info!B5</f>
        <v>0</v>
      </c>
      <c r="C3" s="189"/>
      <c r="D3" s="189"/>
      <c r="E3" s="189"/>
      <c r="F3" s="139"/>
      <c r="G3" s="189"/>
      <c r="J3" s="191"/>
      <c r="K3" s="191" t="s">
        <v>70</v>
      </c>
    </row>
    <row r="4" spans="1:11" x14ac:dyDescent="0.25">
      <c r="B4" s="189" t="str">
        <f>+Info!B6</f>
        <v>For the test period ending August 31, 2018</v>
      </c>
      <c r="C4" s="189"/>
      <c r="F4" s="139"/>
      <c r="G4" s="190"/>
      <c r="H4" s="190"/>
      <c r="I4" s="190"/>
      <c r="J4" s="190"/>
      <c r="K4" s="190"/>
    </row>
    <row r="5" spans="1:11" x14ac:dyDescent="0.25">
      <c r="B5" s="189" t="str">
        <f>Info!B25</f>
        <v>Capital Structure</v>
      </c>
      <c r="C5" s="189"/>
      <c r="D5" s="189"/>
      <c r="E5" s="189"/>
      <c r="F5" s="138"/>
      <c r="G5" s="192"/>
      <c r="H5" s="192"/>
    </row>
    <row r="6" spans="1:11" x14ac:dyDescent="0.25">
      <c r="B6" s="189"/>
      <c r="C6" s="189"/>
      <c r="D6" s="189"/>
      <c r="E6" s="189"/>
      <c r="F6" s="138"/>
      <c r="G6" s="192"/>
      <c r="H6" s="192"/>
    </row>
    <row r="7" spans="1:11" s="8" customFormat="1" x14ac:dyDescent="0.25">
      <c r="B7" s="8" t="s">
        <v>14</v>
      </c>
      <c r="C7" s="8" t="s">
        <v>15</v>
      </c>
      <c r="D7" s="8" t="s">
        <v>279</v>
      </c>
      <c r="E7" s="8" t="s">
        <v>16</v>
      </c>
      <c r="F7" s="8" t="s">
        <v>17</v>
      </c>
      <c r="G7" s="8" t="s">
        <v>18</v>
      </c>
      <c r="H7" s="192" t="s">
        <v>19</v>
      </c>
      <c r="I7" s="192" t="s">
        <v>20</v>
      </c>
      <c r="K7" s="587" t="s">
        <v>120</v>
      </c>
    </row>
    <row r="8" spans="1:11" ht="31.5" x14ac:dyDescent="0.25">
      <c r="A8" s="1427" t="s">
        <v>21</v>
      </c>
      <c r="B8" s="1428" t="s">
        <v>222</v>
      </c>
      <c r="C8" s="1428" t="s">
        <v>22</v>
      </c>
      <c r="D8" s="1430" t="s">
        <v>359</v>
      </c>
      <c r="E8" s="1424" t="s">
        <v>360</v>
      </c>
      <c r="F8" s="1430" t="s">
        <v>361</v>
      </c>
      <c r="G8" s="1424" t="s">
        <v>362</v>
      </c>
      <c r="H8" s="1424" t="s">
        <v>363</v>
      </c>
      <c r="I8" s="1424" t="s">
        <v>364</v>
      </c>
      <c r="J8" s="192"/>
      <c r="K8" s="193" t="s">
        <v>381</v>
      </c>
    </row>
    <row r="9" spans="1:11" s="196" customFormat="1" x14ac:dyDescent="0.25">
      <c r="A9" s="1427"/>
      <c r="B9" s="1429"/>
      <c r="C9" s="1429"/>
      <c r="D9" s="1431"/>
      <c r="E9" s="1425"/>
      <c r="F9" s="1431"/>
      <c r="G9" s="1425"/>
      <c r="H9" s="1425"/>
      <c r="I9" s="1425"/>
      <c r="J9" s="194"/>
      <c r="K9" s="195" t="str">
        <f>TEXT(Info!B11,"yyyy")</f>
        <v>2018</v>
      </c>
    </row>
    <row r="10" spans="1:11" s="196" customFormat="1" x14ac:dyDescent="0.25">
      <c r="A10" s="279">
        <v>1</v>
      </c>
      <c r="B10" s="603" t="s">
        <v>80</v>
      </c>
      <c r="C10" s="27"/>
      <c r="D10" s="197"/>
      <c r="E10" s="197"/>
      <c r="F10" s="197"/>
      <c r="G10" s="198"/>
      <c r="H10" s="198"/>
      <c r="I10" s="198"/>
      <c r="J10" s="194"/>
      <c r="K10" s="459">
        <f>HLOOKUP((ABS(K9)),N55:EU72,16,FALSE)/100</f>
        <v>6.7187499999999997E-2</v>
      </c>
    </row>
    <row r="11" spans="1:11" x14ac:dyDescent="0.25">
      <c r="A11" s="279">
        <f>1+A10</f>
        <v>2</v>
      </c>
      <c r="B11" s="199">
        <f>Inputs!N8</f>
        <v>2004</v>
      </c>
      <c r="C11" s="200" t="str">
        <f>Inputs!P8</f>
        <v>Loan - Other</v>
      </c>
      <c r="D11" s="185">
        <f>Inputs!Q8</f>
        <v>11960</v>
      </c>
      <c r="E11" s="201">
        <f>Inputs!R8</f>
        <v>0.11</v>
      </c>
      <c r="F11" s="185">
        <f>IF(B11&gt;0, +D11, 0)</f>
        <v>11960</v>
      </c>
      <c r="G11" s="190">
        <f>IF(F$32&lt;=0,0,(+F11/F$32))</f>
        <v>4.182381194671311E-3</v>
      </c>
      <c r="H11" s="202">
        <f>IF(AND($B11&gt;0, OR(C11="Loan - Owner", C11="Loan - Other")), (IF(HLOOKUP(B11,$N$55:$EU$72,16,FALSE)/100&gt;=E11,E11,(HLOOKUP(B11,$N$55:$EU$72,16,FALSE)/100))), E11)</f>
        <v>6.2916666666666676E-2</v>
      </c>
      <c r="I11" s="190">
        <f>(+G11*H11)</f>
        <v>2.6314148349807002E-4</v>
      </c>
      <c r="J11" s="190"/>
      <c r="K11" s="190"/>
    </row>
    <row r="12" spans="1:11" x14ac:dyDescent="0.25">
      <c r="A12" s="279">
        <f t="shared" ref="A12:A52" si="0">1+A11</f>
        <v>3</v>
      </c>
      <c r="B12" s="199">
        <f>Inputs!N9</f>
        <v>2011</v>
      </c>
      <c r="C12" s="200" t="str">
        <f>Inputs!P9</f>
        <v>Loan - Other</v>
      </c>
      <c r="D12" s="185">
        <f>Inputs!Q9</f>
        <v>61059</v>
      </c>
      <c r="E12" s="201">
        <f>Inputs!R9</f>
        <v>8.5000000000000006E-2</v>
      </c>
      <c r="F12" s="185">
        <f t="shared" ref="F12:F30" si="1">IF(B12&gt;0, +D12, 0)</f>
        <v>61059</v>
      </c>
      <c r="G12" s="190">
        <f t="shared" ref="G12:G31" si="2">IF(F$32&lt;=0,0,(+F12/F$32))</f>
        <v>2.1352175030554813E-2</v>
      </c>
      <c r="H12" s="202">
        <f t="shared" ref="H12:H30" si="3">IF(AND($B12&gt;0, OR(C12="Loan - Owner", C12="Loan - Other")), (IF(HLOOKUP(B12,$N$55:$EU$72,16,FALSE)/100&gt;=E12,E12,(HLOOKUP(B12,$N$55:$EU$72,16,FALSE)/100))), E12)</f>
        <v>5.2499999999999998E-2</v>
      </c>
      <c r="I12" s="190">
        <f t="shared" ref="I12:I30" si="4">(+G12*H12)</f>
        <v>1.1209891891041277E-3</v>
      </c>
      <c r="J12" s="190"/>
      <c r="K12" s="190"/>
    </row>
    <row r="13" spans="1:11" x14ac:dyDescent="0.25">
      <c r="A13" s="279">
        <f t="shared" si="0"/>
        <v>4</v>
      </c>
      <c r="B13" s="199">
        <f>Inputs!N10</f>
        <v>2012</v>
      </c>
      <c r="C13" s="200" t="str">
        <f>Inputs!P10</f>
        <v>Loan - Other</v>
      </c>
      <c r="D13" s="185">
        <f>Inputs!Q10</f>
        <v>29300</v>
      </c>
      <c r="E13" s="201">
        <f>Inputs!R10</f>
        <v>8.5000000000000006E-2</v>
      </c>
      <c r="F13" s="185">
        <f t="shared" si="1"/>
        <v>29300</v>
      </c>
      <c r="G13" s="190">
        <f t="shared" si="2"/>
        <v>1.0246134532096104E-2</v>
      </c>
      <c r="H13" s="202">
        <f t="shared" si="3"/>
        <v>5.2499999999999998E-2</v>
      </c>
      <c r="I13" s="190">
        <f t="shared" si="4"/>
        <v>5.3792206293504544E-4</v>
      </c>
      <c r="J13" s="190"/>
      <c r="K13" s="190"/>
    </row>
    <row r="14" spans="1:11" x14ac:dyDescent="0.25">
      <c r="A14" s="279">
        <f t="shared" si="0"/>
        <v>5</v>
      </c>
      <c r="B14" s="199">
        <f>Inputs!N11</f>
        <v>2012</v>
      </c>
      <c r="C14" s="200" t="str">
        <f>Inputs!P11</f>
        <v>Loan - Other</v>
      </c>
      <c r="D14" s="185">
        <f>Inputs!Q11</f>
        <v>48558</v>
      </c>
      <c r="E14" s="201">
        <f>Inputs!R11</f>
        <v>8.5000000000000006E-2</v>
      </c>
      <c r="F14" s="185">
        <f t="shared" si="1"/>
        <v>48558</v>
      </c>
      <c r="G14" s="190">
        <f t="shared" si="2"/>
        <v>1.6980607529335244E-2</v>
      </c>
      <c r="H14" s="202">
        <f t="shared" si="3"/>
        <v>5.2499999999999998E-2</v>
      </c>
      <c r="I14" s="190">
        <f t="shared" si="4"/>
        <v>8.9148189529010026E-4</v>
      </c>
      <c r="J14" s="190"/>
      <c r="K14" s="190"/>
    </row>
    <row r="15" spans="1:11" x14ac:dyDescent="0.25">
      <c r="A15" s="279">
        <f t="shared" si="0"/>
        <v>6</v>
      </c>
      <c r="B15" s="199">
        <f>Inputs!N12</f>
        <v>2013</v>
      </c>
      <c r="C15" s="200" t="str">
        <f>Inputs!P12</f>
        <v>Loan - Other</v>
      </c>
      <c r="D15" s="185">
        <f>Inputs!Q12</f>
        <v>163297</v>
      </c>
      <c r="E15" s="201">
        <f>Inputs!R12</f>
        <v>8.5000000000000006E-2</v>
      </c>
      <c r="F15" s="185">
        <f t="shared" si="1"/>
        <v>163297</v>
      </c>
      <c r="G15" s="190">
        <f t="shared" si="2"/>
        <v>5.7104540296508445E-2</v>
      </c>
      <c r="H15" s="202">
        <f t="shared" si="3"/>
        <v>5.2499999999999998E-2</v>
      </c>
      <c r="I15" s="190">
        <f t="shared" si="4"/>
        <v>2.9979883655666933E-3</v>
      </c>
      <c r="J15" s="190"/>
      <c r="K15" s="190"/>
    </row>
    <row r="16" spans="1:11" x14ac:dyDescent="0.25">
      <c r="A16" s="279">
        <f t="shared" si="0"/>
        <v>7</v>
      </c>
      <c r="B16" s="199">
        <f>Inputs!N13</f>
        <v>2008</v>
      </c>
      <c r="C16" s="200" t="str">
        <f>Inputs!P13</f>
        <v>Loan - Owner</v>
      </c>
      <c r="D16" s="185">
        <f>Inputs!Q13</f>
        <v>42245</v>
      </c>
      <c r="E16" s="201">
        <f>Inputs!R13</f>
        <v>4.9599999999999998E-2</v>
      </c>
      <c r="F16" s="185">
        <f t="shared" si="1"/>
        <v>42245</v>
      </c>
      <c r="G16" s="190">
        <f t="shared" si="2"/>
        <v>1.4772967689706481E-2</v>
      </c>
      <c r="H16" s="202">
        <f t="shared" si="3"/>
        <v>4.9599999999999998E-2</v>
      </c>
      <c r="I16" s="190">
        <f t="shared" si="4"/>
        <v>7.3273919740944138E-4</v>
      </c>
      <c r="J16" s="190"/>
      <c r="K16" s="190"/>
    </row>
    <row r="17" spans="1:11" x14ac:dyDescent="0.25">
      <c r="A17" s="279">
        <f t="shared" si="0"/>
        <v>8</v>
      </c>
      <c r="B17" s="199">
        <f>Inputs!N14</f>
        <v>0</v>
      </c>
      <c r="C17" s="200">
        <f>Inputs!P14</f>
        <v>0</v>
      </c>
      <c r="D17" s="185">
        <f>Inputs!Q14</f>
        <v>0</v>
      </c>
      <c r="E17" s="201">
        <f>Inputs!R14</f>
        <v>0</v>
      </c>
      <c r="F17" s="185">
        <f t="shared" si="1"/>
        <v>0</v>
      </c>
      <c r="G17" s="190">
        <f t="shared" si="2"/>
        <v>0</v>
      </c>
      <c r="H17" s="202">
        <f t="shared" si="3"/>
        <v>0</v>
      </c>
      <c r="I17" s="190">
        <f t="shared" si="4"/>
        <v>0</v>
      </c>
      <c r="J17" s="190"/>
      <c r="K17" s="190"/>
    </row>
    <row r="18" spans="1:11" x14ac:dyDescent="0.25">
      <c r="A18" s="279">
        <f t="shared" si="0"/>
        <v>9</v>
      </c>
      <c r="B18" s="199">
        <f>Inputs!N15</f>
        <v>0</v>
      </c>
      <c r="C18" s="200">
        <f>Inputs!P15</f>
        <v>0</v>
      </c>
      <c r="D18" s="185">
        <f>Inputs!Q15</f>
        <v>0</v>
      </c>
      <c r="E18" s="201">
        <f>Inputs!R15</f>
        <v>0</v>
      </c>
      <c r="F18" s="185">
        <f t="shared" si="1"/>
        <v>0</v>
      </c>
      <c r="G18" s="190">
        <f t="shared" si="2"/>
        <v>0</v>
      </c>
      <c r="H18" s="202">
        <f t="shared" si="3"/>
        <v>0</v>
      </c>
      <c r="I18" s="190">
        <f t="shared" si="4"/>
        <v>0</v>
      </c>
      <c r="J18" s="190"/>
      <c r="K18" s="190"/>
    </row>
    <row r="19" spans="1:11" x14ac:dyDescent="0.25">
      <c r="A19" s="279">
        <f t="shared" si="0"/>
        <v>10</v>
      </c>
      <c r="B19" s="199">
        <f>Inputs!N16</f>
        <v>2013</v>
      </c>
      <c r="C19" s="200" t="str">
        <f>Inputs!P16</f>
        <v>Loan - Bank</v>
      </c>
      <c r="D19" s="185">
        <f>Inputs!Q16</f>
        <v>6543</v>
      </c>
      <c r="E19" s="201">
        <f>Inputs!R16</f>
        <v>4.4999999999999998E-2</v>
      </c>
      <c r="F19" s="185">
        <f t="shared" si="1"/>
        <v>6543</v>
      </c>
      <c r="G19" s="190">
        <f t="shared" si="2"/>
        <v>2.2880702472185942E-3</v>
      </c>
      <c r="H19" s="202">
        <f t="shared" si="3"/>
        <v>4.4999999999999998E-2</v>
      </c>
      <c r="I19" s="190">
        <f t="shared" si="4"/>
        <v>1.0296316112483674E-4</v>
      </c>
      <c r="J19" s="190"/>
      <c r="K19" s="190"/>
    </row>
    <row r="20" spans="1:11" x14ac:dyDescent="0.25">
      <c r="A20" s="279">
        <f t="shared" si="0"/>
        <v>11</v>
      </c>
      <c r="B20" s="199">
        <f>Inputs!N17</f>
        <v>2016</v>
      </c>
      <c r="C20" s="200" t="str">
        <f>Inputs!P17</f>
        <v>Loan - Bank</v>
      </c>
      <c r="D20" s="185">
        <f>Inputs!Q17</f>
        <v>23186</v>
      </c>
      <c r="E20" s="201">
        <f>Inputs!R17</f>
        <v>4.9799999999999997E-2</v>
      </c>
      <c r="F20" s="185">
        <f t="shared" si="1"/>
        <v>23186</v>
      </c>
      <c r="G20" s="190">
        <f t="shared" si="2"/>
        <v>8.1080844799037641E-3</v>
      </c>
      <c r="H20" s="202">
        <f t="shared" si="3"/>
        <v>4.9799999999999997E-2</v>
      </c>
      <c r="I20" s="190">
        <f t="shared" si="4"/>
        <v>4.0378260709920743E-4</v>
      </c>
      <c r="J20" s="190"/>
      <c r="K20" s="190"/>
    </row>
    <row r="21" spans="1:11" x14ac:dyDescent="0.25">
      <c r="A21" s="279">
        <f t="shared" si="0"/>
        <v>12</v>
      </c>
      <c r="B21" s="199">
        <f>Inputs!N18</f>
        <v>0</v>
      </c>
      <c r="C21" s="200">
        <f>Inputs!P18</f>
        <v>0</v>
      </c>
      <c r="D21" s="185">
        <f>Inputs!Q18</f>
        <v>0</v>
      </c>
      <c r="E21" s="201">
        <f>Inputs!R18</f>
        <v>0</v>
      </c>
      <c r="F21" s="185">
        <f t="shared" si="1"/>
        <v>0</v>
      </c>
      <c r="G21" s="190">
        <f t="shared" si="2"/>
        <v>0</v>
      </c>
      <c r="H21" s="202">
        <f t="shared" si="3"/>
        <v>0</v>
      </c>
      <c r="I21" s="190">
        <f t="shared" si="4"/>
        <v>0</v>
      </c>
      <c r="J21" s="190"/>
      <c r="K21" s="190"/>
    </row>
    <row r="22" spans="1:11" x14ac:dyDescent="0.25">
      <c r="A22" s="279">
        <f t="shared" si="0"/>
        <v>13</v>
      </c>
      <c r="B22" s="199">
        <f>Inputs!N19</f>
        <v>2016</v>
      </c>
      <c r="C22" s="200" t="str">
        <f>Inputs!P19</f>
        <v>Loan - Owner</v>
      </c>
      <c r="D22" s="185">
        <f>Inputs!Q19</f>
        <v>2424916</v>
      </c>
      <c r="E22" s="201">
        <f>Inputs!R19</f>
        <v>0</v>
      </c>
      <c r="F22" s="185">
        <f t="shared" si="1"/>
        <v>2424916</v>
      </c>
      <c r="G22" s="190">
        <f t="shared" si="2"/>
        <v>0.84798687935264017</v>
      </c>
      <c r="H22" s="202">
        <f t="shared" si="3"/>
        <v>0</v>
      </c>
      <c r="I22" s="190">
        <f t="shared" si="4"/>
        <v>0</v>
      </c>
      <c r="J22" s="190"/>
      <c r="K22" s="190"/>
    </row>
    <row r="23" spans="1:11" x14ac:dyDescent="0.25">
      <c r="A23" s="279">
        <f t="shared" si="0"/>
        <v>14</v>
      </c>
      <c r="B23" s="199">
        <f>Inputs!N20</f>
        <v>2017</v>
      </c>
      <c r="C23" s="200" t="str">
        <f>Inputs!P20</f>
        <v>Loan - Other</v>
      </c>
      <c r="D23" s="185">
        <f>Inputs!Q20</f>
        <v>48551</v>
      </c>
      <c r="E23" s="201">
        <f>Inputs!R20</f>
        <v>0</v>
      </c>
      <c r="F23" s="185">
        <f t="shared" si="1"/>
        <v>48551</v>
      </c>
      <c r="G23" s="190">
        <f t="shared" si="2"/>
        <v>1.6978159647365116E-2</v>
      </c>
      <c r="H23" s="202">
        <f t="shared" si="3"/>
        <v>0</v>
      </c>
      <c r="I23" s="190">
        <f t="shared" si="4"/>
        <v>0</v>
      </c>
      <c r="J23" s="190"/>
      <c r="K23" s="190"/>
    </row>
    <row r="24" spans="1:11" x14ac:dyDescent="0.25">
      <c r="A24" s="279">
        <f t="shared" si="0"/>
        <v>15</v>
      </c>
      <c r="B24" s="199">
        <f>Inputs!N21</f>
        <v>0</v>
      </c>
      <c r="C24" s="200">
        <f>Inputs!P21</f>
        <v>0</v>
      </c>
      <c r="D24" s="185">
        <f>Inputs!Q21</f>
        <v>0</v>
      </c>
      <c r="E24" s="201">
        <f>Inputs!R21</f>
        <v>0</v>
      </c>
      <c r="F24" s="185">
        <f t="shared" si="1"/>
        <v>0</v>
      </c>
      <c r="G24" s="190">
        <f t="shared" si="2"/>
        <v>0</v>
      </c>
      <c r="H24" s="202">
        <f t="shared" si="3"/>
        <v>0</v>
      </c>
      <c r="I24" s="190">
        <f t="shared" si="4"/>
        <v>0</v>
      </c>
      <c r="J24" s="190"/>
      <c r="K24" s="190"/>
    </row>
    <row r="25" spans="1:11" x14ac:dyDescent="0.25">
      <c r="A25" s="279">
        <f t="shared" si="0"/>
        <v>16</v>
      </c>
      <c r="B25" s="199">
        <f>Inputs!N22</f>
        <v>0</v>
      </c>
      <c r="C25" s="200">
        <f>Inputs!P22</f>
        <v>0</v>
      </c>
      <c r="D25" s="185">
        <f>Inputs!Q22</f>
        <v>0</v>
      </c>
      <c r="E25" s="201">
        <f>Inputs!R22</f>
        <v>0</v>
      </c>
      <c r="F25" s="185">
        <f t="shared" si="1"/>
        <v>0</v>
      </c>
      <c r="G25" s="190">
        <f t="shared" si="2"/>
        <v>0</v>
      </c>
      <c r="H25" s="202">
        <f t="shared" si="3"/>
        <v>0</v>
      </c>
      <c r="I25" s="190">
        <f t="shared" si="4"/>
        <v>0</v>
      </c>
      <c r="J25" s="190"/>
      <c r="K25" s="190"/>
    </row>
    <row r="26" spans="1:11" x14ac:dyDescent="0.25">
      <c r="A26" s="279">
        <f t="shared" si="0"/>
        <v>17</v>
      </c>
      <c r="B26" s="199">
        <f>Inputs!N23</f>
        <v>0</v>
      </c>
      <c r="C26" s="200">
        <f>Inputs!P23</f>
        <v>0</v>
      </c>
      <c r="D26" s="185">
        <f>Inputs!Q23</f>
        <v>0</v>
      </c>
      <c r="E26" s="201">
        <f>Inputs!R23</f>
        <v>0</v>
      </c>
      <c r="F26" s="185">
        <f t="shared" si="1"/>
        <v>0</v>
      </c>
      <c r="G26" s="190">
        <f t="shared" si="2"/>
        <v>0</v>
      </c>
      <c r="H26" s="202">
        <f t="shared" si="3"/>
        <v>0</v>
      </c>
      <c r="I26" s="190">
        <f t="shared" si="4"/>
        <v>0</v>
      </c>
      <c r="J26" s="190"/>
      <c r="K26" s="190"/>
    </row>
    <row r="27" spans="1:11" x14ac:dyDescent="0.25">
      <c r="A27" s="279">
        <f>1+A26</f>
        <v>18</v>
      </c>
      <c r="B27" s="199">
        <f>Inputs!N33</f>
        <v>0</v>
      </c>
      <c r="C27" s="200">
        <f>Inputs!P33</f>
        <v>0</v>
      </c>
      <c r="D27" s="185">
        <f>Inputs!Q33</f>
        <v>0</v>
      </c>
      <c r="E27" s="201">
        <f>Inputs!R33</f>
        <v>0</v>
      </c>
      <c r="F27" s="185">
        <f t="shared" si="1"/>
        <v>0</v>
      </c>
      <c r="G27" s="190">
        <f t="shared" si="2"/>
        <v>0</v>
      </c>
      <c r="H27" s="202">
        <f t="shared" si="3"/>
        <v>0</v>
      </c>
      <c r="I27" s="190">
        <f t="shared" si="4"/>
        <v>0</v>
      </c>
      <c r="J27" s="190"/>
      <c r="K27" s="190"/>
    </row>
    <row r="28" spans="1:11" x14ac:dyDescent="0.25">
      <c r="A28" s="279">
        <f t="shared" si="0"/>
        <v>19</v>
      </c>
      <c r="B28" s="199">
        <f>Inputs!N34</f>
        <v>0</v>
      </c>
      <c r="C28" s="200">
        <f>Inputs!P34</f>
        <v>0</v>
      </c>
      <c r="D28" s="185">
        <f>Inputs!Q34</f>
        <v>0</v>
      </c>
      <c r="E28" s="201">
        <f>Inputs!R34</f>
        <v>0</v>
      </c>
      <c r="F28" s="185">
        <f t="shared" si="1"/>
        <v>0</v>
      </c>
      <c r="G28" s="190">
        <f t="shared" si="2"/>
        <v>0</v>
      </c>
      <c r="H28" s="202">
        <f t="shared" si="3"/>
        <v>0</v>
      </c>
      <c r="I28" s="190">
        <f t="shared" si="4"/>
        <v>0</v>
      </c>
      <c r="J28" s="190"/>
      <c r="K28" s="190"/>
    </row>
    <row r="29" spans="1:11" x14ac:dyDescent="0.25">
      <c r="A29" s="279">
        <f t="shared" si="0"/>
        <v>20</v>
      </c>
      <c r="B29" s="199">
        <f>Inputs!N35</f>
        <v>0</v>
      </c>
      <c r="C29" s="200">
        <f>Inputs!P35</f>
        <v>0</v>
      </c>
      <c r="D29" s="185">
        <f>Inputs!Q35</f>
        <v>0</v>
      </c>
      <c r="E29" s="201">
        <f>Inputs!R35</f>
        <v>0</v>
      </c>
      <c r="F29" s="185">
        <f t="shared" si="1"/>
        <v>0</v>
      </c>
      <c r="G29" s="190">
        <f t="shared" si="2"/>
        <v>0</v>
      </c>
      <c r="H29" s="202">
        <f t="shared" si="3"/>
        <v>0</v>
      </c>
      <c r="I29" s="190">
        <f t="shared" si="4"/>
        <v>0</v>
      </c>
      <c r="J29" s="190"/>
      <c r="K29" s="190"/>
    </row>
    <row r="30" spans="1:11" x14ac:dyDescent="0.25">
      <c r="A30" s="279">
        <f t="shared" si="0"/>
        <v>21</v>
      </c>
      <c r="B30" s="199">
        <f>Inputs!N36</f>
        <v>0</v>
      </c>
      <c r="C30" s="200">
        <f>Inputs!P36</f>
        <v>0</v>
      </c>
      <c r="D30" s="185">
        <f>Inputs!Q36</f>
        <v>0</v>
      </c>
      <c r="E30" s="201">
        <f>Inputs!R36</f>
        <v>0</v>
      </c>
      <c r="F30" s="185">
        <f t="shared" si="1"/>
        <v>0</v>
      </c>
      <c r="G30" s="190">
        <f t="shared" si="2"/>
        <v>0</v>
      </c>
      <c r="H30" s="202">
        <f t="shared" si="3"/>
        <v>0</v>
      </c>
      <c r="I30" s="190">
        <f t="shared" si="4"/>
        <v>0</v>
      </c>
      <c r="J30" s="190"/>
      <c r="K30" s="190"/>
    </row>
    <row r="31" spans="1:11" ht="16.5" thickBot="1" x14ac:dyDescent="0.3">
      <c r="A31" s="279">
        <f t="shared" si="0"/>
        <v>22</v>
      </c>
      <c r="B31" s="199"/>
      <c r="C31" s="189"/>
      <c r="D31" s="177">
        <v>0</v>
      </c>
      <c r="E31" s="202"/>
      <c r="F31" s="185">
        <f>IF(B31&gt;0, +D31, 0)</f>
        <v>0</v>
      </c>
      <c r="G31" s="190">
        <f t="shared" si="2"/>
        <v>0</v>
      </c>
      <c r="H31" s="202"/>
      <c r="I31" s="190">
        <f>(+G31*H31)</f>
        <v>0</v>
      </c>
      <c r="J31" s="190"/>
      <c r="K31" s="190"/>
    </row>
    <row r="32" spans="1:11" ht="16.5" thickTop="1" x14ac:dyDescent="0.25">
      <c r="A32" s="279">
        <f t="shared" si="0"/>
        <v>23</v>
      </c>
      <c r="B32" s="203"/>
      <c r="C32" s="204" t="s">
        <v>87</v>
      </c>
      <c r="D32" s="139"/>
      <c r="E32" s="139"/>
      <c r="F32" s="205">
        <f>SUM(F11:F31)</f>
        <v>2859615</v>
      </c>
      <c r="G32" s="206">
        <f>SUM(G11:G31)</f>
        <v>1</v>
      </c>
      <c r="H32" s="190"/>
      <c r="I32" s="207">
        <f>SUM(I11:I31)</f>
        <v>7.0510079620275225E-3</v>
      </c>
      <c r="J32" s="208"/>
      <c r="K32" s="208"/>
    </row>
    <row r="33" spans="1:16" x14ac:dyDescent="0.25">
      <c r="A33" s="279">
        <f t="shared" si="0"/>
        <v>24</v>
      </c>
      <c r="B33" s="460"/>
      <c r="C33" s="439"/>
      <c r="D33" s="185"/>
      <c r="E33" s="185"/>
      <c r="F33" s="177"/>
      <c r="G33" s="202"/>
      <c r="H33" s="202"/>
      <c r="I33" s="202"/>
      <c r="J33" s="202"/>
      <c r="K33" s="202"/>
    </row>
    <row r="34" spans="1:16" x14ac:dyDescent="0.25">
      <c r="A34" s="279">
        <f t="shared" si="0"/>
        <v>25</v>
      </c>
      <c r="B34" s="212" t="s">
        <v>88</v>
      </c>
      <c r="C34" s="212"/>
      <c r="D34" s="213"/>
      <c r="E34" s="213"/>
      <c r="F34" s="213"/>
      <c r="G34" s="214"/>
      <c r="H34" s="214"/>
      <c r="I34" s="214"/>
      <c r="J34" s="190"/>
      <c r="K34" s="190"/>
      <c r="L34" s="139"/>
      <c r="M34" s="139"/>
      <c r="N34" s="139"/>
      <c r="O34" s="139"/>
      <c r="P34" s="139"/>
    </row>
    <row r="35" spans="1:16" x14ac:dyDescent="0.25">
      <c r="A35" s="279">
        <f t="shared" si="0"/>
        <v>26</v>
      </c>
      <c r="B35" s="203"/>
      <c r="C35" s="421" t="s">
        <v>280</v>
      </c>
      <c r="D35" s="177">
        <f>Inputs!G30</f>
        <v>10000</v>
      </c>
      <c r="E35" s="429"/>
      <c r="F35" s="177">
        <f t="shared" ref="F35:F40" si="5">+D35</f>
        <v>10000</v>
      </c>
      <c r="G35" s="202">
        <f t="shared" ref="G35:G41" si="6">+F35/$F$42</f>
        <v>-4.8264613478757575E-3</v>
      </c>
      <c r="H35" s="202">
        <v>0.12</v>
      </c>
      <c r="I35" s="190">
        <f t="shared" ref="I35:I41" si="7">(+G35*H35)</f>
        <v>-5.7917536174509083E-4</v>
      </c>
      <c r="J35" s="190"/>
      <c r="K35" s="190"/>
      <c r="L35" s="139"/>
      <c r="M35" s="139"/>
      <c r="N35" s="139"/>
      <c r="O35" s="139"/>
      <c r="P35" s="139"/>
    </row>
    <row r="36" spans="1:16" x14ac:dyDescent="0.25">
      <c r="A36" s="279">
        <f t="shared" si="0"/>
        <v>27</v>
      </c>
      <c r="B36" s="203"/>
      <c r="C36" s="623" t="s">
        <v>691</v>
      </c>
      <c r="D36" s="177">
        <f>Inputs!G31</f>
        <v>10200</v>
      </c>
      <c r="E36" s="429"/>
      <c r="F36" s="177">
        <f t="shared" si="5"/>
        <v>10200</v>
      </c>
      <c r="G36" s="202">
        <f t="shared" si="6"/>
        <v>-4.9229905748332725E-3</v>
      </c>
      <c r="H36" s="202">
        <v>0.12</v>
      </c>
      <c r="I36" s="190">
        <f t="shared" si="7"/>
        <v>-5.9075886897999271E-4</v>
      </c>
      <c r="J36" s="190"/>
      <c r="K36" s="190"/>
      <c r="L36" s="139"/>
      <c r="M36" s="139"/>
      <c r="N36" s="139"/>
      <c r="O36" s="139"/>
      <c r="P36" s="139"/>
    </row>
    <row r="37" spans="1:16" x14ac:dyDescent="0.25">
      <c r="A37" s="279">
        <f t="shared" si="0"/>
        <v>28</v>
      </c>
      <c r="B37" s="203"/>
      <c r="C37" s="629" t="s">
        <v>692</v>
      </c>
      <c r="D37" s="177">
        <f>Inputs!G32</f>
        <v>86000</v>
      </c>
      <c r="E37" s="429"/>
      <c r="F37" s="177">
        <f t="shared" si="5"/>
        <v>86000</v>
      </c>
      <c r="G37" s="202">
        <f t="shared" si="6"/>
        <v>-4.1507567591731513E-2</v>
      </c>
      <c r="H37" s="202">
        <v>0.12</v>
      </c>
      <c r="I37" s="190">
        <f t="shared" si="7"/>
        <v>-4.9809081110077811E-3</v>
      </c>
      <c r="J37" s="190"/>
      <c r="K37" s="190"/>
      <c r="L37" s="139"/>
      <c r="M37" s="139"/>
      <c r="N37" s="139"/>
      <c r="O37" s="139"/>
      <c r="P37" s="139"/>
    </row>
    <row r="38" spans="1:16" x14ac:dyDescent="0.25">
      <c r="A38" s="279">
        <f t="shared" si="0"/>
        <v>29</v>
      </c>
      <c r="B38" s="203"/>
      <c r="C38" s="623" t="s">
        <v>681</v>
      </c>
      <c r="D38" s="177">
        <f>Inputs!G33</f>
        <v>0</v>
      </c>
      <c r="E38" s="429"/>
      <c r="F38" s="177">
        <f t="shared" si="5"/>
        <v>0</v>
      </c>
      <c r="G38" s="202">
        <f t="shared" si="6"/>
        <v>0</v>
      </c>
      <c r="H38" s="202">
        <v>0.12</v>
      </c>
      <c r="I38" s="190">
        <f t="shared" si="7"/>
        <v>0</v>
      </c>
      <c r="J38" s="190"/>
      <c r="K38" s="190"/>
      <c r="L38" s="139"/>
      <c r="M38" s="139"/>
      <c r="N38" s="139"/>
      <c r="O38" s="139"/>
      <c r="P38" s="139"/>
    </row>
    <row r="39" spans="1:16" x14ac:dyDescent="0.25">
      <c r="A39" s="279">
        <f t="shared" si="0"/>
        <v>30</v>
      </c>
      <c r="B39" s="215"/>
      <c r="C39" s="422" t="s">
        <v>89</v>
      </c>
      <c r="D39" s="177">
        <f>Inputs!G34</f>
        <v>24443</v>
      </c>
      <c r="E39" s="429"/>
      <c r="F39" s="177">
        <f t="shared" si="5"/>
        <v>24443</v>
      </c>
      <c r="G39" s="202">
        <f t="shared" si="6"/>
        <v>-1.1797319472612715E-2</v>
      </c>
      <c r="H39" s="202">
        <v>0.12</v>
      </c>
      <c r="I39" s="190">
        <f t="shared" si="7"/>
        <v>-1.4156783367135258E-3</v>
      </c>
      <c r="J39" s="190"/>
      <c r="K39" s="190"/>
      <c r="L39" s="139"/>
      <c r="M39" s="139"/>
      <c r="N39" s="139"/>
      <c r="O39" s="139"/>
      <c r="P39" s="139"/>
    </row>
    <row r="40" spans="1:16" x14ac:dyDescent="0.25">
      <c r="A40" s="279">
        <f t="shared" si="0"/>
        <v>31</v>
      </c>
      <c r="B40" s="203"/>
      <c r="C40" s="189" t="s">
        <v>90</v>
      </c>
      <c r="D40" s="177">
        <f>Inputs!G35</f>
        <v>-2066430.1600000001</v>
      </c>
      <c r="E40" s="429"/>
      <c r="F40" s="177">
        <f t="shared" si="5"/>
        <v>-2066430.1600000001</v>
      </c>
      <c r="G40" s="202">
        <f t="shared" si="6"/>
        <v>0.99735452953247183</v>
      </c>
      <c r="H40" s="202">
        <v>0.12</v>
      </c>
      <c r="I40" s="190">
        <f t="shared" si="7"/>
        <v>0.11968254354389661</v>
      </c>
      <c r="J40" s="190"/>
      <c r="K40" s="190"/>
      <c r="L40" s="139"/>
      <c r="M40" s="139"/>
      <c r="N40" s="139"/>
      <c r="O40" s="139"/>
      <c r="P40" s="139"/>
    </row>
    <row r="41" spans="1:16" ht="16.5" thickBot="1" x14ac:dyDescent="0.3">
      <c r="A41" s="279">
        <f t="shared" si="0"/>
        <v>32</v>
      </c>
      <c r="B41" s="203"/>
      <c r="C41" s="189" t="s">
        <v>125</v>
      </c>
      <c r="D41" s="177">
        <f>PFIS!C50</f>
        <v>-155076.67999999993</v>
      </c>
      <c r="E41" s="429"/>
      <c r="F41" s="177">
        <f>PFIS!F50</f>
        <v>-136124.18026199995</v>
      </c>
      <c r="G41" s="202">
        <f t="shared" si="6"/>
        <v>6.5699809454581495E-2</v>
      </c>
      <c r="H41" s="202">
        <v>0.12</v>
      </c>
      <c r="I41" s="190">
        <f t="shared" si="7"/>
        <v>7.8839771345497797E-3</v>
      </c>
      <c r="J41" s="190"/>
      <c r="K41" s="190"/>
      <c r="L41" s="139"/>
      <c r="M41" s="139"/>
      <c r="N41" s="139"/>
      <c r="O41" s="139"/>
      <c r="P41" s="139"/>
    </row>
    <row r="42" spans="1:16" x14ac:dyDescent="0.25">
      <c r="A42" s="279">
        <f t="shared" si="0"/>
        <v>33</v>
      </c>
      <c r="B42" s="203"/>
      <c r="C42" s="209" t="s">
        <v>91</v>
      </c>
      <c r="D42" s="210">
        <f>SUM(D35:D41)</f>
        <v>-2090863.84</v>
      </c>
      <c r="F42" s="210">
        <f>SUM(F35:F41)</f>
        <v>-2071911.340262</v>
      </c>
      <c r="G42" s="206">
        <f>SUM(G35:G41)</f>
        <v>1</v>
      </c>
      <c r="H42" s="190"/>
      <c r="I42" s="216">
        <f>SUM(I35:I41)</f>
        <v>0.12</v>
      </c>
      <c r="J42" s="217"/>
      <c r="K42" s="217"/>
      <c r="L42" s="139"/>
      <c r="M42" s="139"/>
      <c r="N42" s="139"/>
      <c r="O42" s="139"/>
      <c r="P42" s="139"/>
    </row>
    <row r="43" spans="1:16" x14ac:dyDescent="0.25">
      <c r="A43" s="279">
        <f t="shared" si="0"/>
        <v>34</v>
      </c>
      <c r="B43" s="460"/>
      <c r="C43" s="439"/>
      <c r="D43" s="439"/>
      <c r="E43" s="439"/>
      <c r="F43" s="185"/>
      <c r="G43" s="461"/>
      <c r="H43" s="202"/>
      <c r="I43" s="462"/>
      <c r="J43" s="462"/>
      <c r="K43" s="462"/>
      <c r="L43" s="139"/>
      <c r="M43" s="139"/>
      <c r="N43" s="139"/>
      <c r="O43" s="139"/>
      <c r="P43" s="139"/>
    </row>
    <row r="44" spans="1:16" x14ac:dyDescent="0.25">
      <c r="A44" s="279">
        <f t="shared" si="0"/>
        <v>35</v>
      </c>
      <c r="B44" s="212" t="s">
        <v>92</v>
      </c>
      <c r="C44" s="212"/>
      <c r="D44" s="212"/>
      <c r="E44" s="212"/>
      <c r="F44" s="213"/>
      <c r="G44" s="214"/>
      <c r="H44" s="214"/>
      <c r="I44" s="218" t="s">
        <v>621</v>
      </c>
      <c r="J44" s="463"/>
      <c r="K44" s="218" t="s">
        <v>317</v>
      </c>
      <c r="L44" s="139"/>
      <c r="M44" s="139"/>
      <c r="N44" s="139"/>
      <c r="O44" s="139"/>
      <c r="P44" s="139"/>
    </row>
    <row r="45" spans="1:16" ht="16.5" thickBot="1" x14ac:dyDescent="0.3">
      <c r="A45" s="279">
        <f t="shared" si="0"/>
        <v>36</v>
      </c>
      <c r="B45" s="203"/>
      <c r="C45" s="189"/>
      <c r="D45" s="189"/>
      <c r="E45" s="189"/>
      <c r="F45" s="139"/>
      <c r="G45" s="190"/>
      <c r="H45" s="190"/>
      <c r="I45" s="190"/>
      <c r="J45" s="462"/>
      <c r="K45" s="219" t="s">
        <v>318</v>
      </c>
    </row>
    <row r="46" spans="1:16" x14ac:dyDescent="0.25">
      <c r="A46" s="279">
        <f t="shared" si="0"/>
        <v>37</v>
      </c>
      <c r="B46" s="203"/>
      <c r="E46" s="220" t="s">
        <v>80</v>
      </c>
      <c r="F46" s="210">
        <f>+F32</f>
        <v>2859615</v>
      </c>
      <c r="G46" s="190">
        <f>IF(F46&gt;F50,100%,+F46/F50)</f>
        <v>1</v>
      </c>
      <c r="H46" s="190">
        <f>+I32</f>
        <v>7.0510079620275225E-3</v>
      </c>
      <c r="I46" s="464">
        <f>+G46*H46</f>
        <v>7.0510079620275225E-3</v>
      </c>
      <c r="J46" s="462"/>
      <c r="K46" s="464">
        <f>IF(G46&lt;40%, ((G46*I32)+((40%-G46)*K10)), +H46*40%)</f>
        <v>2.8204031848110094E-3</v>
      </c>
      <c r="M46" s="221"/>
    </row>
    <row r="47" spans="1:16" x14ac:dyDescent="0.25">
      <c r="A47" s="279">
        <f t="shared" si="0"/>
        <v>38</v>
      </c>
      <c r="B47" s="203"/>
      <c r="E47" s="220"/>
      <c r="F47" s="139"/>
      <c r="G47" s="190"/>
      <c r="H47" s="190"/>
      <c r="I47" s="464"/>
      <c r="J47" s="462"/>
      <c r="K47" s="464"/>
    </row>
    <row r="48" spans="1:16" x14ac:dyDescent="0.25">
      <c r="A48" s="279">
        <f t="shared" si="0"/>
        <v>39</v>
      </c>
      <c r="B48" s="203"/>
      <c r="E48" s="220" t="s">
        <v>88</v>
      </c>
      <c r="F48" s="139">
        <f>+F42</f>
        <v>-2071911.340262</v>
      </c>
      <c r="G48" s="190">
        <f>IF(G46=100%, 0%,+F48/F50)</f>
        <v>0</v>
      </c>
      <c r="H48" s="190">
        <f>+I42</f>
        <v>0.12</v>
      </c>
      <c r="I48" s="192">
        <f>+G48*H48</f>
        <v>0</v>
      </c>
      <c r="J48" s="462"/>
      <c r="K48" s="192">
        <f>IF(H48&gt;0, +H48*60%, 12%*60%)</f>
        <v>7.1999999999999995E-2</v>
      </c>
    </row>
    <row r="49" spans="1:152" ht="16.5" thickBot="1" x14ac:dyDescent="0.3">
      <c r="A49" s="279">
        <f t="shared" si="0"/>
        <v>40</v>
      </c>
      <c r="B49" s="203"/>
      <c r="C49" s="189"/>
      <c r="D49" s="189"/>
      <c r="E49" s="189"/>
      <c r="F49" s="139"/>
      <c r="G49" s="190"/>
      <c r="H49" s="190"/>
      <c r="I49" s="190"/>
      <c r="J49" s="462"/>
      <c r="K49" s="190"/>
    </row>
    <row r="50" spans="1:152" x14ac:dyDescent="0.25">
      <c r="A50" s="279">
        <f t="shared" si="0"/>
        <v>41</v>
      </c>
      <c r="B50" s="203"/>
      <c r="C50" s="189"/>
      <c r="D50" s="189"/>
      <c r="E50" s="189"/>
      <c r="F50" s="210">
        <f>SUM(F46:F49)</f>
        <v>787703.65973800002</v>
      </c>
      <c r="G50" s="206">
        <f>SUM(G46:G49)</f>
        <v>1</v>
      </c>
      <c r="H50" s="190"/>
      <c r="I50" s="190"/>
      <c r="J50" s="462"/>
      <c r="K50" s="190"/>
    </row>
    <row r="51" spans="1:152" ht="16.5" thickBot="1" x14ac:dyDescent="0.3">
      <c r="A51" s="279">
        <f t="shared" si="0"/>
        <v>42</v>
      </c>
      <c r="B51" s="203"/>
      <c r="C51" s="189"/>
      <c r="D51" s="189"/>
      <c r="E51" s="189"/>
      <c r="F51" s="139"/>
      <c r="G51" s="190"/>
      <c r="H51" s="190"/>
      <c r="I51" s="190"/>
      <c r="J51" s="462"/>
      <c r="K51" s="190"/>
      <c r="M51" s="4" t="s">
        <v>914</v>
      </c>
      <c r="BK51" s="1038"/>
    </row>
    <row r="52" spans="1:152" ht="18.75" x14ac:dyDescent="0.3">
      <c r="A52" s="279">
        <f t="shared" si="0"/>
        <v>43</v>
      </c>
      <c r="B52" s="203"/>
      <c r="C52" s="189"/>
      <c r="D52" s="222"/>
      <c r="E52" s="222"/>
      <c r="F52" s="1426" t="s">
        <v>93</v>
      </c>
      <c r="G52" s="1426"/>
      <c r="H52" s="1426"/>
      <c r="I52" s="1017">
        <f>IF(ROUND(SUM(I46:I48),4)&lt;0, 0, ROUND(SUM(I46:I48),4))</f>
        <v>7.1000000000000004E-3</v>
      </c>
      <c r="J52" s="462"/>
      <c r="K52" s="1017">
        <f>ROUND(SUM(K46:K48),4)</f>
        <v>7.4800000000000005E-2</v>
      </c>
    </row>
    <row r="54" spans="1:152" ht="15" customHeight="1" x14ac:dyDescent="0.25"/>
    <row r="55" spans="1:152" x14ac:dyDescent="0.25">
      <c r="N55" s="465">
        <v>2066</v>
      </c>
      <c r="O55" s="465">
        <v>2065</v>
      </c>
      <c r="P55" s="465">
        <v>2064</v>
      </c>
      <c r="Q55" s="465">
        <v>2063</v>
      </c>
      <c r="R55" s="465">
        <v>2062</v>
      </c>
      <c r="S55" s="465">
        <v>2061</v>
      </c>
      <c r="T55" s="465">
        <v>2060</v>
      </c>
      <c r="U55" s="465">
        <v>2059</v>
      </c>
      <c r="V55" s="465">
        <v>2058</v>
      </c>
      <c r="W55" s="465">
        <v>2057</v>
      </c>
      <c r="X55" s="465">
        <v>2056</v>
      </c>
      <c r="Y55" s="465">
        <v>2055</v>
      </c>
      <c r="Z55" s="465">
        <v>2054</v>
      </c>
      <c r="AA55" s="465">
        <v>2053</v>
      </c>
      <c r="AB55" s="465">
        <v>2052</v>
      </c>
      <c r="AC55" s="465">
        <v>2051</v>
      </c>
      <c r="AD55" s="465">
        <v>2050</v>
      </c>
      <c r="AE55" s="465">
        <v>2049</v>
      </c>
      <c r="AF55" s="465">
        <v>2048</v>
      </c>
      <c r="AG55" s="465">
        <v>2047</v>
      </c>
      <c r="AH55" s="465">
        <v>2046</v>
      </c>
      <c r="AI55" s="465">
        <v>2045</v>
      </c>
      <c r="AJ55" s="465">
        <v>2044</v>
      </c>
      <c r="AK55" s="465">
        <v>2043</v>
      </c>
      <c r="AL55" s="465">
        <v>2042</v>
      </c>
      <c r="AM55" s="465">
        <v>2041</v>
      </c>
      <c r="AN55" s="465">
        <v>2040</v>
      </c>
      <c r="AO55" s="465">
        <v>2039</v>
      </c>
      <c r="AP55" s="465">
        <v>2038</v>
      </c>
      <c r="AQ55" s="465">
        <v>2037</v>
      </c>
      <c r="AR55" s="465">
        <v>2036</v>
      </c>
      <c r="AS55" s="465">
        <v>2035</v>
      </c>
      <c r="AT55" s="465">
        <v>2034</v>
      </c>
      <c r="AU55" s="465">
        <v>2033</v>
      </c>
      <c r="AV55" s="465">
        <v>2032</v>
      </c>
      <c r="AW55" s="465">
        <v>2031</v>
      </c>
      <c r="AX55" s="465">
        <v>2030</v>
      </c>
      <c r="AY55" s="465">
        <v>2029</v>
      </c>
      <c r="AZ55" s="465">
        <v>2028</v>
      </c>
      <c r="BA55" s="465">
        <v>2027</v>
      </c>
      <c r="BB55" s="465">
        <v>2026</v>
      </c>
      <c r="BC55" s="465">
        <v>2025</v>
      </c>
      <c r="BD55" s="465">
        <v>2024</v>
      </c>
      <c r="BE55" s="465">
        <v>2023</v>
      </c>
      <c r="BF55" s="465">
        <v>2022</v>
      </c>
      <c r="BG55" s="465">
        <v>2021</v>
      </c>
      <c r="BH55" s="465">
        <v>2020</v>
      </c>
      <c r="BI55" s="465">
        <v>2019</v>
      </c>
      <c r="BJ55" s="465">
        <v>2018</v>
      </c>
      <c r="BK55" s="465">
        <v>2017</v>
      </c>
      <c r="BL55" s="465">
        <v>2016</v>
      </c>
      <c r="BM55" s="465">
        <v>2015</v>
      </c>
      <c r="BN55" s="465">
        <v>2014</v>
      </c>
      <c r="BO55" s="465">
        <v>2013</v>
      </c>
      <c r="BP55" s="465">
        <v>2012</v>
      </c>
      <c r="BQ55" s="465">
        <v>2011</v>
      </c>
      <c r="BR55" s="465">
        <v>2010</v>
      </c>
      <c r="BS55" s="465">
        <v>2009</v>
      </c>
      <c r="BT55" s="465">
        <v>2008</v>
      </c>
      <c r="BU55" s="465">
        <v>2007</v>
      </c>
      <c r="BV55" s="465">
        <v>2006</v>
      </c>
      <c r="BW55" s="465">
        <v>2005</v>
      </c>
      <c r="BX55" s="465">
        <v>2004</v>
      </c>
      <c r="BY55" s="465">
        <v>2003</v>
      </c>
      <c r="BZ55" s="465">
        <v>2002</v>
      </c>
      <c r="CA55" s="465">
        <v>2001</v>
      </c>
      <c r="CB55" s="465">
        <v>2000</v>
      </c>
      <c r="CC55" s="465">
        <v>1999</v>
      </c>
      <c r="CD55" s="465">
        <v>1998</v>
      </c>
      <c r="CE55" s="465">
        <v>1997</v>
      </c>
      <c r="CF55" s="465">
        <v>1996</v>
      </c>
      <c r="CG55" s="465">
        <v>1995</v>
      </c>
      <c r="CH55" s="465">
        <v>1994</v>
      </c>
      <c r="CI55" s="465">
        <v>1993</v>
      </c>
      <c r="CJ55" s="465">
        <v>1992</v>
      </c>
      <c r="CK55" s="465">
        <v>1991</v>
      </c>
      <c r="CL55" s="465">
        <v>1990</v>
      </c>
      <c r="CM55" s="465">
        <v>1989</v>
      </c>
      <c r="CN55" s="465">
        <v>1988</v>
      </c>
      <c r="CO55" s="465">
        <v>1987</v>
      </c>
      <c r="CP55" s="465">
        <v>1986</v>
      </c>
      <c r="CQ55" s="465">
        <v>1985</v>
      </c>
      <c r="CR55" s="465">
        <v>1984</v>
      </c>
      <c r="CS55" s="465">
        <v>1983</v>
      </c>
      <c r="CT55" s="465">
        <v>1982</v>
      </c>
      <c r="CU55" s="465">
        <v>1981</v>
      </c>
      <c r="CV55" s="465">
        <v>1980</v>
      </c>
      <c r="CW55" s="465">
        <v>1979</v>
      </c>
      <c r="CX55" s="465">
        <v>1978</v>
      </c>
      <c r="CY55" s="465">
        <v>1977</v>
      </c>
      <c r="CZ55" s="465">
        <v>1976</v>
      </c>
      <c r="DA55" s="465">
        <v>1975</v>
      </c>
      <c r="DB55" s="465">
        <v>1974</v>
      </c>
      <c r="DC55" s="465">
        <v>1973</v>
      </c>
      <c r="DD55" s="465">
        <v>1972</v>
      </c>
      <c r="DE55" s="465">
        <v>1971</v>
      </c>
      <c r="DF55" s="465">
        <v>1970</v>
      </c>
      <c r="DG55" s="465">
        <v>1969</v>
      </c>
      <c r="DH55" s="465">
        <v>1968</v>
      </c>
      <c r="DI55" s="465">
        <v>1967</v>
      </c>
      <c r="DJ55" s="465">
        <v>1966</v>
      </c>
      <c r="DK55" s="465">
        <v>1965</v>
      </c>
      <c r="DL55" s="465">
        <v>1964</v>
      </c>
      <c r="DM55" s="465">
        <v>1963</v>
      </c>
      <c r="DN55" s="465">
        <v>1962</v>
      </c>
      <c r="DO55" s="465">
        <v>1961</v>
      </c>
      <c r="DP55" s="465">
        <v>1960</v>
      </c>
      <c r="DQ55" s="465">
        <v>1959</v>
      </c>
      <c r="DR55" s="465">
        <v>1958</v>
      </c>
      <c r="DS55" s="465">
        <v>1957</v>
      </c>
      <c r="DT55" s="465">
        <v>1956</v>
      </c>
      <c r="DU55" s="465">
        <v>1955</v>
      </c>
      <c r="DV55" s="465">
        <v>1954</v>
      </c>
      <c r="DW55" s="465">
        <v>1953</v>
      </c>
      <c r="DX55" s="465">
        <v>1952</v>
      </c>
      <c r="DY55" s="465">
        <v>1951</v>
      </c>
      <c r="DZ55" s="465">
        <v>1950</v>
      </c>
      <c r="EA55" s="465">
        <v>1949</v>
      </c>
      <c r="EB55" s="465">
        <v>1948</v>
      </c>
      <c r="EC55" s="465">
        <v>1947</v>
      </c>
      <c r="ED55" s="465">
        <v>1946</v>
      </c>
      <c r="EE55" s="465">
        <v>1945</v>
      </c>
      <c r="EF55" s="465">
        <v>1944</v>
      </c>
      <c r="EG55" s="465">
        <v>1943</v>
      </c>
      <c r="EH55" s="465">
        <v>1942</v>
      </c>
      <c r="EI55" s="465">
        <v>1941</v>
      </c>
      <c r="EJ55" s="465">
        <v>1940</v>
      </c>
      <c r="EK55" s="465">
        <v>1939</v>
      </c>
      <c r="EL55" s="465">
        <v>1938</v>
      </c>
      <c r="EM55" s="465">
        <v>1937</v>
      </c>
      <c r="EN55" s="465">
        <v>1936</v>
      </c>
      <c r="EO55" s="465">
        <v>1935</v>
      </c>
      <c r="EP55" s="465">
        <v>1934</v>
      </c>
      <c r="EQ55" s="465">
        <v>1933</v>
      </c>
      <c r="ER55" s="465">
        <v>1932</v>
      </c>
      <c r="ES55" s="465">
        <v>1931</v>
      </c>
      <c r="ET55" s="465">
        <v>1930</v>
      </c>
      <c r="EU55" s="465">
        <v>1929</v>
      </c>
    </row>
    <row r="56" spans="1:152" x14ac:dyDescent="0.25">
      <c r="M56" s="33" t="s">
        <v>71</v>
      </c>
      <c r="N56" s="223">
        <v>0</v>
      </c>
      <c r="O56" s="223">
        <v>0</v>
      </c>
      <c r="P56" s="223">
        <v>0</v>
      </c>
      <c r="Q56" s="223">
        <v>0</v>
      </c>
      <c r="R56" s="223">
        <v>0</v>
      </c>
      <c r="S56" s="223">
        <v>0</v>
      </c>
      <c r="T56" s="223">
        <v>0</v>
      </c>
      <c r="U56" s="223">
        <v>0</v>
      </c>
      <c r="V56" s="223">
        <v>0</v>
      </c>
      <c r="W56" s="223">
        <v>0</v>
      </c>
      <c r="X56" s="223">
        <v>0</v>
      </c>
      <c r="Y56" s="223">
        <v>0</v>
      </c>
      <c r="Z56" s="223">
        <v>0</v>
      </c>
      <c r="AA56" s="223">
        <v>0</v>
      </c>
      <c r="AB56" s="223">
        <v>0</v>
      </c>
      <c r="AC56" s="223">
        <v>0</v>
      </c>
      <c r="AD56" s="223">
        <v>0</v>
      </c>
      <c r="AE56" s="223">
        <v>0</v>
      </c>
      <c r="AF56" s="223">
        <v>0</v>
      </c>
      <c r="AG56" s="223">
        <v>0</v>
      </c>
      <c r="AH56" s="223">
        <v>0</v>
      </c>
      <c r="AI56" s="223">
        <v>0</v>
      </c>
      <c r="AJ56" s="223">
        <v>0</v>
      </c>
      <c r="AK56" s="223">
        <v>0</v>
      </c>
      <c r="AL56" s="223">
        <v>0</v>
      </c>
      <c r="AM56" s="223">
        <v>0</v>
      </c>
      <c r="AN56" s="223">
        <v>0</v>
      </c>
      <c r="AO56" s="223">
        <v>0</v>
      </c>
      <c r="AP56" s="223">
        <v>0</v>
      </c>
      <c r="AQ56" s="223">
        <v>0</v>
      </c>
      <c r="AR56" s="223">
        <v>0</v>
      </c>
      <c r="AS56" s="223">
        <v>0</v>
      </c>
      <c r="AT56" s="223">
        <v>0</v>
      </c>
      <c r="AU56" s="223">
        <v>0</v>
      </c>
      <c r="AV56" s="223">
        <v>0</v>
      </c>
      <c r="AW56" s="223">
        <v>0</v>
      </c>
      <c r="AX56" s="223">
        <v>0</v>
      </c>
      <c r="AY56" s="223">
        <v>0</v>
      </c>
      <c r="AZ56" s="223">
        <v>0</v>
      </c>
      <c r="BA56" s="223">
        <v>0</v>
      </c>
      <c r="BB56" s="223">
        <v>0</v>
      </c>
      <c r="BC56" s="223">
        <v>0</v>
      </c>
      <c r="BD56" s="223">
        <v>0</v>
      </c>
      <c r="BE56" s="223">
        <v>0</v>
      </c>
      <c r="BF56" s="223">
        <v>0</v>
      </c>
      <c r="BG56" s="223">
        <v>0</v>
      </c>
      <c r="BH56" s="223">
        <v>0</v>
      </c>
      <c r="BI56" s="223">
        <v>0</v>
      </c>
      <c r="BJ56" s="223">
        <v>4.5</v>
      </c>
      <c r="BK56" s="223">
        <v>3.75</v>
      </c>
      <c r="BL56" s="223">
        <v>3.5</v>
      </c>
      <c r="BM56" s="223">
        <v>3.25</v>
      </c>
      <c r="BN56" s="223">
        <v>3.25</v>
      </c>
      <c r="BO56" s="223">
        <v>3.25</v>
      </c>
      <c r="BP56" s="223">
        <v>3.25</v>
      </c>
      <c r="BQ56" s="223">
        <v>3.25</v>
      </c>
      <c r="BR56" s="223">
        <v>3.25</v>
      </c>
      <c r="BS56" s="223">
        <v>3.25</v>
      </c>
      <c r="BT56" s="223">
        <v>7.25</v>
      </c>
      <c r="BU56" s="223">
        <v>8.25</v>
      </c>
      <c r="BV56" s="223">
        <v>7.25</v>
      </c>
      <c r="BW56" s="223">
        <v>5.25</v>
      </c>
      <c r="BX56" s="223">
        <v>4</v>
      </c>
      <c r="BY56" s="223">
        <v>4.25</v>
      </c>
      <c r="BZ56" s="223">
        <v>4.75</v>
      </c>
      <c r="CA56" s="223">
        <v>9.5</v>
      </c>
      <c r="CB56" s="223">
        <v>8.5</v>
      </c>
      <c r="CC56" s="223">
        <v>7.75</v>
      </c>
      <c r="CD56" s="223">
        <v>8.5</v>
      </c>
      <c r="CE56" s="223">
        <v>8.25</v>
      </c>
      <c r="CF56" s="223">
        <v>8.5</v>
      </c>
      <c r="CG56" s="223">
        <v>8.5</v>
      </c>
      <c r="CH56" s="223">
        <v>6</v>
      </c>
      <c r="CI56" s="223">
        <v>6</v>
      </c>
      <c r="CJ56" s="223">
        <v>6.5</v>
      </c>
      <c r="CK56" s="223">
        <v>9.5</v>
      </c>
      <c r="CL56" s="223">
        <v>10</v>
      </c>
      <c r="CM56" s="223">
        <v>10.5</v>
      </c>
      <c r="CN56" s="223">
        <v>8.75</v>
      </c>
      <c r="CO56" s="223">
        <v>7.5</v>
      </c>
      <c r="CP56" s="223">
        <v>9.5</v>
      </c>
      <c r="CQ56" s="223">
        <v>10.5</v>
      </c>
      <c r="CR56" s="223">
        <v>11</v>
      </c>
      <c r="CS56" s="223">
        <v>11</v>
      </c>
      <c r="CT56" s="223">
        <v>15.75</v>
      </c>
      <c r="CU56" s="223">
        <v>20</v>
      </c>
      <c r="CV56" s="223">
        <v>15.25</v>
      </c>
      <c r="CW56" s="223">
        <v>11.75</v>
      </c>
      <c r="CX56" s="223">
        <v>8</v>
      </c>
      <c r="CY56" s="223">
        <v>6.25</v>
      </c>
      <c r="CZ56" s="223">
        <v>6.75</v>
      </c>
      <c r="DA56" s="223">
        <v>9.5</v>
      </c>
      <c r="DB56" s="223">
        <v>9.5</v>
      </c>
      <c r="DC56" s="223">
        <v>6</v>
      </c>
      <c r="DD56" s="223">
        <v>4.75</v>
      </c>
      <c r="DE56" s="223">
        <v>6</v>
      </c>
      <c r="DF56" s="223">
        <v>8.5</v>
      </c>
      <c r="DG56" s="223">
        <v>7</v>
      </c>
      <c r="DH56" s="223">
        <v>6</v>
      </c>
      <c r="DI56" s="223">
        <v>5.75</v>
      </c>
      <c r="DJ56" s="223">
        <v>5</v>
      </c>
      <c r="DK56" s="223">
        <v>4.5</v>
      </c>
      <c r="DL56" s="223">
        <v>4.5</v>
      </c>
      <c r="DM56" s="223">
        <v>4.5</v>
      </c>
      <c r="DN56" s="223">
        <v>4.5</v>
      </c>
      <c r="DO56" s="223">
        <v>4.5</v>
      </c>
      <c r="DP56" s="223">
        <v>5</v>
      </c>
      <c r="DQ56" s="223">
        <v>4</v>
      </c>
      <c r="DR56" s="223">
        <v>4</v>
      </c>
      <c r="DS56" s="223">
        <v>4</v>
      </c>
      <c r="DT56" s="223">
        <v>3.5</v>
      </c>
      <c r="DU56" s="223">
        <v>3</v>
      </c>
      <c r="DV56" s="223">
        <v>3.25</v>
      </c>
      <c r="DW56" s="223">
        <v>3</v>
      </c>
      <c r="DX56" s="223">
        <v>3</v>
      </c>
      <c r="DY56" s="223">
        <v>2.5</v>
      </c>
      <c r="DZ56" s="223">
        <v>2</v>
      </c>
      <c r="EA56" s="223">
        <v>2</v>
      </c>
      <c r="EB56" s="223">
        <v>1.75</v>
      </c>
      <c r="EC56" s="223">
        <v>1.5</v>
      </c>
      <c r="ED56" s="223">
        <v>1.5</v>
      </c>
      <c r="EE56" s="223">
        <v>1.5</v>
      </c>
      <c r="EF56" s="223">
        <v>1.5</v>
      </c>
      <c r="EG56" s="223">
        <v>1.5</v>
      </c>
      <c r="EH56" s="223">
        <v>1.5</v>
      </c>
      <c r="EI56" s="223">
        <v>1.5</v>
      </c>
      <c r="EJ56" s="223">
        <v>1.5</v>
      </c>
      <c r="EK56" s="223">
        <v>1.5</v>
      </c>
      <c r="EL56" s="223">
        <v>1.5</v>
      </c>
      <c r="EM56" s="223">
        <v>1.5</v>
      </c>
      <c r="EN56" s="223">
        <v>1.5</v>
      </c>
      <c r="EO56" s="223">
        <v>1.5</v>
      </c>
      <c r="EP56" s="223">
        <v>1.5</v>
      </c>
      <c r="EQ56" s="223">
        <v>4</v>
      </c>
      <c r="ER56" s="223">
        <v>3.25</v>
      </c>
      <c r="ES56" s="223">
        <v>2.75</v>
      </c>
      <c r="ET56" s="223">
        <v>6</v>
      </c>
      <c r="EU56" s="223">
        <v>5.5</v>
      </c>
      <c r="EV56" s="224" t="s">
        <v>71</v>
      </c>
    </row>
    <row r="57" spans="1:152" x14ac:dyDescent="0.25">
      <c r="L57" s="8"/>
      <c r="M57" s="33" t="s">
        <v>72</v>
      </c>
      <c r="N57" s="223">
        <v>0</v>
      </c>
      <c r="O57" s="223">
        <v>0</v>
      </c>
      <c r="P57" s="223">
        <v>0</v>
      </c>
      <c r="Q57" s="223">
        <v>0</v>
      </c>
      <c r="R57" s="223">
        <v>0</v>
      </c>
      <c r="S57" s="223">
        <v>0</v>
      </c>
      <c r="T57" s="223">
        <v>0</v>
      </c>
      <c r="U57" s="223">
        <v>0</v>
      </c>
      <c r="V57" s="223">
        <v>0</v>
      </c>
      <c r="W57" s="223">
        <v>0</v>
      </c>
      <c r="X57" s="223">
        <v>0</v>
      </c>
      <c r="Y57" s="223">
        <v>0</v>
      </c>
      <c r="Z57" s="223">
        <v>0</v>
      </c>
      <c r="AA57" s="223">
        <v>0</v>
      </c>
      <c r="AB57" s="223">
        <v>0</v>
      </c>
      <c r="AC57" s="223">
        <v>0</v>
      </c>
      <c r="AD57" s="223">
        <v>0</v>
      </c>
      <c r="AE57" s="223">
        <v>0</v>
      </c>
      <c r="AF57" s="223">
        <v>0</v>
      </c>
      <c r="AG57" s="223">
        <v>0</v>
      </c>
      <c r="AH57" s="223">
        <v>0</v>
      </c>
      <c r="AI57" s="223">
        <v>0</v>
      </c>
      <c r="AJ57" s="223">
        <v>0</v>
      </c>
      <c r="AK57" s="223">
        <v>0</v>
      </c>
      <c r="AL57" s="223">
        <v>0</v>
      </c>
      <c r="AM57" s="223">
        <v>0</v>
      </c>
      <c r="AN57" s="223">
        <v>0</v>
      </c>
      <c r="AO57" s="223">
        <v>0</v>
      </c>
      <c r="AP57" s="223">
        <v>0</v>
      </c>
      <c r="AQ57" s="223">
        <v>0</v>
      </c>
      <c r="AR57" s="223">
        <v>0</v>
      </c>
      <c r="AS57" s="223">
        <v>0</v>
      </c>
      <c r="AT57" s="223">
        <v>0</v>
      </c>
      <c r="AU57" s="223">
        <v>0</v>
      </c>
      <c r="AV57" s="223">
        <v>0</v>
      </c>
      <c r="AW57" s="223">
        <v>0</v>
      </c>
      <c r="AX57" s="223">
        <v>0</v>
      </c>
      <c r="AY57" s="223">
        <v>0</v>
      </c>
      <c r="AZ57" s="223">
        <v>0</v>
      </c>
      <c r="BA57" s="223">
        <v>0</v>
      </c>
      <c r="BB57" s="223">
        <v>0</v>
      </c>
      <c r="BC57" s="223">
        <v>0</v>
      </c>
      <c r="BD57" s="223">
        <v>0</v>
      </c>
      <c r="BE57" s="223">
        <v>0</v>
      </c>
      <c r="BF57" s="223">
        <v>0</v>
      </c>
      <c r="BG57" s="223">
        <v>0</v>
      </c>
      <c r="BH57" s="223">
        <v>0</v>
      </c>
      <c r="BI57" s="223">
        <v>0</v>
      </c>
      <c r="BJ57" s="223">
        <v>4.5</v>
      </c>
      <c r="BK57" s="223">
        <v>3.75</v>
      </c>
      <c r="BL57" s="223">
        <v>3.5</v>
      </c>
      <c r="BM57" s="223">
        <v>3.25</v>
      </c>
      <c r="BN57" s="223">
        <v>3.25</v>
      </c>
      <c r="BO57" s="223">
        <v>3.25</v>
      </c>
      <c r="BP57" s="223">
        <v>3.25</v>
      </c>
      <c r="BQ57" s="223">
        <v>3.25</v>
      </c>
      <c r="BR57" s="223">
        <v>3.25</v>
      </c>
      <c r="BS57" s="223">
        <v>3.25</v>
      </c>
      <c r="BT57" s="223">
        <v>6</v>
      </c>
      <c r="BU57" s="223">
        <v>8.25</v>
      </c>
      <c r="BV57" s="223">
        <v>7.5</v>
      </c>
      <c r="BW57" s="223">
        <v>5.25</v>
      </c>
      <c r="BX57" s="223">
        <v>4</v>
      </c>
      <c r="BY57" s="223">
        <v>4.25</v>
      </c>
      <c r="BZ57" s="223">
        <v>4.75</v>
      </c>
      <c r="CA57" s="223">
        <v>8.5</v>
      </c>
      <c r="CB57" s="223">
        <v>8.5</v>
      </c>
      <c r="CC57" s="223">
        <v>7.75</v>
      </c>
      <c r="CD57" s="223">
        <v>8.5</v>
      </c>
      <c r="CE57" s="223">
        <v>8.25</v>
      </c>
      <c r="CF57" s="223">
        <v>8.25</v>
      </c>
      <c r="CG57" s="223">
        <v>9</v>
      </c>
      <c r="CH57" s="223">
        <v>6</v>
      </c>
      <c r="CI57" s="223">
        <v>6</v>
      </c>
      <c r="CJ57" s="223">
        <v>6.5</v>
      </c>
      <c r="CK57" s="223">
        <v>9</v>
      </c>
      <c r="CL57" s="223">
        <v>10</v>
      </c>
      <c r="CM57" s="223">
        <v>11.5</v>
      </c>
      <c r="CN57" s="223">
        <v>8.5</v>
      </c>
      <c r="CO57" s="223">
        <v>7.5</v>
      </c>
      <c r="CP57" s="223">
        <v>9.5</v>
      </c>
      <c r="CQ57" s="223">
        <v>10.5</v>
      </c>
      <c r="CR57" s="223">
        <v>11</v>
      </c>
      <c r="CS57" s="223">
        <v>10.5</v>
      </c>
      <c r="CT57" s="223">
        <v>16.5</v>
      </c>
      <c r="CU57" s="223">
        <v>19</v>
      </c>
      <c r="CV57" s="223">
        <v>16.75</v>
      </c>
      <c r="CW57" s="223">
        <v>11.75</v>
      </c>
      <c r="CX57" s="223">
        <v>8</v>
      </c>
      <c r="CY57" s="223">
        <v>6.25</v>
      </c>
      <c r="CZ57" s="223">
        <v>6.75</v>
      </c>
      <c r="DA57" s="223">
        <v>8.5</v>
      </c>
      <c r="DB57" s="223">
        <v>8.75</v>
      </c>
      <c r="DC57" s="223">
        <v>6.25</v>
      </c>
      <c r="DD57" s="223">
        <v>4.75</v>
      </c>
      <c r="DE57" s="223">
        <v>5.75</v>
      </c>
      <c r="DF57" s="223">
        <v>8.5</v>
      </c>
      <c r="DG57" s="223">
        <v>7</v>
      </c>
      <c r="DH57" s="223">
        <v>6</v>
      </c>
      <c r="DI57" s="223">
        <v>5.75</v>
      </c>
      <c r="DJ57" s="223">
        <v>5</v>
      </c>
      <c r="DK57" s="223">
        <v>4.5</v>
      </c>
      <c r="DL57" s="223">
        <v>4.5</v>
      </c>
      <c r="DM57" s="223">
        <v>4.5</v>
      </c>
      <c r="DN57" s="223">
        <v>4.5</v>
      </c>
      <c r="DO57" s="223">
        <v>4.5</v>
      </c>
      <c r="DP57" s="223">
        <v>5</v>
      </c>
      <c r="DQ57" s="223">
        <v>4</v>
      </c>
      <c r="DR57" s="223">
        <v>4</v>
      </c>
      <c r="DS57" s="223">
        <v>4</v>
      </c>
      <c r="DT57" s="223">
        <v>3.5</v>
      </c>
      <c r="DU57" s="223">
        <v>3</v>
      </c>
      <c r="DV57" s="223">
        <v>3.25</v>
      </c>
      <c r="DW57" s="223">
        <v>3</v>
      </c>
      <c r="DX57" s="223">
        <v>3</v>
      </c>
      <c r="DY57" s="223">
        <v>2.5</v>
      </c>
      <c r="DZ57" s="223">
        <v>2</v>
      </c>
      <c r="EA57" s="223">
        <v>2</v>
      </c>
      <c r="EB57" s="223">
        <v>1.75</v>
      </c>
      <c r="EC57" s="223">
        <v>1.5</v>
      </c>
      <c r="ED57" s="223">
        <v>1.5</v>
      </c>
      <c r="EE57" s="223">
        <v>1.5</v>
      </c>
      <c r="EF57" s="223">
        <v>1.5</v>
      </c>
      <c r="EG57" s="223">
        <v>1.5</v>
      </c>
      <c r="EH57" s="223">
        <v>1.5</v>
      </c>
      <c r="EI57" s="223">
        <v>1.5</v>
      </c>
      <c r="EJ57" s="223">
        <v>1.5</v>
      </c>
      <c r="EK57" s="223">
        <v>1.5</v>
      </c>
      <c r="EL57" s="223">
        <v>1.5</v>
      </c>
      <c r="EM57" s="223">
        <v>1.5</v>
      </c>
      <c r="EN57" s="223">
        <v>1.5</v>
      </c>
      <c r="EO57" s="223">
        <v>1.5</v>
      </c>
      <c r="EP57" s="223">
        <v>1.5</v>
      </c>
      <c r="EQ57" s="223">
        <v>4</v>
      </c>
      <c r="ER57" s="223">
        <v>3.5</v>
      </c>
      <c r="ES57" s="223">
        <v>2.75</v>
      </c>
      <c r="ET57" s="223">
        <v>4</v>
      </c>
      <c r="EU57" s="223">
        <v>5.5</v>
      </c>
      <c r="EV57" s="224" t="s">
        <v>72</v>
      </c>
    </row>
    <row r="58" spans="1:152" x14ac:dyDescent="0.25">
      <c r="M58" s="33" t="s">
        <v>73</v>
      </c>
      <c r="N58" s="223">
        <v>0</v>
      </c>
      <c r="O58" s="223">
        <v>0</v>
      </c>
      <c r="P58" s="223">
        <v>0</v>
      </c>
      <c r="Q58" s="223">
        <v>0</v>
      </c>
      <c r="R58" s="223">
        <v>0</v>
      </c>
      <c r="S58" s="223">
        <v>0</v>
      </c>
      <c r="T58" s="223">
        <v>0</v>
      </c>
      <c r="U58" s="223">
        <v>0</v>
      </c>
      <c r="V58" s="223">
        <v>0</v>
      </c>
      <c r="W58" s="223">
        <v>0</v>
      </c>
      <c r="X58" s="223">
        <v>0</v>
      </c>
      <c r="Y58" s="223">
        <v>0</v>
      </c>
      <c r="Z58" s="223">
        <v>0</v>
      </c>
      <c r="AA58" s="223">
        <v>0</v>
      </c>
      <c r="AB58" s="223">
        <v>0</v>
      </c>
      <c r="AC58" s="223">
        <v>0</v>
      </c>
      <c r="AD58" s="223">
        <v>0</v>
      </c>
      <c r="AE58" s="223">
        <v>0</v>
      </c>
      <c r="AF58" s="223">
        <v>0</v>
      </c>
      <c r="AG58" s="223">
        <v>0</v>
      </c>
      <c r="AH58" s="223">
        <v>0</v>
      </c>
      <c r="AI58" s="223">
        <v>0</v>
      </c>
      <c r="AJ58" s="223">
        <v>0</v>
      </c>
      <c r="AK58" s="223">
        <v>0</v>
      </c>
      <c r="AL58" s="223">
        <v>0</v>
      </c>
      <c r="AM58" s="223">
        <v>0</v>
      </c>
      <c r="AN58" s="223">
        <v>0</v>
      </c>
      <c r="AO58" s="223">
        <v>0</v>
      </c>
      <c r="AP58" s="223">
        <v>0</v>
      </c>
      <c r="AQ58" s="223">
        <v>0</v>
      </c>
      <c r="AR58" s="223">
        <v>0</v>
      </c>
      <c r="AS58" s="223">
        <v>0</v>
      </c>
      <c r="AT58" s="223">
        <v>0</v>
      </c>
      <c r="AU58" s="223">
        <v>0</v>
      </c>
      <c r="AV58" s="223">
        <v>0</v>
      </c>
      <c r="AW58" s="223">
        <v>0</v>
      </c>
      <c r="AX58" s="223">
        <v>0</v>
      </c>
      <c r="AY58" s="223">
        <v>0</v>
      </c>
      <c r="AZ58" s="223">
        <v>0</v>
      </c>
      <c r="BA58" s="223">
        <v>0</v>
      </c>
      <c r="BB58" s="223">
        <v>0</v>
      </c>
      <c r="BC58" s="223">
        <v>0</v>
      </c>
      <c r="BD58" s="223">
        <v>0</v>
      </c>
      <c r="BE58" s="223">
        <v>0</v>
      </c>
      <c r="BF58" s="223">
        <v>0</v>
      </c>
      <c r="BG58" s="223">
        <v>0</v>
      </c>
      <c r="BH58" s="223">
        <v>0</v>
      </c>
      <c r="BI58" s="223">
        <v>0</v>
      </c>
      <c r="BJ58" s="223">
        <v>4.5</v>
      </c>
      <c r="BK58" s="223">
        <v>3.75</v>
      </c>
      <c r="BL58" s="223">
        <v>3.5</v>
      </c>
      <c r="BM58" s="223">
        <v>3.25</v>
      </c>
      <c r="BN58" s="223">
        <v>3.25</v>
      </c>
      <c r="BO58" s="223">
        <v>3.25</v>
      </c>
      <c r="BP58" s="223">
        <v>3.25</v>
      </c>
      <c r="BQ58" s="223">
        <v>3.25</v>
      </c>
      <c r="BR58" s="223">
        <v>3.25</v>
      </c>
      <c r="BS58" s="223">
        <v>3.25</v>
      </c>
      <c r="BT58" s="223">
        <v>6</v>
      </c>
      <c r="BU58" s="223">
        <v>8.25</v>
      </c>
      <c r="BV58" s="223">
        <v>7.5</v>
      </c>
      <c r="BW58" s="223">
        <v>5.5</v>
      </c>
      <c r="BX58" s="223">
        <v>4</v>
      </c>
      <c r="BY58" s="223">
        <v>4.25</v>
      </c>
      <c r="BZ58" s="223">
        <v>4.75</v>
      </c>
      <c r="CA58" s="223">
        <v>8.5</v>
      </c>
      <c r="CB58" s="223">
        <v>8.75</v>
      </c>
      <c r="CC58" s="223">
        <v>7.75</v>
      </c>
      <c r="CD58" s="223">
        <v>8.5</v>
      </c>
      <c r="CE58" s="223">
        <v>8.25</v>
      </c>
      <c r="CF58" s="223">
        <v>8.25</v>
      </c>
      <c r="CG58" s="223">
        <v>9</v>
      </c>
      <c r="CH58" s="223">
        <v>6.25</v>
      </c>
      <c r="CI58" s="223">
        <v>6</v>
      </c>
      <c r="CJ58" s="223">
        <v>6.5</v>
      </c>
      <c r="CK58" s="223">
        <v>9</v>
      </c>
      <c r="CL58" s="223">
        <v>10</v>
      </c>
      <c r="CM58" s="223">
        <v>11.5</v>
      </c>
      <c r="CN58" s="223">
        <v>8.5</v>
      </c>
      <c r="CO58" s="223">
        <v>7.5</v>
      </c>
      <c r="CP58" s="223">
        <v>9</v>
      </c>
      <c r="CQ58" s="223">
        <v>10.5</v>
      </c>
      <c r="CR58" s="223">
        <v>11.5</v>
      </c>
      <c r="CS58" s="223">
        <v>10.5</v>
      </c>
      <c r="CT58" s="223">
        <v>16.5</v>
      </c>
      <c r="CU58" s="223">
        <v>17.5</v>
      </c>
      <c r="CV58" s="223">
        <v>19.5</v>
      </c>
      <c r="CW58" s="223">
        <v>11.75</v>
      </c>
      <c r="CX58" s="223">
        <v>8</v>
      </c>
      <c r="CY58" s="223">
        <v>6.25</v>
      </c>
      <c r="CZ58" s="223">
        <v>6.75</v>
      </c>
      <c r="DA58" s="223">
        <v>8.5</v>
      </c>
      <c r="DB58" s="223">
        <v>9.25</v>
      </c>
      <c r="DC58" s="223">
        <v>6.5</v>
      </c>
      <c r="DD58" s="223">
        <v>4.75</v>
      </c>
      <c r="DE58" s="223">
        <v>5.25</v>
      </c>
      <c r="DF58" s="223">
        <v>8</v>
      </c>
      <c r="DG58" s="223">
        <v>7.5</v>
      </c>
      <c r="DH58" s="223">
        <v>6</v>
      </c>
      <c r="DI58" s="223">
        <v>5.5</v>
      </c>
      <c r="DJ58" s="223">
        <v>5.5</v>
      </c>
      <c r="DK58" s="223">
        <v>4.5</v>
      </c>
      <c r="DL58" s="223">
        <v>4.5</v>
      </c>
      <c r="DM58" s="223">
        <v>4.5</v>
      </c>
      <c r="DN58" s="223">
        <v>4.5</v>
      </c>
      <c r="DO58" s="223">
        <v>4.5</v>
      </c>
      <c r="DP58" s="223">
        <v>5</v>
      </c>
      <c r="DQ58" s="223">
        <v>4</v>
      </c>
      <c r="DR58" s="223">
        <v>4</v>
      </c>
      <c r="DS58" s="223">
        <v>4</v>
      </c>
      <c r="DT58" s="223">
        <v>3.5</v>
      </c>
      <c r="DU58" s="223">
        <v>3</v>
      </c>
      <c r="DV58" s="223">
        <v>3</v>
      </c>
      <c r="DW58" s="223">
        <v>3</v>
      </c>
      <c r="DX58" s="223">
        <v>3</v>
      </c>
      <c r="DY58" s="223">
        <v>2.5</v>
      </c>
      <c r="DZ58" s="223">
        <v>2</v>
      </c>
      <c r="EA58" s="223">
        <v>2</v>
      </c>
      <c r="EB58" s="223">
        <v>1.75</v>
      </c>
      <c r="EC58" s="223">
        <v>1.5</v>
      </c>
      <c r="ED58" s="223">
        <v>1.5</v>
      </c>
      <c r="EE58" s="223">
        <v>1.5</v>
      </c>
      <c r="EF58" s="223">
        <v>1.5</v>
      </c>
      <c r="EG58" s="223">
        <v>1.5</v>
      </c>
      <c r="EH58" s="223">
        <v>1.5</v>
      </c>
      <c r="EI58" s="223">
        <v>1.5</v>
      </c>
      <c r="EJ58" s="223">
        <v>1.5</v>
      </c>
      <c r="EK58" s="223">
        <v>1.5</v>
      </c>
      <c r="EL58" s="223">
        <v>1.5</v>
      </c>
      <c r="EM58" s="223">
        <v>1.5</v>
      </c>
      <c r="EN58" s="223">
        <v>1.5</v>
      </c>
      <c r="EO58" s="223">
        <v>1.5</v>
      </c>
      <c r="EP58" s="223">
        <v>1.5</v>
      </c>
      <c r="EQ58" s="223">
        <v>4</v>
      </c>
      <c r="ER58" s="223">
        <v>3.75</v>
      </c>
      <c r="ES58" s="223">
        <v>3</v>
      </c>
      <c r="ET58" s="223">
        <v>4</v>
      </c>
      <c r="EU58" s="223">
        <v>5.5</v>
      </c>
      <c r="EV58" s="224" t="s">
        <v>73</v>
      </c>
    </row>
    <row r="59" spans="1:152" x14ac:dyDescent="0.25">
      <c r="M59" s="33" t="s">
        <v>75</v>
      </c>
      <c r="N59" s="223">
        <v>0</v>
      </c>
      <c r="O59" s="223">
        <v>0</v>
      </c>
      <c r="P59" s="223">
        <v>0</v>
      </c>
      <c r="Q59" s="223">
        <v>0</v>
      </c>
      <c r="R59" s="223">
        <v>0</v>
      </c>
      <c r="S59" s="223">
        <v>0</v>
      </c>
      <c r="T59" s="223">
        <v>0</v>
      </c>
      <c r="U59" s="223">
        <v>0</v>
      </c>
      <c r="V59" s="223">
        <v>0</v>
      </c>
      <c r="W59" s="223">
        <v>0</v>
      </c>
      <c r="X59" s="223">
        <v>0</v>
      </c>
      <c r="Y59" s="223">
        <v>0</v>
      </c>
      <c r="Z59" s="223">
        <v>0</v>
      </c>
      <c r="AA59" s="223">
        <v>0</v>
      </c>
      <c r="AB59" s="223">
        <v>0</v>
      </c>
      <c r="AC59" s="223">
        <v>0</v>
      </c>
      <c r="AD59" s="223">
        <v>0</v>
      </c>
      <c r="AE59" s="223">
        <v>0</v>
      </c>
      <c r="AF59" s="223">
        <v>0</v>
      </c>
      <c r="AG59" s="223">
        <v>0</v>
      </c>
      <c r="AH59" s="223">
        <v>0</v>
      </c>
      <c r="AI59" s="223">
        <v>0</v>
      </c>
      <c r="AJ59" s="223">
        <v>0</v>
      </c>
      <c r="AK59" s="223">
        <v>0</v>
      </c>
      <c r="AL59" s="223">
        <v>0</v>
      </c>
      <c r="AM59" s="223">
        <v>0</v>
      </c>
      <c r="AN59" s="223">
        <v>0</v>
      </c>
      <c r="AO59" s="223">
        <v>0</v>
      </c>
      <c r="AP59" s="223">
        <v>0</v>
      </c>
      <c r="AQ59" s="223">
        <v>0</v>
      </c>
      <c r="AR59" s="223">
        <v>0</v>
      </c>
      <c r="AS59" s="223">
        <v>0</v>
      </c>
      <c r="AT59" s="223">
        <v>0</v>
      </c>
      <c r="AU59" s="223">
        <v>0</v>
      </c>
      <c r="AV59" s="223">
        <v>0</v>
      </c>
      <c r="AW59" s="223">
        <v>0</v>
      </c>
      <c r="AX59" s="223">
        <v>0</v>
      </c>
      <c r="AY59" s="223">
        <v>0</v>
      </c>
      <c r="AZ59" s="223">
        <v>0</v>
      </c>
      <c r="BA59" s="223">
        <v>0</v>
      </c>
      <c r="BB59" s="223">
        <v>0</v>
      </c>
      <c r="BC59" s="223">
        <v>0</v>
      </c>
      <c r="BD59" s="223">
        <v>0</v>
      </c>
      <c r="BE59" s="223">
        <v>0</v>
      </c>
      <c r="BF59" s="223">
        <v>0</v>
      </c>
      <c r="BG59" s="223">
        <v>0</v>
      </c>
      <c r="BH59" s="223">
        <v>0</v>
      </c>
      <c r="BI59" s="223">
        <v>0</v>
      </c>
      <c r="BJ59" s="223">
        <v>4.75</v>
      </c>
      <c r="BK59" s="223">
        <v>4</v>
      </c>
      <c r="BL59" s="223">
        <v>3.5</v>
      </c>
      <c r="BM59" s="223">
        <v>3.25</v>
      </c>
      <c r="BN59" s="223">
        <v>3.25</v>
      </c>
      <c r="BO59" s="223">
        <v>3.25</v>
      </c>
      <c r="BP59" s="223">
        <v>3.25</v>
      </c>
      <c r="BQ59" s="223">
        <v>3.25</v>
      </c>
      <c r="BR59" s="223">
        <v>3.25</v>
      </c>
      <c r="BS59" s="223">
        <v>3.25</v>
      </c>
      <c r="BT59" s="223">
        <v>5.25</v>
      </c>
      <c r="BU59" s="223">
        <v>8.25</v>
      </c>
      <c r="BV59" s="223">
        <v>7.75</v>
      </c>
      <c r="BW59" s="223">
        <v>5.75</v>
      </c>
      <c r="BX59" s="223">
        <v>4</v>
      </c>
      <c r="BY59" s="223">
        <v>4.25</v>
      </c>
      <c r="BZ59" s="223">
        <v>4.75</v>
      </c>
      <c r="CA59" s="223">
        <v>8</v>
      </c>
      <c r="CB59" s="223">
        <v>9</v>
      </c>
      <c r="CC59" s="223">
        <v>7.75</v>
      </c>
      <c r="CD59" s="223">
        <v>8.5</v>
      </c>
      <c r="CE59" s="223">
        <v>8.5</v>
      </c>
      <c r="CF59" s="223">
        <v>8.5</v>
      </c>
      <c r="CG59" s="223">
        <v>9</v>
      </c>
      <c r="CH59" s="223">
        <v>6.75</v>
      </c>
      <c r="CI59" s="223">
        <v>6</v>
      </c>
      <c r="CJ59" s="223">
        <v>6.5</v>
      </c>
      <c r="CK59" s="223">
        <v>9</v>
      </c>
      <c r="CL59" s="223">
        <v>10</v>
      </c>
      <c r="CM59" s="223">
        <v>11.5</v>
      </c>
      <c r="CN59" s="223">
        <v>8.5</v>
      </c>
      <c r="CO59" s="223">
        <v>7.25</v>
      </c>
      <c r="CP59" s="223">
        <v>8.5</v>
      </c>
      <c r="CQ59" s="223">
        <v>10.5</v>
      </c>
      <c r="CR59" s="223">
        <v>12</v>
      </c>
      <c r="CS59" s="223">
        <v>10.5</v>
      </c>
      <c r="CT59" s="223">
        <v>16.5</v>
      </c>
      <c r="CU59" s="223">
        <v>18</v>
      </c>
      <c r="CV59" s="223">
        <v>19.5</v>
      </c>
      <c r="CW59" s="223">
        <v>11.75</v>
      </c>
      <c r="CX59" s="223">
        <v>8</v>
      </c>
      <c r="CY59" s="223">
        <v>6.25</v>
      </c>
      <c r="CZ59" s="223">
        <v>6.75</v>
      </c>
      <c r="DA59" s="223">
        <v>8.5</v>
      </c>
      <c r="DB59" s="223">
        <v>10.5</v>
      </c>
      <c r="DC59" s="223">
        <v>6.75</v>
      </c>
      <c r="DD59" s="223">
        <v>5</v>
      </c>
      <c r="DE59" s="223">
        <v>5.38</v>
      </c>
      <c r="DF59" s="223">
        <v>8</v>
      </c>
      <c r="DG59" s="223">
        <v>7.5</v>
      </c>
      <c r="DH59" s="223">
        <v>6.5</v>
      </c>
      <c r="DI59" s="223">
        <v>5.5</v>
      </c>
      <c r="DJ59" s="223">
        <v>5.5</v>
      </c>
      <c r="DK59" s="223">
        <v>4.5</v>
      </c>
      <c r="DL59" s="223">
        <v>4.5</v>
      </c>
      <c r="DM59" s="223">
        <v>4.5</v>
      </c>
      <c r="DN59" s="223">
        <v>4.5</v>
      </c>
      <c r="DO59" s="223">
        <v>4.5</v>
      </c>
      <c r="DP59" s="223">
        <v>5</v>
      </c>
      <c r="DQ59" s="223">
        <v>4</v>
      </c>
      <c r="DR59" s="223">
        <v>3.5</v>
      </c>
      <c r="DS59" s="223">
        <v>4</v>
      </c>
      <c r="DT59" s="223">
        <v>3.75</v>
      </c>
      <c r="DU59" s="223">
        <v>3</v>
      </c>
      <c r="DV59" s="223">
        <v>3</v>
      </c>
      <c r="DW59" s="223">
        <v>3.25</v>
      </c>
      <c r="DX59" s="223">
        <v>3</v>
      </c>
      <c r="DY59" s="223">
        <v>2.5</v>
      </c>
      <c r="DZ59" s="223">
        <v>2</v>
      </c>
      <c r="EA59" s="223">
        <v>2</v>
      </c>
      <c r="EB59" s="223">
        <v>1.75</v>
      </c>
      <c r="EC59" s="223">
        <v>1.5</v>
      </c>
      <c r="ED59" s="223">
        <v>1.5</v>
      </c>
      <c r="EE59" s="223">
        <v>1.5</v>
      </c>
      <c r="EF59" s="223">
        <v>1.5</v>
      </c>
      <c r="EG59" s="223">
        <v>1.5</v>
      </c>
      <c r="EH59" s="223">
        <v>1.5</v>
      </c>
      <c r="EI59" s="223">
        <v>1.5</v>
      </c>
      <c r="EJ59" s="223">
        <v>1.5</v>
      </c>
      <c r="EK59" s="223">
        <v>1.5</v>
      </c>
      <c r="EL59" s="223">
        <v>1.5</v>
      </c>
      <c r="EM59" s="223">
        <v>1.5</v>
      </c>
      <c r="EN59" s="223">
        <v>1.5</v>
      </c>
      <c r="EO59" s="223">
        <v>1.5</v>
      </c>
      <c r="EP59" s="223">
        <v>1.5</v>
      </c>
      <c r="EQ59" s="223">
        <v>3</v>
      </c>
      <c r="ER59" s="223">
        <v>3.75</v>
      </c>
      <c r="ES59" s="223">
        <v>4.25</v>
      </c>
      <c r="ET59" s="223">
        <v>4</v>
      </c>
      <c r="EU59" s="223">
        <v>5.5</v>
      </c>
      <c r="EV59" s="224" t="s">
        <v>75</v>
      </c>
    </row>
    <row r="60" spans="1:152" x14ac:dyDescent="0.25">
      <c r="L60" s="196"/>
      <c r="M60" s="33" t="s">
        <v>76</v>
      </c>
      <c r="N60" s="223">
        <v>0</v>
      </c>
      <c r="O60" s="223">
        <v>0</v>
      </c>
      <c r="P60" s="223">
        <v>0</v>
      </c>
      <c r="Q60" s="223">
        <v>0</v>
      </c>
      <c r="R60" s="223">
        <v>0</v>
      </c>
      <c r="S60" s="223">
        <v>0</v>
      </c>
      <c r="T60" s="223">
        <v>0</v>
      </c>
      <c r="U60" s="223">
        <v>0</v>
      </c>
      <c r="V60" s="223">
        <v>0</v>
      </c>
      <c r="W60" s="223">
        <v>0</v>
      </c>
      <c r="X60" s="223">
        <v>0</v>
      </c>
      <c r="Y60" s="223">
        <v>0</v>
      </c>
      <c r="Z60" s="223">
        <v>0</v>
      </c>
      <c r="AA60" s="223">
        <v>0</v>
      </c>
      <c r="AB60" s="223">
        <v>0</v>
      </c>
      <c r="AC60" s="223">
        <v>0</v>
      </c>
      <c r="AD60" s="223">
        <v>0</v>
      </c>
      <c r="AE60" s="223">
        <v>0</v>
      </c>
      <c r="AF60" s="223">
        <v>0</v>
      </c>
      <c r="AG60" s="223">
        <v>0</v>
      </c>
      <c r="AH60" s="223">
        <v>0</v>
      </c>
      <c r="AI60" s="223">
        <v>0</v>
      </c>
      <c r="AJ60" s="223">
        <v>0</v>
      </c>
      <c r="AK60" s="223">
        <v>0</v>
      </c>
      <c r="AL60" s="223">
        <v>0</v>
      </c>
      <c r="AM60" s="223">
        <v>0</v>
      </c>
      <c r="AN60" s="223">
        <v>0</v>
      </c>
      <c r="AO60" s="223">
        <v>0</v>
      </c>
      <c r="AP60" s="223">
        <v>0</v>
      </c>
      <c r="AQ60" s="223">
        <v>0</v>
      </c>
      <c r="AR60" s="223">
        <v>0</v>
      </c>
      <c r="AS60" s="223">
        <v>0</v>
      </c>
      <c r="AT60" s="223">
        <v>0</v>
      </c>
      <c r="AU60" s="223">
        <v>0</v>
      </c>
      <c r="AV60" s="223">
        <v>0</v>
      </c>
      <c r="AW60" s="223">
        <v>0</v>
      </c>
      <c r="AX60" s="223">
        <v>0</v>
      </c>
      <c r="AY60" s="223">
        <v>0</v>
      </c>
      <c r="AZ60" s="223">
        <v>0</v>
      </c>
      <c r="BA60" s="223">
        <v>0</v>
      </c>
      <c r="BB60" s="223">
        <v>0</v>
      </c>
      <c r="BC60" s="223">
        <v>0</v>
      </c>
      <c r="BD60" s="223">
        <v>0</v>
      </c>
      <c r="BE60" s="223">
        <v>0</v>
      </c>
      <c r="BF60" s="223">
        <v>0</v>
      </c>
      <c r="BG60" s="223">
        <v>0</v>
      </c>
      <c r="BH60" s="223">
        <v>0</v>
      </c>
      <c r="BI60" s="223">
        <v>0</v>
      </c>
      <c r="BJ60" s="223">
        <f>+BJ59</f>
        <v>4.75</v>
      </c>
      <c r="BK60" s="223">
        <v>4</v>
      </c>
      <c r="BL60" s="223">
        <v>3.5</v>
      </c>
      <c r="BM60" s="223">
        <v>3.25</v>
      </c>
      <c r="BN60" s="223">
        <v>3.25</v>
      </c>
      <c r="BO60" s="223">
        <v>3.25</v>
      </c>
      <c r="BP60" s="223">
        <v>3.25</v>
      </c>
      <c r="BQ60" s="223">
        <v>3.25</v>
      </c>
      <c r="BR60" s="223">
        <v>3.25</v>
      </c>
      <c r="BS60" s="223">
        <v>3.25</v>
      </c>
      <c r="BT60" s="223">
        <v>5</v>
      </c>
      <c r="BU60" s="223">
        <v>8.25</v>
      </c>
      <c r="BV60" s="223">
        <v>7.75</v>
      </c>
      <c r="BW60" s="223">
        <v>5.75</v>
      </c>
      <c r="BX60" s="223">
        <v>4</v>
      </c>
      <c r="BY60" s="223">
        <v>4.25</v>
      </c>
      <c r="BZ60" s="223">
        <v>4.75</v>
      </c>
      <c r="CA60" s="223">
        <v>7.5</v>
      </c>
      <c r="CB60" s="223">
        <v>9</v>
      </c>
      <c r="CC60" s="223">
        <v>7.75</v>
      </c>
      <c r="CD60" s="223">
        <v>8.5</v>
      </c>
      <c r="CE60" s="223">
        <v>8.5</v>
      </c>
      <c r="CF60" s="223">
        <v>8.5</v>
      </c>
      <c r="CG60" s="223">
        <v>9</v>
      </c>
      <c r="CH60" s="223">
        <v>7.25</v>
      </c>
      <c r="CI60" s="223">
        <v>6</v>
      </c>
      <c r="CJ60" s="223">
        <v>6.5</v>
      </c>
      <c r="CK60" s="223">
        <v>8.5</v>
      </c>
      <c r="CL60" s="223">
        <v>10</v>
      </c>
      <c r="CM60" s="223">
        <v>11.5</v>
      </c>
      <c r="CN60" s="223">
        <v>9</v>
      </c>
      <c r="CO60" s="223">
        <v>8.25</v>
      </c>
      <c r="CP60" s="223">
        <v>8.5</v>
      </c>
      <c r="CQ60" s="223">
        <v>10</v>
      </c>
      <c r="CR60" s="223">
        <v>12.5</v>
      </c>
      <c r="CS60" s="223">
        <v>10.5</v>
      </c>
      <c r="CT60" s="223">
        <v>16.5</v>
      </c>
      <c r="CU60" s="223">
        <v>20.5</v>
      </c>
      <c r="CV60" s="223">
        <v>14</v>
      </c>
      <c r="CW60" s="223">
        <v>11.75</v>
      </c>
      <c r="CX60" s="223">
        <v>8.5</v>
      </c>
      <c r="CY60" s="223">
        <v>6.75</v>
      </c>
      <c r="CZ60" s="223">
        <v>6.75</v>
      </c>
      <c r="DA60" s="223">
        <v>7.25</v>
      </c>
      <c r="DB60" s="223">
        <v>11.5</v>
      </c>
      <c r="DC60" s="223">
        <v>7.25</v>
      </c>
      <c r="DD60" s="223">
        <v>5</v>
      </c>
      <c r="DE60" s="223">
        <v>5.5</v>
      </c>
      <c r="DF60" s="223">
        <v>8</v>
      </c>
      <c r="DG60" s="223">
        <v>7.5</v>
      </c>
      <c r="DH60" s="223">
        <v>6.5</v>
      </c>
      <c r="DI60" s="223">
        <v>5.5</v>
      </c>
      <c r="DJ60" s="223">
        <v>5.5</v>
      </c>
      <c r="DK60" s="223">
        <v>4.5</v>
      </c>
      <c r="DL60" s="223">
        <v>4.5</v>
      </c>
      <c r="DM60" s="223">
        <v>4.5</v>
      </c>
      <c r="DN60" s="223">
        <v>4.5</v>
      </c>
      <c r="DO60" s="223">
        <v>4.5</v>
      </c>
      <c r="DP60" s="223">
        <v>5</v>
      </c>
      <c r="DQ60" s="223">
        <v>4.5</v>
      </c>
      <c r="DR60" s="223">
        <v>3.5</v>
      </c>
      <c r="DS60" s="223">
        <v>4</v>
      </c>
      <c r="DT60" s="223">
        <v>3.75</v>
      </c>
      <c r="DU60" s="223">
        <v>3</v>
      </c>
      <c r="DV60" s="223">
        <v>3</v>
      </c>
      <c r="DW60" s="223">
        <v>3.25</v>
      </c>
      <c r="DX60" s="223">
        <v>3</v>
      </c>
      <c r="DY60" s="223">
        <v>2.5</v>
      </c>
      <c r="DZ60" s="223">
        <v>2</v>
      </c>
      <c r="EA60" s="223">
        <v>2</v>
      </c>
      <c r="EB60" s="223">
        <v>1.75</v>
      </c>
      <c r="EC60" s="223">
        <v>1.5</v>
      </c>
      <c r="ED60" s="223">
        <v>1.5</v>
      </c>
      <c r="EE60" s="223">
        <v>1.5</v>
      </c>
      <c r="EF60" s="223">
        <v>1.5</v>
      </c>
      <c r="EG60" s="223">
        <v>1.5</v>
      </c>
      <c r="EH60" s="223">
        <v>1.5</v>
      </c>
      <c r="EI60" s="223">
        <v>1.5</v>
      </c>
      <c r="EJ60" s="223">
        <v>1.5</v>
      </c>
      <c r="EK60" s="223">
        <v>1.5</v>
      </c>
      <c r="EL60" s="223">
        <v>1.5</v>
      </c>
      <c r="EM60" s="223">
        <v>1.5</v>
      </c>
      <c r="EN60" s="223">
        <v>1.5</v>
      </c>
      <c r="EO60" s="223">
        <v>1.5</v>
      </c>
      <c r="EP60" s="223">
        <v>1.5</v>
      </c>
      <c r="EQ60" s="223">
        <v>3</v>
      </c>
      <c r="ER60" s="223">
        <v>3.75</v>
      </c>
      <c r="ES60" s="223">
        <v>5</v>
      </c>
      <c r="ET60" s="223">
        <v>4</v>
      </c>
      <c r="EU60" s="223">
        <v>5.5</v>
      </c>
      <c r="EV60" s="224" t="s">
        <v>76</v>
      </c>
    </row>
    <row r="61" spans="1:152" x14ac:dyDescent="0.25">
      <c r="L61" s="196"/>
      <c r="M61" s="33" t="s">
        <v>79</v>
      </c>
      <c r="N61" s="223">
        <v>0</v>
      </c>
      <c r="O61" s="223">
        <v>0</v>
      </c>
      <c r="P61" s="223">
        <v>0</v>
      </c>
      <c r="Q61" s="223">
        <v>0</v>
      </c>
      <c r="R61" s="223">
        <v>0</v>
      </c>
      <c r="S61" s="223">
        <v>0</v>
      </c>
      <c r="T61" s="223">
        <v>0</v>
      </c>
      <c r="U61" s="223">
        <v>0</v>
      </c>
      <c r="V61" s="223">
        <v>0</v>
      </c>
      <c r="W61" s="223">
        <v>0</v>
      </c>
      <c r="X61" s="223">
        <v>0</v>
      </c>
      <c r="Y61" s="223">
        <v>0</v>
      </c>
      <c r="Z61" s="223">
        <v>0</v>
      </c>
      <c r="AA61" s="223">
        <v>0</v>
      </c>
      <c r="AB61" s="223">
        <v>0</v>
      </c>
      <c r="AC61" s="223">
        <v>0</v>
      </c>
      <c r="AD61" s="223">
        <v>0</v>
      </c>
      <c r="AE61" s="223">
        <v>0</v>
      </c>
      <c r="AF61" s="223">
        <v>0</v>
      </c>
      <c r="AG61" s="223">
        <v>0</v>
      </c>
      <c r="AH61" s="223">
        <v>0</v>
      </c>
      <c r="AI61" s="223">
        <v>0</v>
      </c>
      <c r="AJ61" s="223">
        <v>0</v>
      </c>
      <c r="AK61" s="223">
        <v>0</v>
      </c>
      <c r="AL61" s="223">
        <v>0</v>
      </c>
      <c r="AM61" s="223">
        <v>0</v>
      </c>
      <c r="AN61" s="223">
        <v>0</v>
      </c>
      <c r="AO61" s="223">
        <v>0</v>
      </c>
      <c r="AP61" s="223">
        <v>0</v>
      </c>
      <c r="AQ61" s="223">
        <v>0</v>
      </c>
      <c r="AR61" s="223">
        <v>0</v>
      </c>
      <c r="AS61" s="223">
        <v>0</v>
      </c>
      <c r="AT61" s="223">
        <v>0</v>
      </c>
      <c r="AU61" s="223">
        <v>0</v>
      </c>
      <c r="AV61" s="223">
        <v>0</v>
      </c>
      <c r="AW61" s="223">
        <v>0</v>
      </c>
      <c r="AX61" s="223">
        <v>0</v>
      </c>
      <c r="AY61" s="223">
        <v>0</v>
      </c>
      <c r="AZ61" s="223">
        <v>0</v>
      </c>
      <c r="BA61" s="223">
        <v>0</v>
      </c>
      <c r="BB61" s="223">
        <v>0</v>
      </c>
      <c r="BC61" s="223">
        <v>0</v>
      </c>
      <c r="BD61" s="223">
        <v>0</v>
      </c>
      <c r="BE61" s="223">
        <v>0</v>
      </c>
      <c r="BF61" s="223">
        <v>0</v>
      </c>
      <c r="BG61" s="223">
        <v>0</v>
      </c>
      <c r="BH61" s="223">
        <v>0</v>
      </c>
      <c r="BI61" s="223">
        <v>0</v>
      </c>
      <c r="BJ61" s="223">
        <f>+BJ60</f>
        <v>4.75</v>
      </c>
      <c r="BK61" s="223">
        <v>4</v>
      </c>
      <c r="BL61" s="223">
        <v>3.5</v>
      </c>
      <c r="BM61" s="223">
        <v>3.25</v>
      </c>
      <c r="BN61" s="223">
        <v>3.25</v>
      </c>
      <c r="BO61" s="223">
        <v>3.25</v>
      </c>
      <c r="BP61" s="223">
        <v>3.25</v>
      </c>
      <c r="BQ61" s="223">
        <v>3.25</v>
      </c>
      <c r="BR61" s="223">
        <v>3.25</v>
      </c>
      <c r="BS61" s="223">
        <v>3.25</v>
      </c>
      <c r="BT61" s="223">
        <v>5</v>
      </c>
      <c r="BU61" s="223">
        <v>8.25</v>
      </c>
      <c r="BV61" s="223">
        <v>8</v>
      </c>
      <c r="BW61" s="223">
        <v>6</v>
      </c>
      <c r="BX61" s="223">
        <v>4</v>
      </c>
      <c r="BY61" s="223">
        <v>4.25</v>
      </c>
      <c r="BZ61" s="223">
        <v>4.75</v>
      </c>
      <c r="CA61" s="223">
        <v>7</v>
      </c>
      <c r="CB61" s="223">
        <v>9.5</v>
      </c>
      <c r="CC61" s="223">
        <v>7.75</v>
      </c>
      <c r="CD61" s="223">
        <v>8.5</v>
      </c>
      <c r="CE61" s="223">
        <v>8.5</v>
      </c>
      <c r="CF61" s="223">
        <v>8.5</v>
      </c>
      <c r="CG61" s="223">
        <v>9</v>
      </c>
      <c r="CH61" s="223">
        <v>7.25</v>
      </c>
      <c r="CI61" s="223">
        <v>6</v>
      </c>
      <c r="CJ61" s="223">
        <v>6.5</v>
      </c>
      <c r="CK61" s="223">
        <v>8.5</v>
      </c>
      <c r="CL61" s="223">
        <v>10</v>
      </c>
      <c r="CM61" s="223">
        <v>11</v>
      </c>
      <c r="CN61" s="223">
        <v>9</v>
      </c>
      <c r="CO61" s="223">
        <v>8.25</v>
      </c>
      <c r="CP61" s="223">
        <v>8.5</v>
      </c>
      <c r="CQ61" s="223">
        <v>9.5</v>
      </c>
      <c r="CR61" s="223">
        <v>13</v>
      </c>
      <c r="CS61" s="223">
        <v>10.5</v>
      </c>
      <c r="CT61" s="223">
        <v>16.5</v>
      </c>
      <c r="CU61" s="223">
        <v>20</v>
      </c>
      <c r="CV61" s="223">
        <v>12</v>
      </c>
      <c r="CW61" s="223">
        <v>11.5</v>
      </c>
      <c r="CX61" s="223">
        <v>9</v>
      </c>
      <c r="CY61" s="223">
        <v>6.75</v>
      </c>
      <c r="CZ61" s="223">
        <v>7.25</v>
      </c>
      <c r="DA61" s="223">
        <v>7</v>
      </c>
      <c r="DB61" s="223">
        <v>11.75</v>
      </c>
      <c r="DC61" s="223">
        <v>7.75</v>
      </c>
      <c r="DD61" s="223">
        <v>5.25</v>
      </c>
      <c r="DE61" s="223">
        <v>5.5</v>
      </c>
      <c r="DF61" s="223">
        <v>8</v>
      </c>
      <c r="DG61" s="223">
        <v>8.5</v>
      </c>
      <c r="DH61" s="223">
        <v>6.5</v>
      </c>
      <c r="DI61" s="223">
        <v>5.5</v>
      </c>
      <c r="DJ61" s="223">
        <v>5.75</v>
      </c>
      <c r="DK61" s="223">
        <v>4.5</v>
      </c>
      <c r="DL61" s="223">
        <v>4.5</v>
      </c>
      <c r="DM61" s="223">
        <v>4.5</v>
      </c>
      <c r="DN61" s="223">
        <v>4.5</v>
      </c>
      <c r="DO61" s="223">
        <v>4.5</v>
      </c>
      <c r="DP61" s="223">
        <v>5</v>
      </c>
      <c r="DQ61" s="223">
        <v>4.5</v>
      </c>
      <c r="DR61" s="223">
        <v>3.5</v>
      </c>
      <c r="DS61" s="223">
        <v>4</v>
      </c>
      <c r="DT61" s="223">
        <v>3.75</v>
      </c>
      <c r="DU61" s="223">
        <v>3</v>
      </c>
      <c r="DV61" s="223">
        <v>3</v>
      </c>
      <c r="DW61" s="223">
        <v>3.25</v>
      </c>
      <c r="DX61" s="223">
        <v>3</v>
      </c>
      <c r="DY61" s="223">
        <v>2.5</v>
      </c>
      <c r="DZ61" s="223">
        <v>2</v>
      </c>
      <c r="EA61" s="223">
        <v>2</v>
      </c>
      <c r="EB61" s="223">
        <v>1.75</v>
      </c>
      <c r="EC61" s="223">
        <v>1.5</v>
      </c>
      <c r="ED61" s="223">
        <v>1.5</v>
      </c>
      <c r="EE61" s="223">
        <v>1.5</v>
      </c>
      <c r="EF61" s="223">
        <v>1.5</v>
      </c>
      <c r="EG61" s="223">
        <v>1.5</v>
      </c>
      <c r="EH61" s="223">
        <v>1.5</v>
      </c>
      <c r="EI61" s="223">
        <v>1.5</v>
      </c>
      <c r="EJ61" s="223">
        <v>1.5</v>
      </c>
      <c r="EK61" s="223">
        <v>1.5</v>
      </c>
      <c r="EL61" s="223">
        <v>1.5</v>
      </c>
      <c r="EM61" s="223">
        <v>1.5</v>
      </c>
      <c r="EN61" s="223">
        <v>1.5</v>
      </c>
      <c r="EO61" s="223">
        <v>1.5</v>
      </c>
      <c r="EP61" s="223">
        <v>1.5</v>
      </c>
      <c r="EQ61" s="223">
        <v>3</v>
      </c>
      <c r="ER61" s="223">
        <v>3.75</v>
      </c>
      <c r="ES61" s="223">
        <v>5</v>
      </c>
      <c r="ET61" s="223">
        <v>4</v>
      </c>
      <c r="EU61" s="223">
        <v>5.5</v>
      </c>
      <c r="EV61" s="224" t="s">
        <v>79</v>
      </c>
    </row>
    <row r="62" spans="1:152" x14ac:dyDescent="0.25">
      <c r="M62" s="33" t="s">
        <v>81</v>
      </c>
      <c r="N62" s="223">
        <v>0</v>
      </c>
      <c r="O62" s="223">
        <v>0</v>
      </c>
      <c r="P62" s="223">
        <v>0</v>
      </c>
      <c r="Q62" s="223">
        <v>0</v>
      </c>
      <c r="R62" s="223">
        <v>0</v>
      </c>
      <c r="S62" s="223">
        <v>0</v>
      </c>
      <c r="T62" s="223">
        <v>0</v>
      </c>
      <c r="U62" s="223">
        <v>0</v>
      </c>
      <c r="V62" s="223">
        <v>0</v>
      </c>
      <c r="W62" s="223">
        <v>0</v>
      </c>
      <c r="X62" s="223">
        <v>0</v>
      </c>
      <c r="Y62" s="223">
        <v>0</v>
      </c>
      <c r="Z62" s="223">
        <v>0</v>
      </c>
      <c r="AA62" s="223">
        <v>0</v>
      </c>
      <c r="AB62" s="223">
        <v>0</v>
      </c>
      <c r="AC62" s="223">
        <v>0</v>
      </c>
      <c r="AD62" s="223">
        <v>0</v>
      </c>
      <c r="AE62" s="223">
        <v>0</v>
      </c>
      <c r="AF62" s="223">
        <v>0</v>
      </c>
      <c r="AG62" s="223">
        <v>0</v>
      </c>
      <c r="AH62" s="223">
        <v>0</v>
      </c>
      <c r="AI62" s="223">
        <v>0</v>
      </c>
      <c r="AJ62" s="223">
        <v>0</v>
      </c>
      <c r="AK62" s="223">
        <v>0</v>
      </c>
      <c r="AL62" s="223">
        <v>0</v>
      </c>
      <c r="AM62" s="223">
        <v>0</v>
      </c>
      <c r="AN62" s="223">
        <v>0</v>
      </c>
      <c r="AO62" s="223">
        <v>0</v>
      </c>
      <c r="AP62" s="223">
        <v>0</v>
      </c>
      <c r="AQ62" s="223">
        <v>0</v>
      </c>
      <c r="AR62" s="223">
        <v>0</v>
      </c>
      <c r="AS62" s="223">
        <v>0</v>
      </c>
      <c r="AT62" s="223">
        <v>0</v>
      </c>
      <c r="AU62" s="223">
        <v>0</v>
      </c>
      <c r="AV62" s="223">
        <v>0</v>
      </c>
      <c r="AW62" s="223">
        <v>0</v>
      </c>
      <c r="AX62" s="223">
        <v>0</v>
      </c>
      <c r="AY62" s="223">
        <v>0</v>
      </c>
      <c r="AZ62" s="223">
        <v>0</v>
      </c>
      <c r="BA62" s="223">
        <v>0</v>
      </c>
      <c r="BB62" s="223">
        <v>0</v>
      </c>
      <c r="BC62" s="223">
        <v>0</v>
      </c>
      <c r="BD62" s="223">
        <v>0</v>
      </c>
      <c r="BE62" s="223">
        <v>0</v>
      </c>
      <c r="BF62" s="223">
        <v>0</v>
      </c>
      <c r="BG62" s="223">
        <v>0</v>
      </c>
      <c r="BH62" s="223">
        <v>0</v>
      </c>
      <c r="BI62" s="223">
        <v>0</v>
      </c>
      <c r="BJ62" s="223">
        <v>5</v>
      </c>
      <c r="BK62" s="223">
        <v>4.25</v>
      </c>
      <c r="BL62" s="223">
        <v>3.5</v>
      </c>
      <c r="BM62" s="223">
        <v>3.25</v>
      </c>
      <c r="BN62" s="223">
        <v>3.25</v>
      </c>
      <c r="BO62" s="223">
        <v>3.25</v>
      </c>
      <c r="BP62" s="223">
        <v>3.25</v>
      </c>
      <c r="BQ62" s="223">
        <v>3.25</v>
      </c>
      <c r="BR62" s="223">
        <v>3.25</v>
      </c>
      <c r="BS62" s="223">
        <v>3.25</v>
      </c>
      <c r="BT62" s="223">
        <v>5</v>
      </c>
      <c r="BU62" s="223">
        <v>8.25</v>
      </c>
      <c r="BV62" s="223">
        <v>8.25</v>
      </c>
      <c r="BW62" s="223">
        <v>6.25</v>
      </c>
      <c r="BX62" s="223">
        <v>4.25</v>
      </c>
      <c r="BY62" s="223">
        <v>4</v>
      </c>
      <c r="BZ62" s="223">
        <v>4.75</v>
      </c>
      <c r="CA62" s="223">
        <v>6.75</v>
      </c>
      <c r="CB62" s="223">
        <v>9.5</v>
      </c>
      <c r="CC62" s="223">
        <v>8</v>
      </c>
      <c r="CD62" s="223">
        <v>8.5</v>
      </c>
      <c r="CE62" s="223">
        <v>8.5</v>
      </c>
      <c r="CF62" s="223">
        <v>8.5</v>
      </c>
      <c r="CG62" s="223">
        <v>8.75</v>
      </c>
      <c r="CH62" s="223">
        <v>7.25</v>
      </c>
      <c r="CI62" s="223">
        <v>6</v>
      </c>
      <c r="CJ62" s="223">
        <v>6</v>
      </c>
      <c r="CK62" s="223">
        <v>8.5</v>
      </c>
      <c r="CL62" s="223">
        <v>10</v>
      </c>
      <c r="CM62" s="223">
        <v>10.5</v>
      </c>
      <c r="CN62" s="223">
        <v>9.5</v>
      </c>
      <c r="CO62" s="223">
        <v>8.25</v>
      </c>
      <c r="CP62" s="223">
        <v>8</v>
      </c>
      <c r="CQ62" s="223">
        <v>9.5</v>
      </c>
      <c r="CR62" s="223">
        <v>13</v>
      </c>
      <c r="CS62" s="223">
        <v>10.5</v>
      </c>
      <c r="CT62" s="223">
        <v>15.5</v>
      </c>
      <c r="CU62" s="223">
        <v>20.5</v>
      </c>
      <c r="CV62" s="223">
        <v>11</v>
      </c>
      <c r="CW62" s="223">
        <v>11.75</v>
      </c>
      <c r="CX62" s="223">
        <v>9</v>
      </c>
      <c r="CY62" s="223">
        <v>6.75</v>
      </c>
      <c r="CZ62" s="223">
        <v>7.25</v>
      </c>
      <c r="DA62" s="223">
        <v>7.5</v>
      </c>
      <c r="DB62" s="223">
        <v>12</v>
      </c>
      <c r="DC62" s="223">
        <v>8.75</v>
      </c>
      <c r="DD62" s="223">
        <v>5.25</v>
      </c>
      <c r="DE62" s="223">
        <v>6</v>
      </c>
      <c r="DF62" s="223">
        <v>8</v>
      </c>
      <c r="DG62" s="223">
        <v>8.5</v>
      </c>
      <c r="DH62" s="223">
        <v>6.5</v>
      </c>
      <c r="DI62" s="223">
        <v>5.5</v>
      </c>
      <c r="DJ62" s="223">
        <v>5.75</v>
      </c>
      <c r="DK62" s="223">
        <v>4.5</v>
      </c>
      <c r="DL62" s="223">
        <v>4.5</v>
      </c>
      <c r="DM62" s="223">
        <v>4.5</v>
      </c>
      <c r="DN62" s="223">
        <v>4.5</v>
      </c>
      <c r="DO62" s="223">
        <v>4.5</v>
      </c>
      <c r="DP62" s="223">
        <v>5</v>
      </c>
      <c r="DQ62" s="223">
        <v>4.5</v>
      </c>
      <c r="DR62" s="223">
        <v>3.5</v>
      </c>
      <c r="DS62" s="223">
        <v>4</v>
      </c>
      <c r="DT62" s="223">
        <v>3.75</v>
      </c>
      <c r="DU62" s="223">
        <v>3</v>
      </c>
      <c r="DV62" s="223">
        <v>3</v>
      </c>
      <c r="DW62" s="223">
        <v>3.25</v>
      </c>
      <c r="DX62" s="223">
        <v>3</v>
      </c>
      <c r="DY62" s="223">
        <v>2.5</v>
      </c>
      <c r="DZ62" s="223">
        <v>2</v>
      </c>
      <c r="EA62" s="223">
        <v>2</v>
      </c>
      <c r="EB62" s="223">
        <v>1.75</v>
      </c>
      <c r="EC62" s="223">
        <v>1.5</v>
      </c>
      <c r="ED62" s="223">
        <v>1.5</v>
      </c>
      <c r="EE62" s="223">
        <v>1.5</v>
      </c>
      <c r="EF62" s="223">
        <v>1.5</v>
      </c>
      <c r="EG62" s="223">
        <v>1.5</v>
      </c>
      <c r="EH62" s="223">
        <v>1.5</v>
      </c>
      <c r="EI62" s="223">
        <v>1.5</v>
      </c>
      <c r="EJ62" s="223">
        <v>1.5</v>
      </c>
      <c r="EK62" s="223">
        <v>1.5</v>
      </c>
      <c r="EL62" s="223">
        <v>1.5</v>
      </c>
      <c r="EM62" s="223">
        <v>1.5</v>
      </c>
      <c r="EN62" s="223">
        <v>1.5</v>
      </c>
      <c r="EO62" s="223">
        <v>1.5</v>
      </c>
      <c r="EP62" s="223">
        <v>1.5</v>
      </c>
      <c r="EQ62" s="223">
        <v>3</v>
      </c>
      <c r="ER62" s="223">
        <v>3.75</v>
      </c>
      <c r="ES62" s="223">
        <v>5</v>
      </c>
      <c r="ET62" s="223">
        <v>4</v>
      </c>
      <c r="EU62" s="223">
        <v>5.5</v>
      </c>
      <c r="EV62" s="224" t="s">
        <v>81</v>
      </c>
    </row>
    <row r="63" spans="1:152" x14ac:dyDescent="0.25">
      <c r="M63" s="33" t="s">
        <v>82</v>
      </c>
      <c r="N63" s="223">
        <v>0</v>
      </c>
      <c r="O63" s="223">
        <v>0</v>
      </c>
      <c r="P63" s="223">
        <v>0</v>
      </c>
      <c r="Q63" s="223">
        <v>0</v>
      </c>
      <c r="R63" s="223">
        <v>0</v>
      </c>
      <c r="S63" s="223">
        <v>0</v>
      </c>
      <c r="T63" s="223">
        <v>0</v>
      </c>
      <c r="U63" s="223">
        <v>0</v>
      </c>
      <c r="V63" s="223">
        <v>0</v>
      </c>
      <c r="W63" s="223">
        <v>0</v>
      </c>
      <c r="X63" s="223">
        <v>0</v>
      </c>
      <c r="Y63" s="223">
        <v>0</v>
      </c>
      <c r="Z63" s="223">
        <v>0</v>
      </c>
      <c r="AA63" s="223">
        <v>0</v>
      </c>
      <c r="AB63" s="223">
        <v>0</v>
      </c>
      <c r="AC63" s="223">
        <v>0</v>
      </c>
      <c r="AD63" s="223">
        <v>0</v>
      </c>
      <c r="AE63" s="223">
        <v>0</v>
      </c>
      <c r="AF63" s="223">
        <v>0</v>
      </c>
      <c r="AG63" s="223">
        <v>0</v>
      </c>
      <c r="AH63" s="223">
        <v>0</v>
      </c>
      <c r="AI63" s="223">
        <v>0</v>
      </c>
      <c r="AJ63" s="223">
        <v>0</v>
      </c>
      <c r="AK63" s="223">
        <v>0</v>
      </c>
      <c r="AL63" s="223">
        <v>0</v>
      </c>
      <c r="AM63" s="223">
        <v>0</v>
      </c>
      <c r="AN63" s="223">
        <v>0</v>
      </c>
      <c r="AO63" s="223">
        <v>0</v>
      </c>
      <c r="AP63" s="223">
        <v>0</v>
      </c>
      <c r="AQ63" s="223">
        <v>0</v>
      </c>
      <c r="AR63" s="223">
        <v>0</v>
      </c>
      <c r="AS63" s="223">
        <v>0</v>
      </c>
      <c r="AT63" s="223">
        <v>0</v>
      </c>
      <c r="AU63" s="223">
        <v>0</v>
      </c>
      <c r="AV63" s="223">
        <v>0</v>
      </c>
      <c r="AW63" s="223">
        <v>0</v>
      </c>
      <c r="AX63" s="223">
        <v>0</v>
      </c>
      <c r="AY63" s="223">
        <v>0</v>
      </c>
      <c r="AZ63" s="223">
        <v>0</v>
      </c>
      <c r="BA63" s="223">
        <v>0</v>
      </c>
      <c r="BB63" s="223">
        <v>0</v>
      </c>
      <c r="BC63" s="223">
        <v>0</v>
      </c>
      <c r="BD63" s="223">
        <v>0</v>
      </c>
      <c r="BE63" s="223">
        <v>0</v>
      </c>
      <c r="BF63" s="223">
        <v>0</v>
      </c>
      <c r="BG63" s="223">
        <v>0</v>
      </c>
      <c r="BH63" s="223">
        <v>0</v>
      </c>
      <c r="BI63" s="223">
        <v>0</v>
      </c>
      <c r="BJ63" s="223">
        <v>5</v>
      </c>
      <c r="BK63" s="223">
        <v>4.25</v>
      </c>
      <c r="BL63" s="223">
        <v>3.5</v>
      </c>
      <c r="BM63" s="223">
        <v>3.25</v>
      </c>
      <c r="BN63" s="223">
        <v>3.25</v>
      </c>
      <c r="BO63" s="223">
        <v>3.25</v>
      </c>
      <c r="BP63" s="223">
        <v>3.25</v>
      </c>
      <c r="BQ63" s="223">
        <v>3.25</v>
      </c>
      <c r="BR63" s="223">
        <v>3.25</v>
      </c>
      <c r="BS63" s="223">
        <v>3.25</v>
      </c>
      <c r="BT63" s="223">
        <v>5</v>
      </c>
      <c r="BU63" s="223">
        <v>8.25</v>
      </c>
      <c r="BV63" s="223">
        <v>8.25</v>
      </c>
      <c r="BW63" s="223">
        <v>6.25</v>
      </c>
      <c r="BX63" s="223">
        <v>4.25</v>
      </c>
      <c r="BY63" s="223">
        <v>4</v>
      </c>
      <c r="BZ63" s="223">
        <v>4.75</v>
      </c>
      <c r="CA63" s="223">
        <v>6.75</v>
      </c>
      <c r="CB63" s="223">
        <v>9.5</v>
      </c>
      <c r="CC63" s="223">
        <v>8</v>
      </c>
      <c r="CD63" s="223">
        <v>8.5</v>
      </c>
      <c r="CE63" s="223">
        <v>8.5</v>
      </c>
      <c r="CF63" s="223">
        <v>8.5</v>
      </c>
      <c r="CG63" s="223">
        <v>8.75</v>
      </c>
      <c r="CH63" s="223">
        <v>7.75</v>
      </c>
      <c r="CI63" s="223">
        <v>6</v>
      </c>
      <c r="CJ63" s="223">
        <v>6</v>
      </c>
      <c r="CK63" s="223">
        <v>8.5</v>
      </c>
      <c r="CL63" s="223">
        <v>10</v>
      </c>
      <c r="CM63" s="223">
        <v>10.5</v>
      </c>
      <c r="CN63" s="223">
        <v>10</v>
      </c>
      <c r="CO63" s="223">
        <v>8.25</v>
      </c>
      <c r="CP63" s="223">
        <v>7.5</v>
      </c>
      <c r="CQ63" s="223">
        <v>9.5</v>
      </c>
      <c r="CR63" s="223">
        <v>13</v>
      </c>
      <c r="CS63" s="223">
        <v>11</v>
      </c>
      <c r="CT63" s="223">
        <v>14</v>
      </c>
      <c r="CU63" s="223">
        <v>20.5</v>
      </c>
      <c r="CV63" s="223">
        <v>11.5</v>
      </c>
      <c r="CW63" s="223">
        <v>12.25</v>
      </c>
      <c r="CX63" s="223">
        <v>9.25</v>
      </c>
      <c r="CY63" s="223">
        <v>7</v>
      </c>
      <c r="CZ63" s="223">
        <v>7</v>
      </c>
      <c r="DA63" s="223">
        <v>7.75</v>
      </c>
      <c r="DB63" s="223">
        <v>12</v>
      </c>
      <c r="DC63" s="223">
        <v>9.75</v>
      </c>
      <c r="DD63" s="223">
        <v>5.5</v>
      </c>
      <c r="DE63" s="223">
        <v>6</v>
      </c>
      <c r="DF63" s="223">
        <v>8</v>
      </c>
      <c r="DG63" s="223">
        <v>8.5</v>
      </c>
      <c r="DH63" s="223">
        <v>6.5</v>
      </c>
      <c r="DI63" s="223">
        <v>5.5</v>
      </c>
      <c r="DJ63" s="223">
        <v>6</v>
      </c>
      <c r="DK63" s="223">
        <v>4.5</v>
      </c>
      <c r="DL63" s="223">
        <v>4.5</v>
      </c>
      <c r="DM63" s="223">
        <v>4.5</v>
      </c>
      <c r="DN63" s="223">
        <v>4.5</v>
      </c>
      <c r="DO63" s="223">
        <v>4.5</v>
      </c>
      <c r="DP63" s="223">
        <v>4.5</v>
      </c>
      <c r="DQ63" s="223">
        <v>4.5</v>
      </c>
      <c r="DR63" s="223">
        <v>3.5</v>
      </c>
      <c r="DS63" s="223">
        <v>4.5</v>
      </c>
      <c r="DT63" s="223">
        <v>4</v>
      </c>
      <c r="DU63" s="223">
        <v>3.25</v>
      </c>
      <c r="DV63" s="223">
        <v>3</v>
      </c>
      <c r="DW63" s="223">
        <v>3.25</v>
      </c>
      <c r="DX63" s="223">
        <v>3</v>
      </c>
      <c r="DY63" s="223">
        <v>2.5</v>
      </c>
      <c r="DZ63" s="223">
        <v>2</v>
      </c>
      <c r="EA63" s="223">
        <v>2</v>
      </c>
      <c r="EB63" s="223">
        <v>2</v>
      </c>
      <c r="EC63" s="223">
        <v>1.5</v>
      </c>
      <c r="ED63" s="223">
        <v>1.5</v>
      </c>
      <c r="EE63" s="223">
        <v>1.5</v>
      </c>
      <c r="EF63" s="223">
        <v>1.5</v>
      </c>
      <c r="EG63" s="223">
        <v>1.5</v>
      </c>
      <c r="EH63" s="223">
        <v>1.5</v>
      </c>
      <c r="EI63" s="223">
        <v>1.5</v>
      </c>
      <c r="EJ63" s="223">
        <v>1.5</v>
      </c>
      <c r="EK63" s="223">
        <v>1.5</v>
      </c>
      <c r="EL63" s="223">
        <v>1.5</v>
      </c>
      <c r="EM63" s="223">
        <v>1.5</v>
      </c>
      <c r="EN63" s="223">
        <v>1.5</v>
      </c>
      <c r="EO63" s="223">
        <v>1.5</v>
      </c>
      <c r="EP63" s="223">
        <v>1.5</v>
      </c>
      <c r="EQ63" s="223">
        <v>1.5</v>
      </c>
      <c r="ER63" s="223">
        <v>4</v>
      </c>
      <c r="ES63" s="223">
        <v>5</v>
      </c>
      <c r="ET63" s="223">
        <v>4</v>
      </c>
      <c r="EU63" s="223">
        <v>5.5</v>
      </c>
      <c r="EV63" s="224" t="s">
        <v>82</v>
      </c>
    </row>
    <row r="64" spans="1:152" x14ac:dyDescent="0.25">
      <c r="M64" s="33" t="s">
        <v>83</v>
      </c>
      <c r="N64" s="223">
        <v>0</v>
      </c>
      <c r="O64" s="223">
        <v>0</v>
      </c>
      <c r="P64" s="223">
        <v>0</v>
      </c>
      <c r="Q64" s="223">
        <v>0</v>
      </c>
      <c r="R64" s="223">
        <v>0</v>
      </c>
      <c r="S64" s="223">
        <v>0</v>
      </c>
      <c r="T64" s="223">
        <v>0</v>
      </c>
      <c r="U64" s="223">
        <v>0</v>
      </c>
      <c r="V64" s="223">
        <v>0</v>
      </c>
      <c r="W64" s="223">
        <v>0</v>
      </c>
      <c r="X64" s="223">
        <v>0</v>
      </c>
      <c r="Y64" s="223">
        <v>0</v>
      </c>
      <c r="Z64" s="223">
        <v>0</v>
      </c>
      <c r="AA64" s="223">
        <v>0</v>
      </c>
      <c r="AB64" s="223">
        <v>0</v>
      </c>
      <c r="AC64" s="223">
        <v>0</v>
      </c>
      <c r="AD64" s="223">
        <v>0</v>
      </c>
      <c r="AE64" s="223">
        <v>0</v>
      </c>
      <c r="AF64" s="223">
        <v>0</v>
      </c>
      <c r="AG64" s="223">
        <v>0</v>
      </c>
      <c r="AH64" s="223">
        <v>0</v>
      </c>
      <c r="AI64" s="223">
        <v>0</v>
      </c>
      <c r="AJ64" s="223">
        <v>0</v>
      </c>
      <c r="AK64" s="223">
        <v>0</v>
      </c>
      <c r="AL64" s="223">
        <v>0</v>
      </c>
      <c r="AM64" s="223">
        <v>0</v>
      </c>
      <c r="AN64" s="223">
        <v>0</v>
      </c>
      <c r="AO64" s="223">
        <v>0</v>
      </c>
      <c r="AP64" s="223">
        <v>0</v>
      </c>
      <c r="AQ64" s="223">
        <v>0</v>
      </c>
      <c r="AR64" s="223">
        <v>0</v>
      </c>
      <c r="AS64" s="223">
        <v>0</v>
      </c>
      <c r="AT64" s="223">
        <v>0</v>
      </c>
      <c r="AU64" s="223">
        <v>0</v>
      </c>
      <c r="AV64" s="223">
        <v>0</v>
      </c>
      <c r="AW64" s="223">
        <v>0</v>
      </c>
      <c r="AX64" s="223">
        <v>0</v>
      </c>
      <c r="AY64" s="223">
        <v>0</v>
      </c>
      <c r="AZ64" s="223">
        <v>0</v>
      </c>
      <c r="BA64" s="223">
        <v>0</v>
      </c>
      <c r="BB64" s="223">
        <v>0</v>
      </c>
      <c r="BC64" s="223">
        <v>0</v>
      </c>
      <c r="BD64" s="223">
        <v>0</v>
      </c>
      <c r="BE64" s="223">
        <v>0</v>
      </c>
      <c r="BF64" s="223">
        <v>0</v>
      </c>
      <c r="BG64" s="223">
        <v>0</v>
      </c>
      <c r="BH64" s="223">
        <v>0</v>
      </c>
      <c r="BI64" s="223">
        <v>0</v>
      </c>
      <c r="BJ64" s="223">
        <v>0</v>
      </c>
      <c r="BK64" s="223">
        <v>4.25</v>
      </c>
      <c r="BL64" s="223">
        <v>3.5</v>
      </c>
      <c r="BM64" s="223">
        <v>3.25</v>
      </c>
      <c r="BN64" s="223">
        <v>3.25</v>
      </c>
      <c r="BO64" s="223">
        <v>3.25</v>
      </c>
      <c r="BP64" s="223">
        <v>3.25</v>
      </c>
      <c r="BQ64" s="223">
        <v>3.25</v>
      </c>
      <c r="BR64" s="223">
        <v>3.25</v>
      </c>
      <c r="BS64" s="223">
        <v>3.25</v>
      </c>
      <c r="BT64" s="223">
        <v>5</v>
      </c>
      <c r="BU64" s="223">
        <v>8.25</v>
      </c>
      <c r="BV64" s="223">
        <v>8.25</v>
      </c>
      <c r="BW64" s="223">
        <v>6.5</v>
      </c>
      <c r="BX64" s="223">
        <v>4.5</v>
      </c>
      <c r="BY64" s="223">
        <v>4</v>
      </c>
      <c r="BZ64" s="223">
        <v>4.75</v>
      </c>
      <c r="CA64" s="223">
        <v>6.5</v>
      </c>
      <c r="CB64" s="223">
        <v>9.5</v>
      </c>
      <c r="CC64" s="223">
        <v>8.25</v>
      </c>
      <c r="CD64" s="223">
        <v>8.5</v>
      </c>
      <c r="CE64" s="223">
        <v>8.5</v>
      </c>
      <c r="CF64" s="223">
        <v>8.5</v>
      </c>
      <c r="CG64" s="223">
        <v>8.75</v>
      </c>
      <c r="CH64" s="223">
        <v>7.75</v>
      </c>
      <c r="CI64" s="223">
        <v>6</v>
      </c>
      <c r="CJ64" s="223">
        <v>6</v>
      </c>
      <c r="CK64" s="223">
        <v>8</v>
      </c>
      <c r="CL64" s="223">
        <v>10</v>
      </c>
      <c r="CM64" s="223">
        <v>10.5</v>
      </c>
      <c r="CN64" s="223">
        <v>10</v>
      </c>
      <c r="CO64" s="223">
        <v>8.75</v>
      </c>
      <c r="CP64" s="223">
        <v>7.5</v>
      </c>
      <c r="CQ64" s="223">
        <v>9.5</v>
      </c>
      <c r="CR64" s="223">
        <v>12.75</v>
      </c>
      <c r="CS64" s="223">
        <v>11</v>
      </c>
      <c r="CT64" s="223">
        <v>13.5</v>
      </c>
      <c r="CU64" s="223">
        <v>19.5</v>
      </c>
      <c r="CV64" s="223">
        <v>13</v>
      </c>
      <c r="CW64" s="223">
        <v>13.5</v>
      </c>
      <c r="CX64" s="223">
        <v>9.75</v>
      </c>
      <c r="CY64" s="223">
        <v>7.25</v>
      </c>
      <c r="CZ64" s="223">
        <v>7</v>
      </c>
      <c r="DA64" s="223">
        <v>8</v>
      </c>
      <c r="DB64" s="223">
        <v>12</v>
      </c>
      <c r="DC64" s="223">
        <v>10</v>
      </c>
      <c r="DD64" s="223">
        <v>5.5</v>
      </c>
      <c r="DE64" s="223">
        <v>6</v>
      </c>
      <c r="DF64" s="223">
        <v>7.5</v>
      </c>
      <c r="DG64" s="223">
        <v>8.5</v>
      </c>
      <c r="DH64" s="223">
        <v>6.25</v>
      </c>
      <c r="DI64" s="223">
        <v>5.5</v>
      </c>
      <c r="DJ64" s="223">
        <v>6</v>
      </c>
      <c r="DK64" s="223">
        <v>4.5</v>
      </c>
      <c r="DL64" s="223">
        <v>4.5</v>
      </c>
      <c r="DM64" s="223">
        <v>4.5</v>
      </c>
      <c r="DN64" s="223">
        <v>4.5</v>
      </c>
      <c r="DO64" s="223">
        <v>4.5</v>
      </c>
      <c r="DP64" s="223">
        <v>4.5</v>
      </c>
      <c r="DQ64" s="223">
        <v>5</v>
      </c>
      <c r="DR64" s="223">
        <v>4</v>
      </c>
      <c r="DS64" s="223">
        <v>4.5</v>
      </c>
      <c r="DT64" s="223">
        <v>4</v>
      </c>
      <c r="DU64" s="223">
        <v>3.25</v>
      </c>
      <c r="DV64" s="223">
        <v>3</v>
      </c>
      <c r="DW64" s="223">
        <v>3.25</v>
      </c>
      <c r="DX64" s="223">
        <v>3</v>
      </c>
      <c r="DY64" s="223">
        <v>2.5</v>
      </c>
      <c r="DZ64" s="223">
        <v>2.25</v>
      </c>
      <c r="EA64" s="223">
        <v>2</v>
      </c>
      <c r="EB64" s="223">
        <v>2</v>
      </c>
      <c r="EC64" s="223">
        <v>1.5</v>
      </c>
      <c r="ED64" s="223">
        <v>1.5</v>
      </c>
      <c r="EE64" s="223">
        <v>1.5</v>
      </c>
      <c r="EF64" s="223">
        <v>1.5</v>
      </c>
      <c r="EG64" s="223">
        <v>1.5</v>
      </c>
      <c r="EH64" s="223">
        <v>1.5</v>
      </c>
      <c r="EI64" s="223">
        <v>1.5</v>
      </c>
      <c r="EJ64" s="223">
        <v>1.5</v>
      </c>
      <c r="EK64" s="223">
        <v>1.5</v>
      </c>
      <c r="EL64" s="223">
        <v>1.5</v>
      </c>
      <c r="EM64" s="223">
        <v>1.5</v>
      </c>
      <c r="EN64" s="223">
        <v>1.5</v>
      </c>
      <c r="EO64" s="223">
        <v>1.5</v>
      </c>
      <c r="EP64" s="223">
        <v>1.5</v>
      </c>
      <c r="EQ64" s="223">
        <v>1.5</v>
      </c>
      <c r="ER64" s="223">
        <v>4</v>
      </c>
      <c r="ES64" s="223">
        <v>5</v>
      </c>
      <c r="ET64" s="223">
        <v>4</v>
      </c>
      <c r="EU64" s="223">
        <v>5.5</v>
      </c>
      <c r="EV64" s="224" t="s">
        <v>83</v>
      </c>
    </row>
    <row r="65" spans="13:152" x14ac:dyDescent="0.25">
      <c r="M65" s="33" t="s">
        <v>84</v>
      </c>
      <c r="N65" s="223">
        <v>0</v>
      </c>
      <c r="O65" s="223">
        <v>0</v>
      </c>
      <c r="P65" s="223">
        <v>0</v>
      </c>
      <c r="Q65" s="223">
        <v>0</v>
      </c>
      <c r="R65" s="223">
        <v>0</v>
      </c>
      <c r="S65" s="223">
        <v>0</v>
      </c>
      <c r="T65" s="223">
        <v>0</v>
      </c>
      <c r="U65" s="223">
        <v>0</v>
      </c>
      <c r="V65" s="223">
        <v>0</v>
      </c>
      <c r="W65" s="223">
        <v>0</v>
      </c>
      <c r="X65" s="223">
        <v>0</v>
      </c>
      <c r="Y65" s="223">
        <v>0</v>
      </c>
      <c r="Z65" s="223">
        <v>0</v>
      </c>
      <c r="AA65" s="223">
        <v>0</v>
      </c>
      <c r="AB65" s="223">
        <v>0</v>
      </c>
      <c r="AC65" s="223">
        <v>0</v>
      </c>
      <c r="AD65" s="223">
        <v>0</v>
      </c>
      <c r="AE65" s="223">
        <v>0</v>
      </c>
      <c r="AF65" s="223">
        <v>0</v>
      </c>
      <c r="AG65" s="223">
        <v>0</v>
      </c>
      <c r="AH65" s="223">
        <v>0</v>
      </c>
      <c r="AI65" s="223">
        <v>0</v>
      </c>
      <c r="AJ65" s="223">
        <v>0</v>
      </c>
      <c r="AK65" s="223">
        <v>0</v>
      </c>
      <c r="AL65" s="223">
        <v>0</v>
      </c>
      <c r="AM65" s="223">
        <v>0</v>
      </c>
      <c r="AN65" s="223">
        <v>0</v>
      </c>
      <c r="AO65" s="223">
        <v>0</v>
      </c>
      <c r="AP65" s="223">
        <v>0</v>
      </c>
      <c r="AQ65" s="223">
        <v>0</v>
      </c>
      <c r="AR65" s="223">
        <v>0</v>
      </c>
      <c r="AS65" s="223">
        <v>0</v>
      </c>
      <c r="AT65" s="223">
        <v>0</v>
      </c>
      <c r="AU65" s="223">
        <v>0</v>
      </c>
      <c r="AV65" s="223">
        <v>0</v>
      </c>
      <c r="AW65" s="223">
        <v>0</v>
      </c>
      <c r="AX65" s="223">
        <v>0</v>
      </c>
      <c r="AY65" s="223">
        <v>0</v>
      </c>
      <c r="AZ65" s="223">
        <v>0</v>
      </c>
      <c r="BA65" s="223">
        <v>0</v>
      </c>
      <c r="BB65" s="223">
        <v>0</v>
      </c>
      <c r="BC65" s="223">
        <v>0</v>
      </c>
      <c r="BD65" s="223">
        <v>0</v>
      </c>
      <c r="BE65" s="223">
        <v>0</v>
      </c>
      <c r="BF65" s="223">
        <v>0</v>
      </c>
      <c r="BG65" s="223">
        <v>0</v>
      </c>
      <c r="BH65" s="223">
        <v>0</v>
      </c>
      <c r="BI65" s="223">
        <v>0</v>
      </c>
      <c r="BJ65" s="223">
        <v>0</v>
      </c>
      <c r="BK65" s="223">
        <v>4.25</v>
      </c>
      <c r="BL65" s="223">
        <v>3.5</v>
      </c>
      <c r="BM65" s="223">
        <v>3.25</v>
      </c>
      <c r="BN65" s="223">
        <v>3.25</v>
      </c>
      <c r="BO65" s="223">
        <v>3.25</v>
      </c>
      <c r="BP65" s="223">
        <v>3.25</v>
      </c>
      <c r="BQ65" s="223">
        <v>3.25</v>
      </c>
      <c r="BR65" s="223">
        <v>3.25</v>
      </c>
      <c r="BS65" s="223">
        <v>3.25</v>
      </c>
      <c r="BT65" s="223">
        <v>5</v>
      </c>
      <c r="BU65" s="223">
        <v>7.75</v>
      </c>
      <c r="BV65" s="223">
        <v>8.25</v>
      </c>
      <c r="BW65" s="223">
        <v>6.75</v>
      </c>
      <c r="BX65" s="223">
        <v>4.75</v>
      </c>
      <c r="BY65" s="223">
        <v>4</v>
      </c>
      <c r="BZ65" s="223">
        <v>4.75</v>
      </c>
      <c r="CA65" s="223">
        <v>6</v>
      </c>
      <c r="CB65" s="223">
        <v>9.5</v>
      </c>
      <c r="CC65" s="223">
        <v>8.25</v>
      </c>
      <c r="CD65" s="223">
        <v>8.25</v>
      </c>
      <c r="CE65" s="223">
        <v>8.5</v>
      </c>
      <c r="CF65" s="223">
        <v>8.5</v>
      </c>
      <c r="CG65" s="223">
        <v>8.75</v>
      </c>
      <c r="CH65" s="223">
        <v>7.75</v>
      </c>
      <c r="CI65" s="223">
        <v>6</v>
      </c>
      <c r="CJ65" s="223">
        <v>6</v>
      </c>
      <c r="CK65" s="223">
        <v>8</v>
      </c>
      <c r="CL65" s="223">
        <v>10</v>
      </c>
      <c r="CM65" s="223">
        <v>10.5</v>
      </c>
      <c r="CN65" s="223">
        <v>10</v>
      </c>
      <c r="CO65" s="223">
        <v>9</v>
      </c>
      <c r="CP65" s="223">
        <v>7.5</v>
      </c>
      <c r="CQ65" s="223">
        <v>9.5</v>
      </c>
      <c r="CR65" s="223">
        <v>12</v>
      </c>
      <c r="CS65" s="223">
        <v>11</v>
      </c>
      <c r="CT65" s="223">
        <v>12</v>
      </c>
      <c r="CU65" s="223">
        <v>18</v>
      </c>
      <c r="CV65" s="223">
        <v>14.5</v>
      </c>
      <c r="CW65" s="223">
        <v>15</v>
      </c>
      <c r="CX65" s="223">
        <v>10.25</v>
      </c>
      <c r="CY65" s="223">
        <v>7.75</v>
      </c>
      <c r="CZ65" s="223">
        <v>6.75</v>
      </c>
      <c r="DA65" s="223">
        <v>7.75</v>
      </c>
      <c r="DB65" s="223">
        <v>11.25</v>
      </c>
      <c r="DC65" s="223">
        <v>9.75</v>
      </c>
      <c r="DD65" s="223">
        <v>5.75</v>
      </c>
      <c r="DE65" s="223">
        <v>5.75</v>
      </c>
      <c r="DF65" s="223">
        <v>7.5</v>
      </c>
      <c r="DG65" s="223">
        <v>8.5</v>
      </c>
      <c r="DH65" s="223">
        <v>6.25</v>
      </c>
      <c r="DI65" s="223">
        <v>5.5</v>
      </c>
      <c r="DJ65" s="223">
        <v>6</v>
      </c>
      <c r="DK65" s="223">
        <v>4.5</v>
      </c>
      <c r="DL65" s="223">
        <v>4.5</v>
      </c>
      <c r="DM65" s="223">
        <v>4.5</v>
      </c>
      <c r="DN65" s="223">
        <v>4.5</v>
      </c>
      <c r="DO65" s="223">
        <v>4.5</v>
      </c>
      <c r="DP65" s="223">
        <v>4.5</v>
      </c>
      <c r="DQ65" s="223">
        <v>5</v>
      </c>
      <c r="DR65" s="223">
        <v>4</v>
      </c>
      <c r="DS65" s="223">
        <v>4.5</v>
      </c>
      <c r="DT65" s="223">
        <v>4</v>
      </c>
      <c r="DU65" s="223">
        <v>3.5</v>
      </c>
      <c r="DV65" s="223">
        <v>3</v>
      </c>
      <c r="DW65" s="223">
        <v>3.25</v>
      </c>
      <c r="DX65" s="223">
        <v>3</v>
      </c>
      <c r="DY65" s="223">
        <v>2.75</v>
      </c>
      <c r="DZ65" s="223">
        <v>2.25</v>
      </c>
      <c r="EA65" s="223">
        <v>2</v>
      </c>
      <c r="EB65" s="223">
        <v>2</v>
      </c>
      <c r="EC65" s="223">
        <v>1.5</v>
      </c>
      <c r="ED65" s="223">
        <v>1.5</v>
      </c>
      <c r="EE65" s="223">
        <v>1.5</v>
      </c>
      <c r="EF65" s="223">
        <v>1.5</v>
      </c>
      <c r="EG65" s="223">
        <v>1.5</v>
      </c>
      <c r="EH65" s="223">
        <v>1.5</v>
      </c>
      <c r="EI65" s="223">
        <v>1.5</v>
      </c>
      <c r="EJ65" s="223">
        <v>1.5</v>
      </c>
      <c r="EK65" s="223">
        <v>1.5</v>
      </c>
      <c r="EL65" s="223">
        <v>1.5</v>
      </c>
      <c r="EM65" s="223">
        <v>1.5</v>
      </c>
      <c r="EN65" s="223">
        <v>1.5</v>
      </c>
      <c r="EO65" s="223">
        <v>1.5</v>
      </c>
      <c r="EP65" s="223">
        <v>1.5</v>
      </c>
      <c r="EQ65" s="223">
        <v>1.5</v>
      </c>
      <c r="ER65" s="223">
        <v>4</v>
      </c>
      <c r="ES65" s="223">
        <v>4</v>
      </c>
      <c r="ET65" s="223">
        <v>3.5</v>
      </c>
      <c r="EU65" s="223">
        <v>5.5</v>
      </c>
      <c r="EV65" s="224" t="s">
        <v>84</v>
      </c>
    </row>
    <row r="66" spans="13:152" x14ac:dyDescent="0.25">
      <c r="M66" s="33" t="s">
        <v>85</v>
      </c>
      <c r="N66" s="223">
        <v>0</v>
      </c>
      <c r="O66" s="223">
        <v>0</v>
      </c>
      <c r="P66" s="223">
        <v>0</v>
      </c>
      <c r="Q66" s="223">
        <v>0</v>
      </c>
      <c r="R66" s="223">
        <v>0</v>
      </c>
      <c r="S66" s="223">
        <v>0</v>
      </c>
      <c r="T66" s="223">
        <v>0</v>
      </c>
      <c r="U66" s="223">
        <v>0</v>
      </c>
      <c r="V66" s="223">
        <v>0</v>
      </c>
      <c r="W66" s="223">
        <v>0</v>
      </c>
      <c r="X66" s="223">
        <v>0</v>
      </c>
      <c r="Y66" s="223">
        <v>0</v>
      </c>
      <c r="Z66" s="223">
        <v>0</v>
      </c>
      <c r="AA66" s="223">
        <v>0</v>
      </c>
      <c r="AB66" s="223">
        <v>0</v>
      </c>
      <c r="AC66" s="223">
        <v>0</v>
      </c>
      <c r="AD66" s="223">
        <v>0</v>
      </c>
      <c r="AE66" s="223">
        <v>0</v>
      </c>
      <c r="AF66" s="223">
        <v>0</v>
      </c>
      <c r="AG66" s="223">
        <v>0</v>
      </c>
      <c r="AH66" s="223">
        <v>0</v>
      </c>
      <c r="AI66" s="223">
        <v>0</v>
      </c>
      <c r="AJ66" s="223">
        <v>0</v>
      </c>
      <c r="AK66" s="223">
        <v>0</v>
      </c>
      <c r="AL66" s="223">
        <v>0</v>
      </c>
      <c r="AM66" s="223">
        <v>0</v>
      </c>
      <c r="AN66" s="223">
        <v>0</v>
      </c>
      <c r="AO66" s="223">
        <v>0</v>
      </c>
      <c r="AP66" s="223">
        <v>0</v>
      </c>
      <c r="AQ66" s="223">
        <v>0</v>
      </c>
      <c r="AR66" s="223">
        <v>0</v>
      </c>
      <c r="AS66" s="223">
        <v>0</v>
      </c>
      <c r="AT66" s="223">
        <v>0</v>
      </c>
      <c r="AU66" s="223">
        <v>0</v>
      </c>
      <c r="AV66" s="223">
        <v>0</v>
      </c>
      <c r="AW66" s="223">
        <v>0</v>
      </c>
      <c r="AX66" s="223">
        <v>0</v>
      </c>
      <c r="AY66" s="223">
        <v>0</v>
      </c>
      <c r="AZ66" s="223">
        <v>0</v>
      </c>
      <c r="BA66" s="223">
        <v>0</v>
      </c>
      <c r="BB66" s="223">
        <v>0</v>
      </c>
      <c r="BC66" s="223">
        <v>0</v>
      </c>
      <c r="BD66" s="223">
        <v>0</v>
      </c>
      <c r="BE66" s="223">
        <v>0</v>
      </c>
      <c r="BF66" s="223">
        <v>0</v>
      </c>
      <c r="BG66" s="223">
        <v>0</v>
      </c>
      <c r="BH66" s="223">
        <v>0</v>
      </c>
      <c r="BI66" s="223">
        <v>0</v>
      </c>
      <c r="BJ66" s="223">
        <v>0</v>
      </c>
      <c r="BK66" s="223">
        <v>4.25</v>
      </c>
      <c r="BL66" s="223">
        <v>3.5</v>
      </c>
      <c r="BM66" s="223">
        <v>3.25</v>
      </c>
      <c r="BN66" s="223">
        <v>3.25</v>
      </c>
      <c r="BO66" s="223">
        <v>3.25</v>
      </c>
      <c r="BP66" s="223">
        <v>3.25</v>
      </c>
      <c r="BQ66" s="223">
        <v>3.25</v>
      </c>
      <c r="BR66" s="223">
        <v>3.25</v>
      </c>
      <c r="BS66" s="223">
        <v>3.25</v>
      </c>
      <c r="BT66" s="223">
        <v>4</v>
      </c>
      <c r="BU66" s="223">
        <v>7.5</v>
      </c>
      <c r="BV66" s="223">
        <v>8.25</v>
      </c>
      <c r="BW66" s="223">
        <v>7</v>
      </c>
      <c r="BX66" s="223">
        <v>4.75</v>
      </c>
      <c r="BY66" s="223">
        <v>4</v>
      </c>
      <c r="BZ66" s="223">
        <v>4.75</v>
      </c>
      <c r="CA66" s="223">
        <v>5.5</v>
      </c>
      <c r="CB66" s="223">
        <v>9.5</v>
      </c>
      <c r="CC66" s="223">
        <v>8.25</v>
      </c>
      <c r="CD66" s="223">
        <v>8</v>
      </c>
      <c r="CE66" s="223">
        <v>8.5</v>
      </c>
      <c r="CF66" s="223">
        <v>8.5</v>
      </c>
      <c r="CG66" s="223">
        <v>8.75</v>
      </c>
      <c r="CH66" s="223">
        <v>8.5</v>
      </c>
      <c r="CI66" s="223">
        <v>6</v>
      </c>
      <c r="CJ66" s="223">
        <v>6</v>
      </c>
      <c r="CK66" s="223">
        <v>7.5</v>
      </c>
      <c r="CL66" s="223">
        <v>10</v>
      </c>
      <c r="CM66" s="223">
        <v>10.5</v>
      </c>
      <c r="CN66" s="223">
        <v>10.5</v>
      </c>
      <c r="CO66" s="223">
        <v>8.75</v>
      </c>
      <c r="CP66" s="223">
        <v>7.5</v>
      </c>
      <c r="CQ66" s="223">
        <v>9.5</v>
      </c>
      <c r="CR66" s="223">
        <v>11.25</v>
      </c>
      <c r="CS66" s="223">
        <v>11</v>
      </c>
      <c r="CT66" s="223">
        <v>11.5</v>
      </c>
      <c r="CU66" s="223">
        <v>16</v>
      </c>
      <c r="CV66" s="223">
        <v>17.75</v>
      </c>
      <c r="CW66" s="223">
        <v>15.5</v>
      </c>
      <c r="CX66" s="223">
        <v>11.5</v>
      </c>
      <c r="CY66" s="223">
        <v>7.75</v>
      </c>
      <c r="CZ66" s="223">
        <v>6.5</v>
      </c>
      <c r="DA66" s="223">
        <v>7.5</v>
      </c>
      <c r="DB66" s="223">
        <v>10.5</v>
      </c>
      <c r="DC66" s="223">
        <v>9.75</v>
      </c>
      <c r="DD66" s="223">
        <v>5.75</v>
      </c>
      <c r="DE66" s="223">
        <v>5.5</v>
      </c>
      <c r="DF66" s="223">
        <v>7</v>
      </c>
      <c r="DG66" s="223">
        <v>8.5</v>
      </c>
      <c r="DH66" s="223">
        <v>6.25</v>
      </c>
      <c r="DI66" s="223">
        <v>6</v>
      </c>
      <c r="DJ66" s="223">
        <v>6</v>
      </c>
      <c r="DK66" s="223">
        <v>4.5</v>
      </c>
      <c r="DL66" s="223">
        <v>4.5</v>
      </c>
      <c r="DM66" s="223">
        <v>4.5</v>
      </c>
      <c r="DN66" s="223">
        <v>4.5</v>
      </c>
      <c r="DO66" s="223">
        <v>4.5</v>
      </c>
      <c r="DP66" s="223">
        <v>4.5</v>
      </c>
      <c r="DQ66" s="223">
        <v>5</v>
      </c>
      <c r="DR66" s="223">
        <v>4</v>
      </c>
      <c r="DS66" s="223">
        <v>4.5</v>
      </c>
      <c r="DT66" s="223">
        <v>4</v>
      </c>
      <c r="DU66" s="223">
        <v>3.5</v>
      </c>
      <c r="DV66" s="223">
        <v>3</v>
      </c>
      <c r="DW66" s="223">
        <v>3.25</v>
      </c>
      <c r="DX66" s="223">
        <v>3</v>
      </c>
      <c r="DY66" s="223">
        <v>2.75</v>
      </c>
      <c r="DZ66" s="223">
        <v>2.25</v>
      </c>
      <c r="EA66" s="223">
        <v>2</v>
      </c>
      <c r="EB66" s="223">
        <v>2</v>
      </c>
      <c r="EC66" s="223">
        <v>1.5</v>
      </c>
      <c r="ED66" s="223">
        <v>1.5</v>
      </c>
      <c r="EE66" s="223">
        <v>1.5</v>
      </c>
      <c r="EF66" s="223">
        <v>1.5</v>
      </c>
      <c r="EG66" s="223">
        <v>1.5</v>
      </c>
      <c r="EH66" s="223">
        <v>1.5</v>
      </c>
      <c r="EI66" s="223">
        <v>1.5</v>
      </c>
      <c r="EJ66" s="223">
        <v>1.5</v>
      </c>
      <c r="EK66" s="223">
        <v>1.5</v>
      </c>
      <c r="EL66" s="223">
        <v>1.5</v>
      </c>
      <c r="EM66" s="223">
        <v>1.5</v>
      </c>
      <c r="EN66" s="223">
        <v>1.5</v>
      </c>
      <c r="EO66" s="223">
        <v>1.5</v>
      </c>
      <c r="EP66" s="223">
        <v>1.5</v>
      </c>
      <c r="EQ66" s="223">
        <v>1.5</v>
      </c>
      <c r="ER66" s="223">
        <v>4</v>
      </c>
      <c r="ES66" s="223">
        <v>4</v>
      </c>
      <c r="ET66" s="223">
        <v>3.5</v>
      </c>
      <c r="EU66" s="223">
        <v>5.5</v>
      </c>
      <c r="EV66" s="224" t="s">
        <v>85</v>
      </c>
    </row>
    <row r="67" spans="13:152" ht="16.5" thickBot="1" x14ac:dyDescent="0.3">
      <c r="M67" s="33" t="s">
        <v>86</v>
      </c>
      <c r="N67" s="223">
        <v>0</v>
      </c>
      <c r="O67" s="223">
        <v>0</v>
      </c>
      <c r="P67" s="223">
        <v>0</v>
      </c>
      <c r="Q67" s="223">
        <v>0</v>
      </c>
      <c r="R67" s="223">
        <v>0</v>
      </c>
      <c r="S67" s="223">
        <v>0</v>
      </c>
      <c r="T67" s="223">
        <v>0</v>
      </c>
      <c r="U67" s="223">
        <v>0</v>
      </c>
      <c r="V67" s="223">
        <v>0</v>
      </c>
      <c r="W67" s="223">
        <v>0</v>
      </c>
      <c r="X67" s="223">
        <v>0</v>
      </c>
      <c r="Y67" s="223">
        <v>0</v>
      </c>
      <c r="Z67" s="223">
        <v>0</v>
      </c>
      <c r="AA67" s="223">
        <v>0</v>
      </c>
      <c r="AB67" s="223">
        <v>0</v>
      </c>
      <c r="AC67" s="223">
        <v>0</v>
      </c>
      <c r="AD67" s="223">
        <v>0</v>
      </c>
      <c r="AE67" s="223">
        <v>0</v>
      </c>
      <c r="AF67" s="223">
        <v>0</v>
      </c>
      <c r="AG67" s="223">
        <v>0</v>
      </c>
      <c r="AH67" s="223">
        <v>0</v>
      </c>
      <c r="AI67" s="223">
        <v>0</v>
      </c>
      <c r="AJ67" s="223">
        <v>0</v>
      </c>
      <c r="AK67" s="223">
        <v>0</v>
      </c>
      <c r="AL67" s="223">
        <v>0</v>
      </c>
      <c r="AM67" s="223">
        <v>0</v>
      </c>
      <c r="AN67" s="223">
        <v>0</v>
      </c>
      <c r="AO67" s="223">
        <v>0</v>
      </c>
      <c r="AP67" s="223">
        <v>0</v>
      </c>
      <c r="AQ67" s="223">
        <v>0</v>
      </c>
      <c r="AR67" s="223">
        <v>0</v>
      </c>
      <c r="AS67" s="223">
        <v>0</v>
      </c>
      <c r="AT67" s="223">
        <v>0</v>
      </c>
      <c r="AU67" s="223">
        <v>0</v>
      </c>
      <c r="AV67" s="223">
        <v>0</v>
      </c>
      <c r="AW67" s="223">
        <v>0</v>
      </c>
      <c r="AX67" s="223">
        <v>0</v>
      </c>
      <c r="AY67" s="223">
        <v>0</v>
      </c>
      <c r="AZ67" s="223">
        <v>0</v>
      </c>
      <c r="BA67" s="223">
        <v>0</v>
      </c>
      <c r="BB67" s="223">
        <v>0</v>
      </c>
      <c r="BC67" s="223">
        <v>0</v>
      </c>
      <c r="BD67" s="223">
        <v>0</v>
      </c>
      <c r="BE67" s="223">
        <v>0</v>
      </c>
      <c r="BF67" s="223">
        <v>0</v>
      </c>
      <c r="BG67" s="223">
        <v>0</v>
      </c>
      <c r="BH67" s="223">
        <v>0</v>
      </c>
      <c r="BI67" s="223">
        <v>0</v>
      </c>
      <c r="BJ67" s="223">
        <v>0</v>
      </c>
      <c r="BK67" s="223">
        <v>4.25</v>
      </c>
      <c r="BL67" s="223">
        <v>3.5</v>
      </c>
      <c r="BM67" s="223">
        <v>3.25</v>
      </c>
      <c r="BN67" s="223">
        <v>3.25</v>
      </c>
      <c r="BO67" s="223">
        <v>3.25</v>
      </c>
      <c r="BP67" s="223">
        <v>3.25</v>
      </c>
      <c r="BQ67" s="223">
        <v>3.25</v>
      </c>
      <c r="BR67" s="223">
        <v>3.25</v>
      </c>
      <c r="BS67" s="223">
        <v>3.25</v>
      </c>
      <c r="BT67" s="223">
        <v>4</v>
      </c>
      <c r="BU67" s="223">
        <v>7.5</v>
      </c>
      <c r="BV67" s="223">
        <v>8.25</v>
      </c>
      <c r="BW67" s="223">
        <v>7</v>
      </c>
      <c r="BX67" s="223">
        <v>5</v>
      </c>
      <c r="BY67" s="223">
        <v>4</v>
      </c>
      <c r="BZ67" s="223">
        <v>4.25</v>
      </c>
      <c r="CA67" s="223">
        <v>5</v>
      </c>
      <c r="CB67" s="223">
        <v>9.5</v>
      </c>
      <c r="CC67" s="223">
        <v>8.5</v>
      </c>
      <c r="CD67" s="223">
        <v>7.75</v>
      </c>
      <c r="CE67" s="223">
        <v>8.5</v>
      </c>
      <c r="CF67" s="223">
        <v>8.5</v>
      </c>
      <c r="CG67" s="223">
        <v>8.5</v>
      </c>
      <c r="CH67" s="223">
        <v>8.5</v>
      </c>
      <c r="CI67" s="223">
        <v>6</v>
      </c>
      <c r="CJ67" s="223">
        <v>6</v>
      </c>
      <c r="CK67" s="223">
        <v>6.5</v>
      </c>
      <c r="CL67" s="223">
        <v>10</v>
      </c>
      <c r="CM67" s="223">
        <v>10.5</v>
      </c>
      <c r="CN67" s="223">
        <v>10.5</v>
      </c>
      <c r="CO67" s="223">
        <v>8.75</v>
      </c>
      <c r="CP67" s="223">
        <v>7.5</v>
      </c>
      <c r="CQ67" s="223">
        <v>9.5</v>
      </c>
      <c r="CR67" s="223">
        <v>10.75</v>
      </c>
      <c r="CS67" s="223">
        <v>11</v>
      </c>
      <c r="CT67" s="223">
        <v>11.5</v>
      </c>
      <c r="CU67" s="223">
        <v>15.75</v>
      </c>
      <c r="CV67" s="223">
        <v>21.5</v>
      </c>
      <c r="CW67" s="223">
        <v>15.25</v>
      </c>
      <c r="CX67" s="223">
        <v>11.75</v>
      </c>
      <c r="CY67" s="223">
        <v>7.75</v>
      </c>
      <c r="CZ67" s="223">
        <v>6.25</v>
      </c>
      <c r="DA67" s="223">
        <v>7.25</v>
      </c>
      <c r="DB67" s="223">
        <v>10.5</v>
      </c>
      <c r="DC67" s="223">
        <v>9.75</v>
      </c>
      <c r="DD67" s="223">
        <v>6</v>
      </c>
      <c r="DE67" s="223">
        <v>5.25</v>
      </c>
      <c r="DF67" s="223">
        <v>6.75</v>
      </c>
      <c r="DG67" s="223">
        <v>8.5</v>
      </c>
      <c r="DH67" s="223">
        <v>6.75</v>
      </c>
      <c r="DI67" s="223">
        <v>6</v>
      </c>
      <c r="DJ67" s="223">
        <v>6</v>
      </c>
      <c r="DK67" s="223">
        <v>5</v>
      </c>
      <c r="DL67" s="223">
        <v>4.5</v>
      </c>
      <c r="DM67" s="223">
        <v>4.5</v>
      </c>
      <c r="DN67" s="223">
        <v>4.5</v>
      </c>
      <c r="DO67" s="223">
        <v>4.5</v>
      </c>
      <c r="DP67" s="223">
        <v>4.5</v>
      </c>
      <c r="DQ67" s="223">
        <v>5</v>
      </c>
      <c r="DR67" s="223">
        <v>4</v>
      </c>
      <c r="DS67" s="223">
        <v>4.5</v>
      </c>
      <c r="DT67" s="223">
        <v>4</v>
      </c>
      <c r="DU67" s="223">
        <v>3.5</v>
      </c>
      <c r="DV67" s="223">
        <v>3</v>
      </c>
      <c r="DW67" s="223">
        <v>3.25</v>
      </c>
      <c r="DX67" s="223">
        <v>3</v>
      </c>
      <c r="DY67" s="223">
        <v>3</v>
      </c>
      <c r="DZ67" s="223">
        <v>2.25</v>
      </c>
      <c r="EA67" s="223">
        <v>2</v>
      </c>
      <c r="EB67" s="223">
        <v>2</v>
      </c>
      <c r="EC67" s="223">
        <v>1.75</v>
      </c>
      <c r="ED67" s="223">
        <v>1.5</v>
      </c>
      <c r="EE67" s="223">
        <v>1.5</v>
      </c>
      <c r="EF67" s="223">
        <v>1.5</v>
      </c>
      <c r="EG67" s="223">
        <v>1.5</v>
      </c>
      <c r="EH67" s="223">
        <v>1.5</v>
      </c>
      <c r="EI67" s="223">
        <v>1.5</v>
      </c>
      <c r="EJ67" s="223">
        <v>1.5</v>
      </c>
      <c r="EK67" s="223">
        <v>1.5</v>
      </c>
      <c r="EL67" s="223">
        <v>1.5</v>
      </c>
      <c r="EM67" s="223">
        <v>1.5</v>
      </c>
      <c r="EN67" s="223">
        <v>1.5</v>
      </c>
      <c r="EO67" s="223">
        <v>1.5</v>
      </c>
      <c r="EP67" s="223">
        <v>1.5</v>
      </c>
      <c r="EQ67" s="223">
        <v>1.5</v>
      </c>
      <c r="ER67" s="223">
        <v>4</v>
      </c>
      <c r="ES67" s="223">
        <v>4</v>
      </c>
      <c r="ET67" s="223">
        <v>3.5</v>
      </c>
      <c r="EU67" s="223">
        <v>6</v>
      </c>
      <c r="EV67" s="224" t="s">
        <v>86</v>
      </c>
    </row>
    <row r="68" spans="13:152" x14ac:dyDescent="0.25">
      <c r="M68" s="806" t="s">
        <v>74</v>
      </c>
      <c r="N68" s="466" t="str">
        <f t="shared" ref="N68:BJ68" si="8">IFERROR(SUM(N56:N67)/COUNTIF(N56:N67,"&gt;0"),"")</f>
        <v/>
      </c>
      <c r="O68" s="466" t="str">
        <f t="shared" si="8"/>
        <v/>
      </c>
      <c r="P68" s="466" t="str">
        <f t="shared" si="8"/>
        <v/>
      </c>
      <c r="Q68" s="466" t="str">
        <f t="shared" si="8"/>
        <v/>
      </c>
      <c r="R68" s="466" t="str">
        <f t="shared" si="8"/>
        <v/>
      </c>
      <c r="S68" s="466" t="str">
        <f t="shared" si="8"/>
        <v/>
      </c>
      <c r="T68" s="466" t="str">
        <f t="shared" si="8"/>
        <v/>
      </c>
      <c r="U68" s="466" t="str">
        <f t="shared" si="8"/>
        <v/>
      </c>
      <c r="V68" s="466" t="str">
        <f t="shared" si="8"/>
        <v/>
      </c>
      <c r="W68" s="466" t="str">
        <f t="shared" si="8"/>
        <v/>
      </c>
      <c r="X68" s="466" t="str">
        <f t="shared" si="8"/>
        <v/>
      </c>
      <c r="Y68" s="466" t="str">
        <f t="shared" si="8"/>
        <v/>
      </c>
      <c r="Z68" s="466" t="str">
        <f t="shared" si="8"/>
        <v/>
      </c>
      <c r="AA68" s="466" t="str">
        <f t="shared" si="8"/>
        <v/>
      </c>
      <c r="AB68" s="466" t="str">
        <f t="shared" si="8"/>
        <v/>
      </c>
      <c r="AC68" s="466" t="str">
        <f t="shared" si="8"/>
        <v/>
      </c>
      <c r="AD68" s="466" t="str">
        <f t="shared" si="8"/>
        <v/>
      </c>
      <c r="AE68" s="466" t="str">
        <f t="shared" si="8"/>
        <v/>
      </c>
      <c r="AF68" s="466" t="str">
        <f t="shared" si="8"/>
        <v/>
      </c>
      <c r="AG68" s="466" t="str">
        <f t="shared" si="8"/>
        <v/>
      </c>
      <c r="AH68" s="466" t="str">
        <f t="shared" si="8"/>
        <v/>
      </c>
      <c r="AI68" s="466" t="str">
        <f t="shared" si="8"/>
        <v/>
      </c>
      <c r="AJ68" s="466" t="str">
        <f t="shared" si="8"/>
        <v/>
      </c>
      <c r="AK68" s="466" t="str">
        <f t="shared" si="8"/>
        <v/>
      </c>
      <c r="AL68" s="466" t="str">
        <f t="shared" si="8"/>
        <v/>
      </c>
      <c r="AM68" s="466" t="str">
        <f t="shared" si="8"/>
        <v/>
      </c>
      <c r="AN68" s="466" t="str">
        <f t="shared" si="8"/>
        <v/>
      </c>
      <c r="AO68" s="466" t="str">
        <f t="shared" si="8"/>
        <v/>
      </c>
      <c r="AP68" s="466" t="str">
        <f t="shared" si="8"/>
        <v/>
      </c>
      <c r="AQ68" s="466" t="str">
        <f t="shared" si="8"/>
        <v/>
      </c>
      <c r="AR68" s="466" t="str">
        <f t="shared" si="8"/>
        <v/>
      </c>
      <c r="AS68" s="466" t="str">
        <f t="shared" si="8"/>
        <v/>
      </c>
      <c r="AT68" s="466" t="str">
        <f t="shared" si="8"/>
        <v/>
      </c>
      <c r="AU68" s="466" t="str">
        <f t="shared" si="8"/>
        <v/>
      </c>
      <c r="AV68" s="466" t="str">
        <f t="shared" si="8"/>
        <v/>
      </c>
      <c r="AW68" s="466" t="str">
        <f t="shared" si="8"/>
        <v/>
      </c>
      <c r="AX68" s="466" t="str">
        <f t="shared" si="8"/>
        <v/>
      </c>
      <c r="AY68" s="466" t="str">
        <f t="shared" si="8"/>
        <v/>
      </c>
      <c r="AZ68" s="466" t="str">
        <f t="shared" si="8"/>
        <v/>
      </c>
      <c r="BA68" s="466" t="str">
        <f t="shared" si="8"/>
        <v/>
      </c>
      <c r="BB68" s="466" t="str">
        <f t="shared" si="8"/>
        <v/>
      </c>
      <c r="BC68" s="466" t="str">
        <f t="shared" si="8"/>
        <v/>
      </c>
      <c r="BD68" s="466" t="str">
        <f t="shared" si="8"/>
        <v/>
      </c>
      <c r="BE68" s="466" t="str">
        <f t="shared" si="8"/>
        <v/>
      </c>
      <c r="BF68" s="466" t="str">
        <f t="shared" si="8"/>
        <v/>
      </c>
      <c r="BG68" s="466" t="str">
        <f t="shared" si="8"/>
        <v/>
      </c>
      <c r="BH68" s="466" t="str">
        <f t="shared" si="8"/>
        <v/>
      </c>
      <c r="BI68" s="466" t="str">
        <f t="shared" si="8"/>
        <v/>
      </c>
      <c r="BJ68" s="466">
        <f t="shared" si="8"/>
        <v>4.71875</v>
      </c>
      <c r="BK68" s="466">
        <f>IFERROR(SUM(BK56:BK67)/COUNTIF(BK56:BK67,"&gt;0"),"")</f>
        <v>4.0625</v>
      </c>
      <c r="BL68" s="466">
        <f t="shared" ref="BL68:DW68" si="9">IFERROR(SUM(BL56:BL67)/COUNTIF(BL56:BL67,"&gt;0"),"")</f>
        <v>3.5</v>
      </c>
      <c r="BM68" s="466">
        <f t="shared" si="9"/>
        <v>3.25</v>
      </c>
      <c r="BN68" s="466">
        <f t="shared" si="9"/>
        <v>3.25</v>
      </c>
      <c r="BO68" s="466">
        <f t="shared" si="9"/>
        <v>3.25</v>
      </c>
      <c r="BP68" s="466">
        <f t="shared" si="9"/>
        <v>3.25</v>
      </c>
      <c r="BQ68" s="466">
        <f t="shared" si="9"/>
        <v>3.25</v>
      </c>
      <c r="BR68" s="466">
        <f t="shared" si="9"/>
        <v>3.25</v>
      </c>
      <c r="BS68" s="466">
        <f t="shared" si="9"/>
        <v>3.25</v>
      </c>
      <c r="BT68" s="466">
        <f t="shared" si="9"/>
        <v>5.208333333333333</v>
      </c>
      <c r="BU68" s="466">
        <f t="shared" si="9"/>
        <v>8.0833333333333339</v>
      </c>
      <c r="BV68" s="466">
        <f t="shared" si="9"/>
        <v>7.9375</v>
      </c>
      <c r="BW68" s="466">
        <f t="shared" si="9"/>
        <v>6.104166666666667</v>
      </c>
      <c r="BX68" s="466">
        <f t="shared" si="9"/>
        <v>4.291666666666667</v>
      </c>
      <c r="BY68" s="466">
        <f t="shared" si="9"/>
        <v>4.125</v>
      </c>
      <c r="BZ68" s="466">
        <f t="shared" si="9"/>
        <v>4.708333333333333</v>
      </c>
      <c r="CA68" s="466">
        <f t="shared" si="9"/>
        <v>7.125</v>
      </c>
      <c r="CB68" s="466">
        <f t="shared" si="9"/>
        <v>9.1875</v>
      </c>
      <c r="CC68" s="466">
        <f t="shared" si="9"/>
        <v>7.979166666666667</v>
      </c>
      <c r="CD68" s="466">
        <f t="shared" si="9"/>
        <v>8.375</v>
      </c>
      <c r="CE68" s="466">
        <f t="shared" si="9"/>
        <v>8.4375</v>
      </c>
      <c r="CF68" s="466">
        <f t="shared" si="9"/>
        <v>8.4583333333333339</v>
      </c>
      <c r="CG68" s="466">
        <f t="shared" si="9"/>
        <v>8.8125</v>
      </c>
      <c r="CH68" s="466">
        <f t="shared" si="9"/>
        <v>7.25</v>
      </c>
      <c r="CI68" s="466">
        <f t="shared" si="9"/>
        <v>6</v>
      </c>
      <c r="CJ68" s="466">
        <f t="shared" si="9"/>
        <v>6.25</v>
      </c>
      <c r="CK68" s="466">
        <f t="shared" si="9"/>
        <v>8.375</v>
      </c>
      <c r="CL68" s="466">
        <f t="shared" si="9"/>
        <v>10</v>
      </c>
      <c r="CM68" s="466">
        <f t="shared" si="9"/>
        <v>10.875</v>
      </c>
      <c r="CN68" s="466">
        <f t="shared" si="9"/>
        <v>9.3958333333333339</v>
      </c>
      <c r="CO68" s="466">
        <f t="shared" si="9"/>
        <v>8.1666666666666661</v>
      </c>
      <c r="CP68" s="466">
        <f t="shared" si="9"/>
        <v>8.25</v>
      </c>
      <c r="CQ68" s="466">
        <f t="shared" si="9"/>
        <v>9.875</v>
      </c>
      <c r="CR68" s="466">
        <f t="shared" si="9"/>
        <v>11.979166666666666</v>
      </c>
      <c r="CS68" s="466">
        <f t="shared" si="9"/>
        <v>10.75</v>
      </c>
      <c r="CT68" s="466">
        <f t="shared" si="9"/>
        <v>14.6875</v>
      </c>
      <c r="CU68" s="466">
        <f t="shared" si="9"/>
        <v>18.770833333333332</v>
      </c>
      <c r="CV68" s="466">
        <f t="shared" si="9"/>
        <v>15.520833333333334</v>
      </c>
      <c r="CW68" s="466">
        <f t="shared" si="9"/>
        <v>12.791666666666666</v>
      </c>
      <c r="CX68" s="466">
        <f t="shared" si="9"/>
        <v>9.25</v>
      </c>
      <c r="CY68" s="466">
        <f t="shared" si="9"/>
        <v>6.895833333333333</v>
      </c>
      <c r="CZ68" s="466">
        <f t="shared" si="9"/>
        <v>6.8125</v>
      </c>
      <c r="DA68" s="466">
        <f t="shared" si="9"/>
        <v>7.916666666666667</v>
      </c>
      <c r="DB68" s="466">
        <f t="shared" si="9"/>
        <v>10.791666666666666</v>
      </c>
      <c r="DC68" s="466">
        <f t="shared" si="9"/>
        <v>8.1875</v>
      </c>
      <c r="DD68" s="466">
        <f t="shared" si="9"/>
        <v>5.270833333333333</v>
      </c>
      <c r="DE68" s="466">
        <f t="shared" si="9"/>
        <v>5.6566666666666663</v>
      </c>
      <c r="DF68" s="466">
        <f t="shared" si="9"/>
        <v>7.8125</v>
      </c>
      <c r="DG68" s="466">
        <f t="shared" si="9"/>
        <v>8</v>
      </c>
      <c r="DH68" s="466">
        <f t="shared" si="9"/>
        <v>6.333333333333333</v>
      </c>
      <c r="DI68" s="466">
        <f t="shared" si="9"/>
        <v>5.625</v>
      </c>
      <c r="DJ68" s="466">
        <f t="shared" si="9"/>
        <v>5.666666666666667</v>
      </c>
      <c r="DK68" s="466">
        <f t="shared" si="9"/>
        <v>4.541666666666667</v>
      </c>
      <c r="DL68" s="466">
        <f t="shared" si="9"/>
        <v>4.5</v>
      </c>
      <c r="DM68" s="466">
        <f t="shared" si="9"/>
        <v>4.5</v>
      </c>
      <c r="DN68" s="466">
        <f t="shared" si="9"/>
        <v>4.5</v>
      </c>
      <c r="DO68" s="466">
        <f t="shared" si="9"/>
        <v>4.5</v>
      </c>
      <c r="DP68" s="466">
        <f t="shared" si="9"/>
        <v>4.791666666666667</v>
      </c>
      <c r="DQ68" s="466">
        <f t="shared" si="9"/>
        <v>4.5</v>
      </c>
      <c r="DR68" s="466">
        <f t="shared" si="9"/>
        <v>3.7916666666666665</v>
      </c>
      <c r="DS68" s="466">
        <f t="shared" si="9"/>
        <v>4.208333333333333</v>
      </c>
      <c r="DT68" s="466">
        <f t="shared" si="9"/>
        <v>3.7916666666666665</v>
      </c>
      <c r="DU68" s="466">
        <f t="shared" si="9"/>
        <v>3.1666666666666665</v>
      </c>
      <c r="DV68" s="466">
        <f t="shared" si="9"/>
        <v>3.0416666666666665</v>
      </c>
      <c r="DW68" s="466">
        <f t="shared" si="9"/>
        <v>3.1875</v>
      </c>
      <c r="DX68" s="466">
        <f t="shared" ref="DX68:EU68" si="10">IFERROR(SUM(DX56:DX67)/COUNTIF(DX56:DX67,"&gt;0"),"")</f>
        <v>3</v>
      </c>
      <c r="DY68" s="466">
        <f t="shared" si="10"/>
        <v>2.5833333333333335</v>
      </c>
      <c r="DZ68" s="466">
        <f t="shared" si="10"/>
        <v>2.0833333333333335</v>
      </c>
      <c r="EA68" s="466">
        <f t="shared" si="10"/>
        <v>2</v>
      </c>
      <c r="EB68" s="466">
        <f t="shared" si="10"/>
        <v>1.8541666666666667</v>
      </c>
      <c r="EC68" s="466">
        <f t="shared" si="10"/>
        <v>1.5208333333333333</v>
      </c>
      <c r="ED68" s="466">
        <f t="shared" si="10"/>
        <v>1.5</v>
      </c>
      <c r="EE68" s="466">
        <f t="shared" si="10"/>
        <v>1.5</v>
      </c>
      <c r="EF68" s="466">
        <f t="shared" si="10"/>
        <v>1.5</v>
      </c>
      <c r="EG68" s="466">
        <f t="shared" si="10"/>
        <v>1.5</v>
      </c>
      <c r="EH68" s="466">
        <f t="shared" si="10"/>
        <v>1.5</v>
      </c>
      <c r="EI68" s="466">
        <f t="shared" si="10"/>
        <v>1.5</v>
      </c>
      <c r="EJ68" s="466">
        <f t="shared" si="10"/>
        <v>1.5</v>
      </c>
      <c r="EK68" s="466">
        <f t="shared" si="10"/>
        <v>1.5</v>
      </c>
      <c r="EL68" s="466">
        <f t="shared" si="10"/>
        <v>1.5</v>
      </c>
      <c r="EM68" s="466">
        <f t="shared" si="10"/>
        <v>1.5</v>
      </c>
      <c r="EN68" s="466">
        <f t="shared" si="10"/>
        <v>1.5</v>
      </c>
      <c r="EO68" s="466">
        <f t="shared" si="10"/>
        <v>1.5</v>
      </c>
      <c r="EP68" s="466">
        <f t="shared" si="10"/>
        <v>1.5</v>
      </c>
      <c r="EQ68" s="466">
        <f t="shared" si="10"/>
        <v>2.625</v>
      </c>
      <c r="ER68" s="466">
        <f t="shared" si="10"/>
        <v>3.7916666666666665</v>
      </c>
      <c r="ES68" s="466">
        <f t="shared" si="10"/>
        <v>4.145833333333333</v>
      </c>
      <c r="ET68" s="466">
        <f t="shared" si="10"/>
        <v>4.041666666666667</v>
      </c>
      <c r="EU68" s="466">
        <f t="shared" si="10"/>
        <v>5.541666666666667</v>
      </c>
    </row>
    <row r="69" spans="13:152" x14ac:dyDescent="0.25">
      <c r="M69" s="189">
        <v>1</v>
      </c>
      <c r="N69" s="225" t="str">
        <f t="shared" ref="N69:BJ69" si="11">IFERROR(N$68+$M$69,"")</f>
        <v/>
      </c>
      <c r="O69" s="225" t="str">
        <f t="shared" si="11"/>
        <v/>
      </c>
      <c r="P69" s="225" t="str">
        <f t="shared" si="11"/>
        <v/>
      </c>
      <c r="Q69" s="225" t="str">
        <f t="shared" si="11"/>
        <v/>
      </c>
      <c r="R69" s="225" t="str">
        <f t="shared" si="11"/>
        <v/>
      </c>
      <c r="S69" s="225" t="str">
        <f t="shared" si="11"/>
        <v/>
      </c>
      <c r="T69" s="225" t="str">
        <f t="shared" si="11"/>
        <v/>
      </c>
      <c r="U69" s="225" t="str">
        <f t="shared" si="11"/>
        <v/>
      </c>
      <c r="V69" s="225" t="str">
        <f t="shared" si="11"/>
        <v/>
      </c>
      <c r="W69" s="225" t="str">
        <f t="shared" si="11"/>
        <v/>
      </c>
      <c r="X69" s="225" t="str">
        <f t="shared" si="11"/>
        <v/>
      </c>
      <c r="Y69" s="225" t="str">
        <f t="shared" si="11"/>
        <v/>
      </c>
      <c r="Z69" s="225" t="str">
        <f t="shared" si="11"/>
        <v/>
      </c>
      <c r="AA69" s="225" t="str">
        <f t="shared" si="11"/>
        <v/>
      </c>
      <c r="AB69" s="225" t="str">
        <f t="shared" si="11"/>
        <v/>
      </c>
      <c r="AC69" s="225" t="str">
        <f t="shared" si="11"/>
        <v/>
      </c>
      <c r="AD69" s="225" t="str">
        <f t="shared" si="11"/>
        <v/>
      </c>
      <c r="AE69" s="225" t="str">
        <f t="shared" si="11"/>
        <v/>
      </c>
      <c r="AF69" s="225" t="str">
        <f t="shared" si="11"/>
        <v/>
      </c>
      <c r="AG69" s="225" t="str">
        <f t="shared" si="11"/>
        <v/>
      </c>
      <c r="AH69" s="225" t="str">
        <f t="shared" si="11"/>
        <v/>
      </c>
      <c r="AI69" s="225" t="str">
        <f t="shared" si="11"/>
        <v/>
      </c>
      <c r="AJ69" s="225" t="str">
        <f t="shared" si="11"/>
        <v/>
      </c>
      <c r="AK69" s="225" t="str">
        <f t="shared" si="11"/>
        <v/>
      </c>
      <c r="AL69" s="225" t="str">
        <f t="shared" si="11"/>
        <v/>
      </c>
      <c r="AM69" s="225" t="str">
        <f t="shared" si="11"/>
        <v/>
      </c>
      <c r="AN69" s="225" t="str">
        <f t="shared" si="11"/>
        <v/>
      </c>
      <c r="AO69" s="225" t="str">
        <f t="shared" si="11"/>
        <v/>
      </c>
      <c r="AP69" s="225" t="str">
        <f t="shared" si="11"/>
        <v/>
      </c>
      <c r="AQ69" s="225" t="str">
        <f t="shared" si="11"/>
        <v/>
      </c>
      <c r="AR69" s="225" t="str">
        <f t="shared" si="11"/>
        <v/>
      </c>
      <c r="AS69" s="225" t="str">
        <f t="shared" si="11"/>
        <v/>
      </c>
      <c r="AT69" s="225" t="str">
        <f t="shared" si="11"/>
        <v/>
      </c>
      <c r="AU69" s="225" t="str">
        <f t="shared" si="11"/>
        <v/>
      </c>
      <c r="AV69" s="225" t="str">
        <f t="shared" si="11"/>
        <v/>
      </c>
      <c r="AW69" s="225" t="str">
        <f t="shared" si="11"/>
        <v/>
      </c>
      <c r="AX69" s="225" t="str">
        <f t="shared" si="11"/>
        <v/>
      </c>
      <c r="AY69" s="225" t="str">
        <f t="shared" si="11"/>
        <v/>
      </c>
      <c r="AZ69" s="225" t="str">
        <f t="shared" si="11"/>
        <v/>
      </c>
      <c r="BA69" s="225" t="str">
        <f t="shared" si="11"/>
        <v/>
      </c>
      <c r="BB69" s="225" t="str">
        <f t="shared" si="11"/>
        <v/>
      </c>
      <c r="BC69" s="225" t="str">
        <f t="shared" si="11"/>
        <v/>
      </c>
      <c r="BD69" s="225" t="str">
        <f t="shared" si="11"/>
        <v/>
      </c>
      <c r="BE69" s="225" t="str">
        <f t="shared" si="11"/>
        <v/>
      </c>
      <c r="BF69" s="225" t="str">
        <f t="shared" si="11"/>
        <v/>
      </c>
      <c r="BG69" s="225" t="str">
        <f t="shared" si="11"/>
        <v/>
      </c>
      <c r="BH69" s="225" t="str">
        <f t="shared" si="11"/>
        <v/>
      </c>
      <c r="BI69" s="225" t="str">
        <f t="shared" si="11"/>
        <v/>
      </c>
      <c r="BJ69" s="225">
        <f t="shared" si="11"/>
        <v>5.71875</v>
      </c>
      <c r="BK69" s="225">
        <f>IFERROR(BK$68+$M$69,"")</f>
        <v>5.0625</v>
      </c>
      <c r="BL69" s="225">
        <f t="shared" ref="BL69:DW69" si="12">IFERROR(BL$68+$M$69,"")</f>
        <v>4.5</v>
      </c>
      <c r="BM69" s="225">
        <f t="shared" si="12"/>
        <v>4.25</v>
      </c>
      <c r="BN69" s="225">
        <f t="shared" si="12"/>
        <v>4.25</v>
      </c>
      <c r="BO69" s="225">
        <f t="shared" si="12"/>
        <v>4.25</v>
      </c>
      <c r="BP69" s="225">
        <f t="shared" si="12"/>
        <v>4.25</v>
      </c>
      <c r="BQ69" s="225">
        <f t="shared" si="12"/>
        <v>4.25</v>
      </c>
      <c r="BR69" s="225">
        <f t="shared" si="12"/>
        <v>4.25</v>
      </c>
      <c r="BS69" s="225">
        <f t="shared" si="12"/>
        <v>4.25</v>
      </c>
      <c r="BT69" s="225">
        <f t="shared" si="12"/>
        <v>6.208333333333333</v>
      </c>
      <c r="BU69" s="225">
        <f t="shared" si="12"/>
        <v>9.0833333333333339</v>
      </c>
      <c r="BV69" s="225">
        <f t="shared" si="12"/>
        <v>8.9375</v>
      </c>
      <c r="BW69" s="225">
        <f t="shared" si="12"/>
        <v>7.104166666666667</v>
      </c>
      <c r="BX69" s="225">
        <f t="shared" si="12"/>
        <v>5.291666666666667</v>
      </c>
      <c r="BY69" s="225">
        <f t="shared" si="12"/>
        <v>5.125</v>
      </c>
      <c r="BZ69" s="225">
        <f t="shared" si="12"/>
        <v>5.708333333333333</v>
      </c>
      <c r="CA69" s="225">
        <f t="shared" si="12"/>
        <v>8.125</v>
      </c>
      <c r="CB69" s="225">
        <f t="shared" si="12"/>
        <v>10.1875</v>
      </c>
      <c r="CC69" s="225">
        <f t="shared" si="12"/>
        <v>8.9791666666666679</v>
      </c>
      <c r="CD69" s="225">
        <f t="shared" si="12"/>
        <v>9.375</v>
      </c>
      <c r="CE69" s="225">
        <f t="shared" si="12"/>
        <v>9.4375</v>
      </c>
      <c r="CF69" s="225">
        <f t="shared" si="12"/>
        <v>9.4583333333333339</v>
      </c>
      <c r="CG69" s="225">
        <f t="shared" si="12"/>
        <v>9.8125</v>
      </c>
      <c r="CH69" s="225">
        <f t="shared" si="12"/>
        <v>8.25</v>
      </c>
      <c r="CI69" s="225">
        <f t="shared" si="12"/>
        <v>7</v>
      </c>
      <c r="CJ69" s="225">
        <f t="shared" si="12"/>
        <v>7.25</v>
      </c>
      <c r="CK69" s="225">
        <f t="shared" si="12"/>
        <v>9.375</v>
      </c>
      <c r="CL69" s="225">
        <f t="shared" si="12"/>
        <v>11</v>
      </c>
      <c r="CM69" s="225">
        <f t="shared" si="12"/>
        <v>11.875</v>
      </c>
      <c r="CN69" s="225">
        <f t="shared" si="12"/>
        <v>10.395833333333334</v>
      </c>
      <c r="CO69" s="225">
        <f t="shared" si="12"/>
        <v>9.1666666666666661</v>
      </c>
      <c r="CP69" s="225">
        <f t="shared" si="12"/>
        <v>9.25</v>
      </c>
      <c r="CQ69" s="225">
        <f t="shared" si="12"/>
        <v>10.875</v>
      </c>
      <c r="CR69" s="225">
        <f t="shared" si="12"/>
        <v>12.979166666666666</v>
      </c>
      <c r="CS69" s="225">
        <f t="shared" si="12"/>
        <v>11.75</v>
      </c>
      <c r="CT69" s="225">
        <f t="shared" si="12"/>
        <v>15.6875</v>
      </c>
      <c r="CU69" s="225">
        <f t="shared" si="12"/>
        <v>19.770833333333332</v>
      </c>
      <c r="CV69" s="225">
        <f t="shared" si="12"/>
        <v>16.520833333333336</v>
      </c>
      <c r="CW69" s="225">
        <f t="shared" si="12"/>
        <v>13.791666666666666</v>
      </c>
      <c r="CX69" s="225">
        <f t="shared" si="12"/>
        <v>10.25</v>
      </c>
      <c r="CY69" s="225">
        <f t="shared" si="12"/>
        <v>7.895833333333333</v>
      </c>
      <c r="CZ69" s="225">
        <f t="shared" si="12"/>
        <v>7.8125</v>
      </c>
      <c r="DA69" s="225">
        <f t="shared" si="12"/>
        <v>8.9166666666666679</v>
      </c>
      <c r="DB69" s="225">
        <f t="shared" si="12"/>
        <v>11.791666666666666</v>
      </c>
      <c r="DC69" s="225">
        <f t="shared" si="12"/>
        <v>9.1875</v>
      </c>
      <c r="DD69" s="225">
        <f t="shared" si="12"/>
        <v>6.270833333333333</v>
      </c>
      <c r="DE69" s="225">
        <f t="shared" si="12"/>
        <v>6.6566666666666663</v>
      </c>
      <c r="DF69" s="225">
        <f t="shared" si="12"/>
        <v>8.8125</v>
      </c>
      <c r="DG69" s="225">
        <f t="shared" si="12"/>
        <v>9</v>
      </c>
      <c r="DH69" s="225">
        <f t="shared" si="12"/>
        <v>7.333333333333333</v>
      </c>
      <c r="DI69" s="225">
        <f t="shared" si="12"/>
        <v>6.625</v>
      </c>
      <c r="DJ69" s="225">
        <f t="shared" si="12"/>
        <v>6.666666666666667</v>
      </c>
      <c r="DK69" s="225">
        <f t="shared" si="12"/>
        <v>5.541666666666667</v>
      </c>
      <c r="DL69" s="225">
        <f t="shared" si="12"/>
        <v>5.5</v>
      </c>
      <c r="DM69" s="225">
        <f t="shared" si="12"/>
        <v>5.5</v>
      </c>
      <c r="DN69" s="225">
        <f t="shared" si="12"/>
        <v>5.5</v>
      </c>
      <c r="DO69" s="225">
        <f t="shared" si="12"/>
        <v>5.5</v>
      </c>
      <c r="DP69" s="225">
        <f t="shared" si="12"/>
        <v>5.791666666666667</v>
      </c>
      <c r="DQ69" s="225">
        <f t="shared" si="12"/>
        <v>5.5</v>
      </c>
      <c r="DR69" s="225">
        <f t="shared" si="12"/>
        <v>4.7916666666666661</v>
      </c>
      <c r="DS69" s="225">
        <f t="shared" si="12"/>
        <v>5.208333333333333</v>
      </c>
      <c r="DT69" s="225">
        <f t="shared" si="12"/>
        <v>4.7916666666666661</v>
      </c>
      <c r="DU69" s="225">
        <f t="shared" si="12"/>
        <v>4.1666666666666661</v>
      </c>
      <c r="DV69" s="225">
        <f t="shared" si="12"/>
        <v>4.0416666666666661</v>
      </c>
      <c r="DW69" s="225">
        <f t="shared" si="12"/>
        <v>4.1875</v>
      </c>
      <c r="DX69" s="225">
        <f t="shared" ref="DX69:EU69" si="13">IFERROR(DX$68+$M$69,"")</f>
        <v>4</v>
      </c>
      <c r="DY69" s="225">
        <f t="shared" si="13"/>
        <v>3.5833333333333335</v>
      </c>
      <c r="DZ69" s="225">
        <f t="shared" si="13"/>
        <v>3.0833333333333335</v>
      </c>
      <c r="EA69" s="225">
        <f t="shared" si="13"/>
        <v>3</v>
      </c>
      <c r="EB69" s="225">
        <f t="shared" si="13"/>
        <v>2.854166666666667</v>
      </c>
      <c r="EC69" s="225">
        <f t="shared" si="13"/>
        <v>2.520833333333333</v>
      </c>
      <c r="ED69" s="225">
        <f t="shared" si="13"/>
        <v>2.5</v>
      </c>
      <c r="EE69" s="225">
        <f t="shared" si="13"/>
        <v>2.5</v>
      </c>
      <c r="EF69" s="225">
        <f t="shared" si="13"/>
        <v>2.5</v>
      </c>
      <c r="EG69" s="225">
        <f t="shared" si="13"/>
        <v>2.5</v>
      </c>
      <c r="EH69" s="225">
        <f t="shared" si="13"/>
        <v>2.5</v>
      </c>
      <c r="EI69" s="225">
        <f t="shared" si="13"/>
        <v>2.5</v>
      </c>
      <c r="EJ69" s="225">
        <f t="shared" si="13"/>
        <v>2.5</v>
      </c>
      <c r="EK69" s="225">
        <f t="shared" si="13"/>
        <v>2.5</v>
      </c>
      <c r="EL69" s="225">
        <f t="shared" si="13"/>
        <v>2.5</v>
      </c>
      <c r="EM69" s="225">
        <f t="shared" si="13"/>
        <v>2.5</v>
      </c>
      <c r="EN69" s="225">
        <f t="shared" si="13"/>
        <v>2.5</v>
      </c>
      <c r="EO69" s="225">
        <f t="shared" si="13"/>
        <v>2.5</v>
      </c>
      <c r="EP69" s="225">
        <f t="shared" si="13"/>
        <v>2.5</v>
      </c>
      <c r="EQ69" s="225">
        <f t="shared" si="13"/>
        <v>3.625</v>
      </c>
      <c r="ER69" s="225">
        <f t="shared" si="13"/>
        <v>4.7916666666666661</v>
      </c>
      <c r="ES69" s="225">
        <f t="shared" si="13"/>
        <v>5.145833333333333</v>
      </c>
      <c r="ET69" s="225">
        <f t="shared" si="13"/>
        <v>5.041666666666667</v>
      </c>
      <c r="EU69" s="225">
        <f t="shared" si="13"/>
        <v>6.541666666666667</v>
      </c>
    </row>
    <row r="70" spans="13:152" x14ac:dyDescent="0.25">
      <c r="M70" s="189">
        <v>2</v>
      </c>
      <c r="N70" s="226" t="str">
        <f t="shared" ref="N70:BJ70" si="14">IFERROR(N$68+$M$70,"")</f>
        <v/>
      </c>
      <c r="O70" s="226" t="str">
        <f t="shared" si="14"/>
        <v/>
      </c>
      <c r="P70" s="226" t="str">
        <f t="shared" si="14"/>
        <v/>
      </c>
      <c r="Q70" s="226" t="str">
        <f t="shared" si="14"/>
        <v/>
      </c>
      <c r="R70" s="226" t="str">
        <f t="shared" si="14"/>
        <v/>
      </c>
      <c r="S70" s="226" t="str">
        <f t="shared" si="14"/>
        <v/>
      </c>
      <c r="T70" s="226" t="str">
        <f t="shared" si="14"/>
        <v/>
      </c>
      <c r="U70" s="226" t="str">
        <f t="shared" si="14"/>
        <v/>
      </c>
      <c r="V70" s="226" t="str">
        <f t="shared" si="14"/>
        <v/>
      </c>
      <c r="W70" s="226" t="str">
        <f t="shared" si="14"/>
        <v/>
      </c>
      <c r="X70" s="226" t="str">
        <f t="shared" si="14"/>
        <v/>
      </c>
      <c r="Y70" s="226" t="str">
        <f t="shared" si="14"/>
        <v/>
      </c>
      <c r="Z70" s="226" t="str">
        <f t="shared" si="14"/>
        <v/>
      </c>
      <c r="AA70" s="226" t="str">
        <f t="shared" si="14"/>
        <v/>
      </c>
      <c r="AB70" s="226" t="str">
        <f t="shared" si="14"/>
        <v/>
      </c>
      <c r="AC70" s="226" t="str">
        <f t="shared" si="14"/>
        <v/>
      </c>
      <c r="AD70" s="226" t="str">
        <f t="shared" si="14"/>
        <v/>
      </c>
      <c r="AE70" s="226" t="str">
        <f t="shared" si="14"/>
        <v/>
      </c>
      <c r="AF70" s="226" t="str">
        <f t="shared" si="14"/>
        <v/>
      </c>
      <c r="AG70" s="226" t="str">
        <f t="shared" si="14"/>
        <v/>
      </c>
      <c r="AH70" s="226" t="str">
        <f t="shared" si="14"/>
        <v/>
      </c>
      <c r="AI70" s="226" t="str">
        <f t="shared" si="14"/>
        <v/>
      </c>
      <c r="AJ70" s="226" t="str">
        <f t="shared" si="14"/>
        <v/>
      </c>
      <c r="AK70" s="226" t="str">
        <f t="shared" si="14"/>
        <v/>
      </c>
      <c r="AL70" s="226" t="str">
        <f t="shared" si="14"/>
        <v/>
      </c>
      <c r="AM70" s="226" t="str">
        <f t="shared" si="14"/>
        <v/>
      </c>
      <c r="AN70" s="226" t="str">
        <f t="shared" si="14"/>
        <v/>
      </c>
      <c r="AO70" s="226" t="str">
        <f t="shared" si="14"/>
        <v/>
      </c>
      <c r="AP70" s="226" t="str">
        <f t="shared" si="14"/>
        <v/>
      </c>
      <c r="AQ70" s="226" t="str">
        <f t="shared" si="14"/>
        <v/>
      </c>
      <c r="AR70" s="226" t="str">
        <f t="shared" si="14"/>
        <v/>
      </c>
      <c r="AS70" s="226" t="str">
        <f t="shared" si="14"/>
        <v/>
      </c>
      <c r="AT70" s="226" t="str">
        <f t="shared" si="14"/>
        <v/>
      </c>
      <c r="AU70" s="226" t="str">
        <f t="shared" si="14"/>
        <v/>
      </c>
      <c r="AV70" s="226" t="str">
        <f t="shared" si="14"/>
        <v/>
      </c>
      <c r="AW70" s="226" t="str">
        <f t="shared" si="14"/>
        <v/>
      </c>
      <c r="AX70" s="226" t="str">
        <f t="shared" si="14"/>
        <v/>
      </c>
      <c r="AY70" s="226" t="str">
        <f t="shared" si="14"/>
        <v/>
      </c>
      <c r="AZ70" s="226" t="str">
        <f t="shared" si="14"/>
        <v/>
      </c>
      <c r="BA70" s="226" t="str">
        <f t="shared" si="14"/>
        <v/>
      </c>
      <c r="BB70" s="226" t="str">
        <f t="shared" si="14"/>
        <v/>
      </c>
      <c r="BC70" s="226" t="str">
        <f t="shared" si="14"/>
        <v/>
      </c>
      <c r="BD70" s="226" t="str">
        <f t="shared" si="14"/>
        <v/>
      </c>
      <c r="BE70" s="226" t="str">
        <f t="shared" si="14"/>
        <v/>
      </c>
      <c r="BF70" s="226" t="str">
        <f t="shared" si="14"/>
        <v/>
      </c>
      <c r="BG70" s="226" t="str">
        <f t="shared" si="14"/>
        <v/>
      </c>
      <c r="BH70" s="226" t="str">
        <f t="shared" si="14"/>
        <v/>
      </c>
      <c r="BI70" s="226" t="str">
        <f t="shared" si="14"/>
        <v/>
      </c>
      <c r="BJ70" s="226">
        <f t="shared" si="14"/>
        <v>6.71875</v>
      </c>
      <c r="BK70" s="226">
        <f>IFERROR(BK$68+$M$70,"")</f>
        <v>6.0625</v>
      </c>
      <c r="BL70" s="226">
        <f t="shared" ref="BL70:DW70" si="15">IFERROR(BL$68+$M$70,"")</f>
        <v>5.5</v>
      </c>
      <c r="BM70" s="226">
        <f t="shared" si="15"/>
        <v>5.25</v>
      </c>
      <c r="BN70" s="226">
        <f t="shared" si="15"/>
        <v>5.25</v>
      </c>
      <c r="BO70" s="226">
        <f t="shared" si="15"/>
        <v>5.25</v>
      </c>
      <c r="BP70" s="226">
        <f t="shared" si="15"/>
        <v>5.25</v>
      </c>
      <c r="BQ70" s="226">
        <f t="shared" si="15"/>
        <v>5.25</v>
      </c>
      <c r="BR70" s="226">
        <f t="shared" si="15"/>
        <v>5.25</v>
      </c>
      <c r="BS70" s="226">
        <f t="shared" si="15"/>
        <v>5.25</v>
      </c>
      <c r="BT70" s="226">
        <f t="shared" si="15"/>
        <v>7.208333333333333</v>
      </c>
      <c r="BU70" s="226">
        <f t="shared" si="15"/>
        <v>10.083333333333334</v>
      </c>
      <c r="BV70" s="226">
        <f t="shared" si="15"/>
        <v>9.9375</v>
      </c>
      <c r="BW70" s="226">
        <f t="shared" si="15"/>
        <v>8.1041666666666679</v>
      </c>
      <c r="BX70" s="226">
        <f t="shared" si="15"/>
        <v>6.291666666666667</v>
      </c>
      <c r="BY70" s="226">
        <f t="shared" si="15"/>
        <v>6.125</v>
      </c>
      <c r="BZ70" s="226">
        <f t="shared" si="15"/>
        <v>6.708333333333333</v>
      </c>
      <c r="CA70" s="226">
        <f t="shared" si="15"/>
        <v>9.125</v>
      </c>
      <c r="CB70" s="226">
        <f t="shared" si="15"/>
        <v>11.1875</v>
      </c>
      <c r="CC70" s="226">
        <f t="shared" si="15"/>
        <v>9.9791666666666679</v>
      </c>
      <c r="CD70" s="226">
        <f t="shared" si="15"/>
        <v>10.375</v>
      </c>
      <c r="CE70" s="226">
        <f t="shared" si="15"/>
        <v>10.4375</v>
      </c>
      <c r="CF70" s="226">
        <f t="shared" si="15"/>
        <v>10.458333333333334</v>
      </c>
      <c r="CG70" s="226">
        <f t="shared" si="15"/>
        <v>10.8125</v>
      </c>
      <c r="CH70" s="226">
        <f t="shared" si="15"/>
        <v>9.25</v>
      </c>
      <c r="CI70" s="226">
        <f t="shared" si="15"/>
        <v>8</v>
      </c>
      <c r="CJ70" s="226">
        <f t="shared" si="15"/>
        <v>8.25</v>
      </c>
      <c r="CK70" s="226">
        <f t="shared" si="15"/>
        <v>10.375</v>
      </c>
      <c r="CL70" s="226">
        <f t="shared" si="15"/>
        <v>12</v>
      </c>
      <c r="CM70" s="226">
        <f t="shared" si="15"/>
        <v>12.875</v>
      </c>
      <c r="CN70" s="226">
        <f t="shared" si="15"/>
        <v>11.395833333333334</v>
      </c>
      <c r="CO70" s="226">
        <f t="shared" si="15"/>
        <v>10.166666666666666</v>
      </c>
      <c r="CP70" s="226">
        <f t="shared" si="15"/>
        <v>10.25</v>
      </c>
      <c r="CQ70" s="226">
        <f t="shared" si="15"/>
        <v>11.875</v>
      </c>
      <c r="CR70" s="226">
        <f t="shared" si="15"/>
        <v>13.979166666666666</v>
      </c>
      <c r="CS70" s="226">
        <f t="shared" si="15"/>
        <v>12.75</v>
      </c>
      <c r="CT70" s="226">
        <f t="shared" si="15"/>
        <v>16.6875</v>
      </c>
      <c r="CU70" s="226">
        <f t="shared" si="15"/>
        <v>20.770833333333332</v>
      </c>
      <c r="CV70" s="226">
        <f t="shared" si="15"/>
        <v>17.520833333333336</v>
      </c>
      <c r="CW70" s="226">
        <f t="shared" si="15"/>
        <v>14.791666666666666</v>
      </c>
      <c r="CX70" s="226">
        <f t="shared" si="15"/>
        <v>11.25</v>
      </c>
      <c r="CY70" s="226">
        <f t="shared" si="15"/>
        <v>8.8958333333333321</v>
      </c>
      <c r="CZ70" s="226">
        <f t="shared" si="15"/>
        <v>8.8125</v>
      </c>
      <c r="DA70" s="226">
        <f t="shared" si="15"/>
        <v>9.9166666666666679</v>
      </c>
      <c r="DB70" s="226">
        <f t="shared" si="15"/>
        <v>12.791666666666666</v>
      </c>
      <c r="DC70" s="226">
        <f t="shared" si="15"/>
        <v>10.1875</v>
      </c>
      <c r="DD70" s="226">
        <f t="shared" si="15"/>
        <v>7.270833333333333</v>
      </c>
      <c r="DE70" s="226">
        <f t="shared" si="15"/>
        <v>7.6566666666666663</v>
      </c>
      <c r="DF70" s="226">
        <f t="shared" si="15"/>
        <v>9.8125</v>
      </c>
      <c r="DG70" s="226">
        <f t="shared" si="15"/>
        <v>10</v>
      </c>
      <c r="DH70" s="226">
        <f t="shared" si="15"/>
        <v>8.3333333333333321</v>
      </c>
      <c r="DI70" s="226">
        <f t="shared" si="15"/>
        <v>7.625</v>
      </c>
      <c r="DJ70" s="226">
        <f t="shared" si="15"/>
        <v>7.666666666666667</v>
      </c>
      <c r="DK70" s="226">
        <f t="shared" si="15"/>
        <v>6.541666666666667</v>
      </c>
      <c r="DL70" s="226">
        <f t="shared" si="15"/>
        <v>6.5</v>
      </c>
      <c r="DM70" s="226">
        <f t="shared" si="15"/>
        <v>6.5</v>
      </c>
      <c r="DN70" s="226">
        <f t="shared" si="15"/>
        <v>6.5</v>
      </c>
      <c r="DO70" s="226">
        <f t="shared" si="15"/>
        <v>6.5</v>
      </c>
      <c r="DP70" s="226">
        <f t="shared" si="15"/>
        <v>6.791666666666667</v>
      </c>
      <c r="DQ70" s="226">
        <f t="shared" si="15"/>
        <v>6.5</v>
      </c>
      <c r="DR70" s="226">
        <f t="shared" si="15"/>
        <v>5.7916666666666661</v>
      </c>
      <c r="DS70" s="226">
        <f t="shared" si="15"/>
        <v>6.208333333333333</v>
      </c>
      <c r="DT70" s="226">
        <f t="shared" si="15"/>
        <v>5.7916666666666661</v>
      </c>
      <c r="DU70" s="226">
        <f t="shared" si="15"/>
        <v>5.1666666666666661</v>
      </c>
      <c r="DV70" s="226">
        <f t="shared" si="15"/>
        <v>5.0416666666666661</v>
      </c>
      <c r="DW70" s="226">
        <f t="shared" si="15"/>
        <v>5.1875</v>
      </c>
      <c r="DX70" s="226">
        <f t="shared" ref="DX70:EU70" si="16">IFERROR(DX$68+$M$70,"")</f>
        <v>5</v>
      </c>
      <c r="DY70" s="226">
        <f t="shared" si="16"/>
        <v>4.5833333333333339</v>
      </c>
      <c r="DZ70" s="226">
        <f t="shared" si="16"/>
        <v>4.0833333333333339</v>
      </c>
      <c r="EA70" s="226">
        <f t="shared" si="16"/>
        <v>4</v>
      </c>
      <c r="EB70" s="226">
        <f t="shared" si="16"/>
        <v>3.854166666666667</v>
      </c>
      <c r="EC70" s="226">
        <f t="shared" si="16"/>
        <v>3.520833333333333</v>
      </c>
      <c r="ED70" s="226">
        <f t="shared" si="16"/>
        <v>3.5</v>
      </c>
      <c r="EE70" s="226">
        <f t="shared" si="16"/>
        <v>3.5</v>
      </c>
      <c r="EF70" s="226">
        <f t="shared" si="16"/>
        <v>3.5</v>
      </c>
      <c r="EG70" s="226">
        <f t="shared" si="16"/>
        <v>3.5</v>
      </c>
      <c r="EH70" s="226">
        <f t="shared" si="16"/>
        <v>3.5</v>
      </c>
      <c r="EI70" s="226">
        <f t="shared" si="16"/>
        <v>3.5</v>
      </c>
      <c r="EJ70" s="226">
        <f t="shared" si="16"/>
        <v>3.5</v>
      </c>
      <c r="EK70" s="226">
        <f t="shared" si="16"/>
        <v>3.5</v>
      </c>
      <c r="EL70" s="226">
        <f t="shared" si="16"/>
        <v>3.5</v>
      </c>
      <c r="EM70" s="226">
        <f t="shared" si="16"/>
        <v>3.5</v>
      </c>
      <c r="EN70" s="226">
        <f t="shared" si="16"/>
        <v>3.5</v>
      </c>
      <c r="EO70" s="226">
        <f t="shared" si="16"/>
        <v>3.5</v>
      </c>
      <c r="EP70" s="226">
        <f t="shared" si="16"/>
        <v>3.5</v>
      </c>
      <c r="EQ70" s="226">
        <f t="shared" si="16"/>
        <v>4.625</v>
      </c>
      <c r="ER70" s="226">
        <f t="shared" si="16"/>
        <v>5.7916666666666661</v>
      </c>
      <c r="ES70" s="226">
        <f t="shared" si="16"/>
        <v>6.145833333333333</v>
      </c>
      <c r="ET70" s="226">
        <f t="shared" si="16"/>
        <v>6.041666666666667</v>
      </c>
      <c r="EU70" s="226">
        <f t="shared" si="16"/>
        <v>7.541666666666667</v>
      </c>
    </row>
    <row r="71" spans="13:152" x14ac:dyDescent="0.25">
      <c r="M71" s="189">
        <v>2.5</v>
      </c>
      <c r="N71" s="225" t="str">
        <f t="shared" ref="N71:BJ71" si="17">IFERROR(N$68+$M$71,"")</f>
        <v/>
      </c>
      <c r="O71" s="225" t="str">
        <f t="shared" si="17"/>
        <v/>
      </c>
      <c r="P71" s="225" t="str">
        <f t="shared" si="17"/>
        <v/>
      </c>
      <c r="Q71" s="225" t="str">
        <f t="shared" si="17"/>
        <v/>
      </c>
      <c r="R71" s="225" t="str">
        <f t="shared" si="17"/>
        <v/>
      </c>
      <c r="S71" s="225" t="str">
        <f t="shared" si="17"/>
        <v/>
      </c>
      <c r="T71" s="225" t="str">
        <f t="shared" si="17"/>
        <v/>
      </c>
      <c r="U71" s="225" t="str">
        <f t="shared" si="17"/>
        <v/>
      </c>
      <c r="V71" s="225" t="str">
        <f t="shared" si="17"/>
        <v/>
      </c>
      <c r="W71" s="225" t="str">
        <f t="shared" si="17"/>
        <v/>
      </c>
      <c r="X71" s="225" t="str">
        <f t="shared" si="17"/>
        <v/>
      </c>
      <c r="Y71" s="225" t="str">
        <f t="shared" si="17"/>
        <v/>
      </c>
      <c r="Z71" s="225" t="str">
        <f t="shared" si="17"/>
        <v/>
      </c>
      <c r="AA71" s="225" t="str">
        <f t="shared" si="17"/>
        <v/>
      </c>
      <c r="AB71" s="225" t="str">
        <f t="shared" si="17"/>
        <v/>
      </c>
      <c r="AC71" s="225" t="str">
        <f t="shared" si="17"/>
        <v/>
      </c>
      <c r="AD71" s="225" t="str">
        <f t="shared" si="17"/>
        <v/>
      </c>
      <c r="AE71" s="225" t="str">
        <f t="shared" si="17"/>
        <v/>
      </c>
      <c r="AF71" s="225" t="str">
        <f t="shared" si="17"/>
        <v/>
      </c>
      <c r="AG71" s="225" t="str">
        <f t="shared" si="17"/>
        <v/>
      </c>
      <c r="AH71" s="225" t="str">
        <f t="shared" si="17"/>
        <v/>
      </c>
      <c r="AI71" s="225" t="str">
        <f t="shared" si="17"/>
        <v/>
      </c>
      <c r="AJ71" s="225" t="str">
        <f t="shared" si="17"/>
        <v/>
      </c>
      <c r="AK71" s="225" t="str">
        <f t="shared" si="17"/>
        <v/>
      </c>
      <c r="AL71" s="225" t="str">
        <f t="shared" si="17"/>
        <v/>
      </c>
      <c r="AM71" s="225" t="str">
        <f t="shared" si="17"/>
        <v/>
      </c>
      <c r="AN71" s="225" t="str">
        <f t="shared" si="17"/>
        <v/>
      </c>
      <c r="AO71" s="225" t="str">
        <f t="shared" si="17"/>
        <v/>
      </c>
      <c r="AP71" s="225" t="str">
        <f t="shared" si="17"/>
        <v/>
      </c>
      <c r="AQ71" s="225" t="str">
        <f t="shared" si="17"/>
        <v/>
      </c>
      <c r="AR71" s="225" t="str">
        <f t="shared" si="17"/>
        <v/>
      </c>
      <c r="AS71" s="225" t="str">
        <f t="shared" si="17"/>
        <v/>
      </c>
      <c r="AT71" s="225" t="str">
        <f t="shared" si="17"/>
        <v/>
      </c>
      <c r="AU71" s="225" t="str">
        <f t="shared" si="17"/>
        <v/>
      </c>
      <c r="AV71" s="225" t="str">
        <f t="shared" si="17"/>
        <v/>
      </c>
      <c r="AW71" s="225" t="str">
        <f t="shared" si="17"/>
        <v/>
      </c>
      <c r="AX71" s="225" t="str">
        <f t="shared" si="17"/>
        <v/>
      </c>
      <c r="AY71" s="225" t="str">
        <f t="shared" si="17"/>
        <v/>
      </c>
      <c r="AZ71" s="225" t="str">
        <f t="shared" si="17"/>
        <v/>
      </c>
      <c r="BA71" s="225" t="str">
        <f t="shared" si="17"/>
        <v/>
      </c>
      <c r="BB71" s="225" t="str">
        <f t="shared" si="17"/>
        <v/>
      </c>
      <c r="BC71" s="225" t="str">
        <f t="shared" si="17"/>
        <v/>
      </c>
      <c r="BD71" s="225" t="str">
        <f t="shared" si="17"/>
        <v/>
      </c>
      <c r="BE71" s="225" t="str">
        <f t="shared" si="17"/>
        <v/>
      </c>
      <c r="BF71" s="225" t="str">
        <f t="shared" si="17"/>
        <v/>
      </c>
      <c r="BG71" s="225" t="str">
        <f t="shared" si="17"/>
        <v/>
      </c>
      <c r="BH71" s="225" t="str">
        <f t="shared" si="17"/>
        <v/>
      </c>
      <c r="BI71" s="225" t="str">
        <f t="shared" si="17"/>
        <v/>
      </c>
      <c r="BJ71" s="225">
        <f t="shared" si="17"/>
        <v>7.21875</v>
      </c>
      <c r="BK71" s="225">
        <f>IFERROR(BK$68+$M$71,"")</f>
        <v>6.5625</v>
      </c>
      <c r="BL71" s="225">
        <f t="shared" ref="BL71:DW71" si="18">IFERROR(BL$68+$M$71,"")</f>
        <v>6</v>
      </c>
      <c r="BM71" s="225">
        <f t="shared" si="18"/>
        <v>5.75</v>
      </c>
      <c r="BN71" s="225">
        <f t="shared" si="18"/>
        <v>5.75</v>
      </c>
      <c r="BO71" s="225">
        <f t="shared" si="18"/>
        <v>5.75</v>
      </c>
      <c r="BP71" s="225">
        <f t="shared" si="18"/>
        <v>5.75</v>
      </c>
      <c r="BQ71" s="225">
        <f t="shared" si="18"/>
        <v>5.75</v>
      </c>
      <c r="BR71" s="225">
        <f t="shared" si="18"/>
        <v>5.75</v>
      </c>
      <c r="BS71" s="225">
        <f t="shared" si="18"/>
        <v>5.75</v>
      </c>
      <c r="BT71" s="225">
        <f t="shared" si="18"/>
        <v>7.708333333333333</v>
      </c>
      <c r="BU71" s="225">
        <f t="shared" si="18"/>
        <v>10.583333333333334</v>
      </c>
      <c r="BV71" s="225">
        <f t="shared" si="18"/>
        <v>10.4375</v>
      </c>
      <c r="BW71" s="225">
        <f t="shared" si="18"/>
        <v>8.6041666666666679</v>
      </c>
      <c r="BX71" s="225">
        <f t="shared" si="18"/>
        <v>6.791666666666667</v>
      </c>
      <c r="BY71" s="225">
        <f t="shared" si="18"/>
        <v>6.625</v>
      </c>
      <c r="BZ71" s="225">
        <f t="shared" si="18"/>
        <v>7.208333333333333</v>
      </c>
      <c r="CA71" s="225">
        <f t="shared" si="18"/>
        <v>9.625</v>
      </c>
      <c r="CB71" s="225">
        <f t="shared" si="18"/>
        <v>11.6875</v>
      </c>
      <c r="CC71" s="225">
        <f t="shared" si="18"/>
        <v>10.479166666666668</v>
      </c>
      <c r="CD71" s="225">
        <f t="shared" si="18"/>
        <v>10.875</v>
      </c>
      <c r="CE71" s="225">
        <f t="shared" si="18"/>
        <v>10.9375</v>
      </c>
      <c r="CF71" s="225">
        <f t="shared" si="18"/>
        <v>10.958333333333334</v>
      </c>
      <c r="CG71" s="225">
        <f t="shared" si="18"/>
        <v>11.3125</v>
      </c>
      <c r="CH71" s="225">
        <f t="shared" si="18"/>
        <v>9.75</v>
      </c>
      <c r="CI71" s="225">
        <f t="shared" si="18"/>
        <v>8.5</v>
      </c>
      <c r="CJ71" s="225">
        <f t="shared" si="18"/>
        <v>8.75</v>
      </c>
      <c r="CK71" s="225">
        <f t="shared" si="18"/>
        <v>10.875</v>
      </c>
      <c r="CL71" s="225">
        <f t="shared" si="18"/>
        <v>12.5</v>
      </c>
      <c r="CM71" s="225">
        <f t="shared" si="18"/>
        <v>13.375</v>
      </c>
      <c r="CN71" s="225">
        <f t="shared" si="18"/>
        <v>11.895833333333334</v>
      </c>
      <c r="CO71" s="225">
        <f t="shared" si="18"/>
        <v>10.666666666666666</v>
      </c>
      <c r="CP71" s="225">
        <f t="shared" si="18"/>
        <v>10.75</v>
      </c>
      <c r="CQ71" s="225">
        <f t="shared" si="18"/>
        <v>12.375</v>
      </c>
      <c r="CR71" s="225">
        <f t="shared" si="18"/>
        <v>14.479166666666666</v>
      </c>
      <c r="CS71" s="225">
        <f t="shared" si="18"/>
        <v>13.25</v>
      </c>
      <c r="CT71" s="225">
        <f t="shared" si="18"/>
        <v>17.1875</v>
      </c>
      <c r="CU71" s="225">
        <f t="shared" si="18"/>
        <v>21.270833333333332</v>
      </c>
      <c r="CV71" s="225">
        <f t="shared" si="18"/>
        <v>18.020833333333336</v>
      </c>
      <c r="CW71" s="225">
        <f t="shared" si="18"/>
        <v>15.291666666666666</v>
      </c>
      <c r="CX71" s="225">
        <f t="shared" si="18"/>
        <v>11.75</v>
      </c>
      <c r="CY71" s="225">
        <f t="shared" si="18"/>
        <v>9.3958333333333321</v>
      </c>
      <c r="CZ71" s="225">
        <f t="shared" si="18"/>
        <v>9.3125</v>
      </c>
      <c r="DA71" s="225">
        <f t="shared" si="18"/>
        <v>10.416666666666668</v>
      </c>
      <c r="DB71" s="225">
        <f t="shared" si="18"/>
        <v>13.291666666666666</v>
      </c>
      <c r="DC71" s="225">
        <f t="shared" si="18"/>
        <v>10.6875</v>
      </c>
      <c r="DD71" s="225">
        <f t="shared" si="18"/>
        <v>7.770833333333333</v>
      </c>
      <c r="DE71" s="225">
        <f t="shared" si="18"/>
        <v>8.1566666666666663</v>
      </c>
      <c r="DF71" s="225">
        <f t="shared" si="18"/>
        <v>10.3125</v>
      </c>
      <c r="DG71" s="225">
        <f t="shared" si="18"/>
        <v>10.5</v>
      </c>
      <c r="DH71" s="225">
        <f t="shared" si="18"/>
        <v>8.8333333333333321</v>
      </c>
      <c r="DI71" s="225">
        <f t="shared" si="18"/>
        <v>8.125</v>
      </c>
      <c r="DJ71" s="225">
        <f t="shared" si="18"/>
        <v>8.1666666666666679</v>
      </c>
      <c r="DK71" s="225">
        <f t="shared" si="18"/>
        <v>7.041666666666667</v>
      </c>
      <c r="DL71" s="225">
        <f t="shared" si="18"/>
        <v>7</v>
      </c>
      <c r="DM71" s="225">
        <f t="shared" si="18"/>
        <v>7</v>
      </c>
      <c r="DN71" s="225">
        <f t="shared" si="18"/>
        <v>7</v>
      </c>
      <c r="DO71" s="225">
        <f t="shared" si="18"/>
        <v>7</v>
      </c>
      <c r="DP71" s="225">
        <f t="shared" si="18"/>
        <v>7.291666666666667</v>
      </c>
      <c r="DQ71" s="225">
        <f t="shared" si="18"/>
        <v>7</v>
      </c>
      <c r="DR71" s="225">
        <f t="shared" si="18"/>
        <v>6.2916666666666661</v>
      </c>
      <c r="DS71" s="225">
        <f t="shared" si="18"/>
        <v>6.708333333333333</v>
      </c>
      <c r="DT71" s="225">
        <f t="shared" si="18"/>
        <v>6.2916666666666661</v>
      </c>
      <c r="DU71" s="225">
        <f t="shared" si="18"/>
        <v>5.6666666666666661</v>
      </c>
      <c r="DV71" s="225">
        <f t="shared" si="18"/>
        <v>5.5416666666666661</v>
      </c>
      <c r="DW71" s="225">
        <f t="shared" si="18"/>
        <v>5.6875</v>
      </c>
      <c r="DX71" s="225">
        <f t="shared" ref="DX71:EU71" si="19">IFERROR(DX$68+$M$71,"")</f>
        <v>5.5</v>
      </c>
      <c r="DY71" s="225">
        <f t="shared" si="19"/>
        <v>5.0833333333333339</v>
      </c>
      <c r="DZ71" s="225">
        <f t="shared" si="19"/>
        <v>4.5833333333333339</v>
      </c>
      <c r="EA71" s="225">
        <f t="shared" si="19"/>
        <v>4.5</v>
      </c>
      <c r="EB71" s="225">
        <f t="shared" si="19"/>
        <v>4.354166666666667</v>
      </c>
      <c r="EC71" s="225">
        <f t="shared" si="19"/>
        <v>4.020833333333333</v>
      </c>
      <c r="ED71" s="225">
        <f t="shared" si="19"/>
        <v>4</v>
      </c>
      <c r="EE71" s="225">
        <f t="shared" si="19"/>
        <v>4</v>
      </c>
      <c r="EF71" s="225">
        <f t="shared" si="19"/>
        <v>4</v>
      </c>
      <c r="EG71" s="225">
        <f t="shared" si="19"/>
        <v>4</v>
      </c>
      <c r="EH71" s="225">
        <f t="shared" si="19"/>
        <v>4</v>
      </c>
      <c r="EI71" s="225">
        <f t="shared" si="19"/>
        <v>4</v>
      </c>
      <c r="EJ71" s="225">
        <f t="shared" si="19"/>
        <v>4</v>
      </c>
      <c r="EK71" s="225">
        <f t="shared" si="19"/>
        <v>4</v>
      </c>
      <c r="EL71" s="225">
        <f t="shared" si="19"/>
        <v>4</v>
      </c>
      <c r="EM71" s="225">
        <f t="shared" si="19"/>
        <v>4</v>
      </c>
      <c r="EN71" s="225">
        <f t="shared" si="19"/>
        <v>4</v>
      </c>
      <c r="EO71" s="225">
        <f t="shared" si="19"/>
        <v>4</v>
      </c>
      <c r="EP71" s="225">
        <f t="shared" si="19"/>
        <v>4</v>
      </c>
      <c r="EQ71" s="225">
        <f t="shared" si="19"/>
        <v>5.125</v>
      </c>
      <c r="ER71" s="225">
        <f t="shared" si="19"/>
        <v>6.2916666666666661</v>
      </c>
      <c r="ES71" s="225">
        <f t="shared" si="19"/>
        <v>6.645833333333333</v>
      </c>
      <c r="ET71" s="225">
        <f t="shared" si="19"/>
        <v>6.541666666666667</v>
      </c>
      <c r="EU71" s="225">
        <f t="shared" si="19"/>
        <v>8.0416666666666679</v>
      </c>
    </row>
    <row r="72" spans="13:152" x14ac:dyDescent="0.25">
      <c r="M72" s="189">
        <v>3</v>
      </c>
      <c r="N72" s="225" t="str">
        <f t="shared" ref="N72:BJ72" si="20">IFERROR(N$68+$M$72,"")</f>
        <v/>
      </c>
      <c r="O72" s="225" t="str">
        <f t="shared" si="20"/>
        <v/>
      </c>
      <c r="P72" s="225" t="str">
        <f t="shared" si="20"/>
        <v/>
      </c>
      <c r="Q72" s="225" t="str">
        <f t="shared" si="20"/>
        <v/>
      </c>
      <c r="R72" s="225" t="str">
        <f t="shared" si="20"/>
        <v/>
      </c>
      <c r="S72" s="225" t="str">
        <f t="shared" si="20"/>
        <v/>
      </c>
      <c r="T72" s="225" t="str">
        <f t="shared" si="20"/>
        <v/>
      </c>
      <c r="U72" s="225" t="str">
        <f t="shared" si="20"/>
        <v/>
      </c>
      <c r="V72" s="225" t="str">
        <f t="shared" si="20"/>
        <v/>
      </c>
      <c r="W72" s="225" t="str">
        <f t="shared" si="20"/>
        <v/>
      </c>
      <c r="X72" s="225" t="str">
        <f t="shared" si="20"/>
        <v/>
      </c>
      <c r="Y72" s="225" t="str">
        <f t="shared" si="20"/>
        <v/>
      </c>
      <c r="Z72" s="225" t="str">
        <f t="shared" si="20"/>
        <v/>
      </c>
      <c r="AA72" s="225" t="str">
        <f t="shared" si="20"/>
        <v/>
      </c>
      <c r="AB72" s="225" t="str">
        <f t="shared" si="20"/>
        <v/>
      </c>
      <c r="AC72" s="225" t="str">
        <f t="shared" si="20"/>
        <v/>
      </c>
      <c r="AD72" s="225" t="str">
        <f t="shared" si="20"/>
        <v/>
      </c>
      <c r="AE72" s="225" t="str">
        <f t="shared" si="20"/>
        <v/>
      </c>
      <c r="AF72" s="225" t="str">
        <f t="shared" si="20"/>
        <v/>
      </c>
      <c r="AG72" s="225" t="str">
        <f t="shared" si="20"/>
        <v/>
      </c>
      <c r="AH72" s="225" t="str">
        <f t="shared" si="20"/>
        <v/>
      </c>
      <c r="AI72" s="225" t="str">
        <f t="shared" si="20"/>
        <v/>
      </c>
      <c r="AJ72" s="225" t="str">
        <f t="shared" si="20"/>
        <v/>
      </c>
      <c r="AK72" s="225" t="str">
        <f t="shared" si="20"/>
        <v/>
      </c>
      <c r="AL72" s="225" t="str">
        <f t="shared" si="20"/>
        <v/>
      </c>
      <c r="AM72" s="225" t="str">
        <f t="shared" si="20"/>
        <v/>
      </c>
      <c r="AN72" s="225" t="str">
        <f t="shared" si="20"/>
        <v/>
      </c>
      <c r="AO72" s="225" t="str">
        <f t="shared" si="20"/>
        <v/>
      </c>
      <c r="AP72" s="225" t="str">
        <f t="shared" si="20"/>
        <v/>
      </c>
      <c r="AQ72" s="225" t="str">
        <f t="shared" si="20"/>
        <v/>
      </c>
      <c r="AR72" s="225" t="str">
        <f t="shared" si="20"/>
        <v/>
      </c>
      <c r="AS72" s="225" t="str">
        <f t="shared" si="20"/>
        <v/>
      </c>
      <c r="AT72" s="225" t="str">
        <f t="shared" si="20"/>
        <v/>
      </c>
      <c r="AU72" s="225" t="str">
        <f t="shared" si="20"/>
        <v/>
      </c>
      <c r="AV72" s="225" t="str">
        <f t="shared" si="20"/>
        <v/>
      </c>
      <c r="AW72" s="225" t="str">
        <f t="shared" si="20"/>
        <v/>
      </c>
      <c r="AX72" s="225" t="str">
        <f t="shared" si="20"/>
        <v/>
      </c>
      <c r="AY72" s="225" t="str">
        <f t="shared" si="20"/>
        <v/>
      </c>
      <c r="AZ72" s="225" t="str">
        <f t="shared" si="20"/>
        <v/>
      </c>
      <c r="BA72" s="225" t="str">
        <f t="shared" si="20"/>
        <v/>
      </c>
      <c r="BB72" s="225" t="str">
        <f t="shared" si="20"/>
        <v/>
      </c>
      <c r="BC72" s="225" t="str">
        <f t="shared" si="20"/>
        <v/>
      </c>
      <c r="BD72" s="225" t="str">
        <f t="shared" si="20"/>
        <v/>
      </c>
      <c r="BE72" s="225" t="str">
        <f t="shared" si="20"/>
        <v/>
      </c>
      <c r="BF72" s="225" t="str">
        <f t="shared" si="20"/>
        <v/>
      </c>
      <c r="BG72" s="225" t="str">
        <f t="shared" si="20"/>
        <v/>
      </c>
      <c r="BH72" s="225" t="str">
        <f t="shared" si="20"/>
        <v/>
      </c>
      <c r="BI72" s="225" t="str">
        <f t="shared" si="20"/>
        <v/>
      </c>
      <c r="BJ72" s="225">
        <f t="shared" si="20"/>
        <v>7.71875</v>
      </c>
      <c r="BK72" s="225">
        <f>IFERROR(BK$68+$M$72,"")</f>
        <v>7.0625</v>
      </c>
      <c r="BL72" s="225">
        <f t="shared" ref="BL72:DW72" si="21">IFERROR(BL$68+$M$72,"")</f>
        <v>6.5</v>
      </c>
      <c r="BM72" s="225">
        <f t="shared" si="21"/>
        <v>6.25</v>
      </c>
      <c r="BN72" s="225">
        <f t="shared" si="21"/>
        <v>6.25</v>
      </c>
      <c r="BO72" s="225">
        <f t="shared" si="21"/>
        <v>6.25</v>
      </c>
      <c r="BP72" s="225">
        <f t="shared" si="21"/>
        <v>6.25</v>
      </c>
      <c r="BQ72" s="225">
        <f t="shared" si="21"/>
        <v>6.25</v>
      </c>
      <c r="BR72" s="225">
        <f t="shared" si="21"/>
        <v>6.25</v>
      </c>
      <c r="BS72" s="225">
        <f t="shared" si="21"/>
        <v>6.25</v>
      </c>
      <c r="BT72" s="225">
        <f t="shared" si="21"/>
        <v>8.2083333333333321</v>
      </c>
      <c r="BU72" s="225">
        <f t="shared" si="21"/>
        <v>11.083333333333334</v>
      </c>
      <c r="BV72" s="225">
        <f t="shared" si="21"/>
        <v>10.9375</v>
      </c>
      <c r="BW72" s="225">
        <f t="shared" si="21"/>
        <v>9.1041666666666679</v>
      </c>
      <c r="BX72" s="225">
        <f t="shared" si="21"/>
        <v>7.291666666666667</v>
      </c>
      <c r="BY72" s="225">
        <f t="shared" si="21"/>
        <v>7.125</v>
      </c>
      <c r="BZ72" s="225">
        <f t="shared" si="21"/>
        <v>7.708333333333333</v>
      </c>
      <c r="CA72" s="225">
        <f t="shared" si="21"/>
        <v>10.125</v>
      </c>
      <c r="CB72" s="225">
        <f t="shared" si="21"/>
        <v>12.1875</v>
      </c>
      <c r="CC72" s="225">
        <f t="shared" si="21"/>
        <v>10.979166666666668</v>
      </c>
      <c r="CD72" s="225">
        <f t="shared" si="21"/>
        <v>11.375</v>
      </c>
      <c r="CE72" s="225">
        <f t="shared" si="21"/>
        <v>11.4375</v>
      </c>
      <c r="CF72" s="225">
        <f t="shared" si="21"/>
        <v>11.458333333333334</v>
      </c>
      <c r="CG72" s="225">
        <f t="shared" si="21"/>
        <v>11.8125</v>
      </c>
      <c r="CH72" s="225">
        <f t="shared" si="21"/>
        <v>10.25</v>
      </c>
      <c r="CI72" s="225">
        <f t="shared" si="21"/>
        <v>9</v>
      </c>
      <c r="CJ72" s="225">
        <f t="shared" si="21"/>
        <v>9.25</v>
      </c>
      <c r="CK72" s="225">
        <f t="shared" si="21"/>
        <v>11.375</v>
      </c>
      <c r="CL72" s="225">
        <f t="shared" si="21"/>
        <v>13</v>
      </c>
      <c r="CM72" s="225">
        <f t="shared" si="21"/>
        <v>13.875</v>
      </c>
      <c r="CN72" s="225">
        <f t="shared" si="21"/>
        <v>12.395833333333334</v>
      </c>
      <c r="CO72" s="225">
        <f t="shared" si="21"/>
        <v>11.166666666666666</v>
      </c>
      <c r="CP72" s="225">
        <f t="shared" si="21"/>
        <v>11.25</v>
      </c>
      <c r="CQ72" s="225">
        <f t="shared" si="21"/>
        <v>12.875</v>
      </c>
      <c r="CR72" s="225">
        <f t="shared" si="21"/>
        <v>14.979166666666666</v>
      </c>
      <c r="CS72" s="225">
        <f t="shared" si="21"/>
        <v>13.75</v>
      </c>
      <c r="CT72" s="225">
        <f t="shared" si="21"/>
        <v>17.6875</v>
      </c>
      <c r="CU72" s="225">
        <f t="shared" si="21"/>
        <v>21.770833333333332</v>
      </c>
      <c r="CV72" s="225">
        <f t="shared" si="21"/>
        <v>18.520833333333336</v>
      </c>
      <c r="CW72" s="225">
        <f t="shared" si="21"/>
        <v>15.791666666666666</v>
      </c>
      <c r="CX72" s="225">
        <f t="shared" si="21"/>
        <v>12.25</v>
      </c>
      <c r="CY72" s="225">
        <f t="shared" si="21"/>
        <v>9.8958333333333321</v>
      </c>
      <c r="CZ72" s="225">
        <f t="shared" si="21"/>
        <v>9.8125</v>
      </c>
      <c r="DA72" s="225">
        <f t="shared" si="21"/>
        <v>10.916666666666668</v>
      </c>
      <c r="DB72" s="225">
        <f t="shared" si="21"/>
        <v>13.791666666666666</v>
      </c>
      <c r="DC72" s="225">
        <f t="shared" si="21"/>
        <v>11.1875</v>
      </c>
      <c r="DD72" s="225">
        <f t="shared" si="21"/>
        <v>8.2708333333333321</v>
      </c>
      <c r="DE72" s="225">
        <f t="shared" si="21"/>
        <v>8.6566666666666663</v>
      </c>
      <c r="DF72" s="225">
        <f t="shared" si="21"/>
        <v>10.8125</v>
      </c>
      <c r="DG72" s="225">
        <f t="shared" si="21"/>
        <v>11</v>
      </c>
      <c r="DH72" s="225">
        <f t="shared" si="21"/>
        <v>9.3333333333333321</v>
      </c>
      <c r="DI72" s="225">
        <f t="shared" si="21"/>
        <v>8.625</v>
      </c>
      <c r="DJ72" s="225">
        <f t="shared" si="21"/>
        <v>8.6666666666666679</v>
      </c>
      <c r="DK72" s="225">
        <f t="shared" si="21"/>
        <v>7.541666666666667</v>
      </c>
      <c r="DL72" s="225">
        <f t="shared" si="21"/>
        <v>7.5</v>
      </c>
      <c r="DM72" s="225">
        <f t="shared" si="21"/>
        <v>7.5</v>
      </c>
      <c r="DN72" s="225">
        <f t="shared" si="21"/>
        <v>7.5</v>
      </c>
      <c r="DO72" s="225">
        <f t="shared" si="21"/>
        <v>7.5</v>
      </c>
      <c r="DP72" s="225">
        <f t="shared" si="21"/>
        <v>7.791666666666667</v>
      </c>
      <c r="DQ72" s="225">
        <f t="shared" si="21"/>
        <v>7.5</v>
      </c>
      <c r="DR72" s="225">
        <f t="shared" si="21"/>
        <v>6.7916666666666661</v>
      </c>
      <c r="DS72" s="225">
        <f t="shared" si="21"/>
        <v>7.208333333333333</v>
      </c>
      <c r="DT72" s="225">
        <f t="shared" si="21"/>
        <v>6.7916666666666661</v>
      </c>
      <c r="DU72" s="225">
        <f t="shared" si="21"/>
        <v>6.1666666666666661</v>
      </c>
      <c r="DV72" s="225">
        <f t="shared" si="21"/>
        <v>6.0416666666666661</v>
      </c>
      <c r="DW72" s="225">
        <f t="shared" si="21"/>
        <v>6.1875</v>
      </c>
      <c r="DX72" s="225">
        <f t="shared" ref="DX72:EU72" si="22">IFERROR(DX$68+$M$72,"")</f>
        <v>6</v>
      </c>
      <c r="DY72" s="225">
        <f t="shared" si="22"/>
        <v>5.5833333333333339</v>
      </c>
      <c r="DZ72" s="225">
        <f t="shared" si="22"/>
        <v>5.0833333333333339</v>
      </c>
      <c r="EA72" s="225">
        <f t="shared" si="22"/>
        <v>5</v>
      </c>
      <c r="EB72" s="225">
        <f t="shared" si="22"/>
        <v>4.854166666666667</v>
      </c>
      <c r="EC72" s="225">
        <f t="shared" si="22"/>
        <v>4.520833333333333</v>
      </c>
      <c r="ED72" s="225">
        <f t="shared" si="22"/>
        <v>4.5</v>
      </c>
      <c r="EE72" s="225">
        <f t="shared" si="22"/>
        <v>4.5</v>
      </c>
      <c r="EF72" s="225">
        <f t="shared" si="22"/>
        <v>4.5</v>
      </c>
      <c r="EG72" s="225">
        <f t="shared" si="22"/>
        <v>4.5</v>
      </c>
      <c r="EH72" s="225">
        <f t="shared" si="22"/>
        <v>4.5</v>
      </c>
      <c r="EI72" s="225">
        <f t="shared" si="22"/>
        <v>4.5</v>
      </c>
      <c r="EJ72" s="225">
        <f t="shared" si="22"/>
        <v>4.5</v>
      </c>
      <c r="EK72" s="225">
        <f t="shared" si="22"/>
        <v>4.5</v>
      </c>
      <c r="EL72" s="225">
        <f t="shared" si="22"/>
        <v>4.5</v>
      </c>
      <c r="EM72" s="225">
        <f t="shared" si="22"/>
        <v>4.5</v>
      </c>
      <c r="EN72" s="225">
        <f t="shared" si="22"/>
        <v>4.5</v>
      </c>
      <c r="EO72" s="225">
        <f t="shared" si="22"/>
        <v>4.5</v>
      </c>
      <c r="EP72" s="225">
        <f t="shared" si="22"/>
        <v>4.5</v>
      </c>
      <c r="EQ72" s="225">
        <f t="shared" si="22"/>
        <v>5.625</v>
      </c>
      <c r="ER72" s="225">
        <f t="shared" si="22"/>
        <v>6.7916666666666661</v>
      </c>
      <c r="ES72" s="225">
        <f t="shared" si="22"/>
        <v>7.145833333333333</v>
      </c>
      <c r="ET72" s="225">
        <f t="shared" si="22"/>
        <v>7.041666666666667</v>
      </c>
      <c r="EU72" s="225">
        <f t="shared" si="22"/>
        <v>8.5416666666666679</v>
      </c>
    </row>
    <row r="73" spans="13:152" x14ac:dyDescent="0.25">
      <c r="M73" s="227" t="s">
        <v>647</v>
      </c>
      <c r="N73" s="227"/>
      <c r="O73" s="227"/>
      <c r="P73" s="227"/>
      <c r="Q73" s="227"/>
    </row>
    <row r="74" spans="13:152" x14ac:dyDescent="0.25">
      <c r="M74" s="227" t="s">
        <v>646</v>
      </c>
      <c r="N74" s="227"/>
      <c r="O74" s="227"/>
      <c r="P74" s="227"/>
      <c r="Q74" s="227"/>
      <c r="R74" s="227"/>
      <c r="S74" s="227"/>
      <c r="T74" s="227"/>
      <c r="U74" s="227"/>
      <c r="V74" s="227"/>
      <c r="W74" s="227"/>
      <c r="X74" s="227"/>
      <c r="Y74" s="227"/>
      <c r="Z74" s="227"/>
      <c r="AA74" s="227"/>
      <c r="AB74" s="227"/>
      <c r="AC74" s="227"/>
      <c r="AD74" s="227"/>
      <c r="AE74" s="227"/>
      <c r="AF74" s="227"/>
      <c r="AG74" s="227"/>
      <c r="AH74" s="227"/>
      <c r="AI74" s="227"/>
      <c r="AJ74" s="227"/>
      <c r="AK74" s="227"/>
      <c r="AL74" s="227"/>
      <c r="AM74" s="227"/>
      <c r="AN74" s="227"/>
      <c r="AO74" s="227"/>
      <c r="AP74" s="227"/>
      <c r="AQ74" s="227"/>
      <c r="AR74" s="227"/>
      <c r="AS74" s="227"/>
      <c r="AT74" s="227"/>
      <c r="AU74" s="227"/>
      <c r="AV74" s="227"/>
      <c r="AW74" s="227"/>
      <c r="AX74" s="227"/>
      <c r="AY74" s="227"/>
      <c r="AZ74" s="227"/>
      <c r="BA74" s="227"/>
      <c r="BB74" s="227"/>
      <c r="BC74" s="227"/>
      <c r="BD74" s="227"/>
      <c r="BE74" s="227"/>
      <c r="BF74" s="227"/>
      <c r="BG74" s="227"/>
      <c r="BH74" s="227"/>
      <c r="BI74" s="227"/>
      <c r="BJ74" s="227"/>
      <c r="BK74" s="227"/>
      <c r="BL74" s="227"/>
      <c r="BM74" s="227"/>
      <c r="BN74" s="227"/>
      <c r="BO74" s="227"/>
      <c r="BP74" s="227"/>
      <c r="BQ74" s="227"/>
      <c r="BR74" s="227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I8:I9"/>
    <mergeCell ref="F52:H52"/>
    <mergeCell ref="A8:A9"/>
    <mergeCell ref="B8:B9"/>
    <mergeCell ref="C8:C9"/>
    <mergeCell ref="D8:D9"/>
    <mergeCell ref="E8:E9"/>
    <mergeCell ref="F8:F9"/>
    <mergeCell ref="G8:G9"/>
    <mergeCell ref="H8:H9"/>
  </mergeCells>
  <phoneticPr fontId="0" type="noConversion"/>
  <pageMargins left="0.25" right="0.25" top="0.25" bottom="0.25" header="0.25" footer="0.25"/>
  <pageSetup scale="67" orientation="portrait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5">
    <pageSetUpPr fitToPage="1"/>
  </sheetPr>
  <dimension ref="A2:I40"/>
  <sheetViews>
    <sheetView topLeftCell="A7" zoomScaleSheetLayoutView="90" workbookViewId="0">
      <pane xSplit="1" ySplit="2" topLeftCell="B9" activePane="bottomRight" state="frozen"/>
      <selection activeCell="F50" sqref="F50"/>
      <selection pane="topRight" activeCell="F50" sqref="F50"/>
      <selection pane="bottomLeft" activeCell="F50" sqref="F50"/>
      <selection pane="bottomRight" activeCell="I14" sqref="I14"/>
    </sheetView>
  </sheetViews>
  <sheetFormatPr defaultColWidth="3.44140625" defaultRowHeight="15.75" x14ac:dyDescent="0.25"/>
  <cols>
    <col min="1" max="1" width="3.33203125" style="45" bestFit="1" customWidth="1"/>
    <col min="2" max="2" width="33.77734375" style="45" bestFit="1" customWidth="1"/>
    <col min="3" max="3" width="13.21875" style="629" bestFit="1" customWidth="1"/>
    <col min="4" max="4" width="9.33203125" style="45" bestFit="1" customWidth="1"/>
    <col min="5" max="5" width="9" style="45" customWidth="1"/>
    <col min="6" max="6" width="4.109375" style="45" bestFit="1" customWidth="1"/>
    <col min="7" max="7" width="18" style="175" bestFit="1" customWidth="1"/>
    <col min="8" max="8" width="3.44140625" style="45"/>
    <col min="9" max="9" width="33.21875" style="230" bestFit="1" customWidth="1"/>
    <col min="10" max="16384" width="3.44140625" style="45"/>
  </cols>
  <sheetData>
    <row r="2" spans="1:9" x14ac:dyDescent="0.25">
      <c r="A2" s="228"/>
      <c r="B2" s="203" t="str">
        <f>+Info!B4</f>
        <v>Iliad Water Company, LLC</v>
      </c>
      <c r="C2" s="626"/>
      <c r="D2" s="228"/>
      <c r="E2" s="203"/>
      <c r="F2" s="203"/>
    </row>
    <row r="3" spans="1:9" x14ac:dyDescent="0.25">
      <c r="A3" s="228"/>
      <c r="B3" s="203">
        <f>+Info!B5</f>
        <v>0</v>
      </c>
      <c r="C3" s="626"/>
      <c r="D3" s="228"/>
      <c r="E3" s="231"/>
      <c r="F3" s="231"/>
      <c r="G3" s="191" t="s">
        <v>94</v>
      </c>
    </row>
    <row r="4" spans="1:9" x14ac:dyDescent="0.25">
      <c r="A4" s="228"/>
      <c r="B4" s="203" t="str">
        <f>+Info!B6</f>
        <v>For the test period ending August 31, 2018</v>
      </c>
      <c r="C4" s="626"/>
      <c r="D4" s="228"/>
      <c r="E4" s="203"/>
      <c r="F4" s="203"/>
    </row>
    <row r="5" spans="1:9" x14ac:dyDescent="0.25">
      <c r="A5" s="228"/>
      <c r="B5" s="232" t="str">
        <f>Info!B26</f>
        <v>Net-to-Gross Conversion Factor</v>
      </c>
      <c r="C5" s="626"/>
      <c r="D5" s="228"/>
      <c r="E5" s="203"/>
      <c r="F5" s="203"/>
    </row>
    <row r="6" spans="1:9" s="233" customFormat="1" x14ac:dyDescent="0.25">
      <c r="A6" s="228"/>
      <c r="C6" s="628"/>
      <c r="I6" s="230"/>
    </row>
    <row r="7" spans="1:9" x14ac:dyDescent="0.25">
      <c r="A7" s="196"/>
      <c r="B7" s="233" t="s">
        <v>14</v>
      </c>
      <c r="C7" s="628" t="s">
        <v>15</v>
      </c>
      <c r="D7" s="233" t="s">
        <v>279</v>
      </c>
      <c r="E7" s="233" t="s">
        <v>16</v>
      </c>
      <c r="F7" s="228"/>
      <c r="G7" s="150" t="s">
        <v>17</v>
      </c>
    </row>
    <row r="8" spans="1:9" s="233" customFormat="1" ht="26.25" x14ac:dyDescent="0.25">
      <c r="A8" s="234" t="s">
        <v>21</v>
      </c>
      <c r="B8" s="228" t="s">
        <v>22</v>
      </c>
      <c r="C8" s="626" t="s">
        <v>27</v>
      </c>
      <c r="D8" s="228" t="s">
        <v>78</v>
      </c>
      <c r="E8" s="228" t="s">
        <v>95</v>
      </c>
      <c r="F8" s="228"/>
      <c r="G8" s="144" t="s">
        <v>26</v>
      </c>
      <c r="I8" s="230"/>
    </row>
    <row r="9" spans="1:9" x14ac:dyDescent="0.25">
      <c r="A9" s="235"/>
      <c r="B9" s="9"/>
      <c r="C9" s="12"/>
      <c r="D9" s="12"/>
      <c r="E9" s="12"/>
      <c r="F9" s="236"/>
      <c r="G9" s="237" t="s">
        <v>178</v>
      </c>
    </row>
    <row r="10" spans="1:9" x14ac:dyDescent="0.25">
      <c r="A10" s="235">
        <v>1</v>
      </c>
      <c r="B10" s="209" t="s">
        <v>96</v>
      </c>
      <c r="C10" s="626" t="s">
        <v>190</v>
      </c>
      <c r="D10" s="228"/>
      <c r="E10" s="211">
        <v>1</v>
      </c>
      <c r="F10" s="211"/>
      <c r="G10" s="468">
        <v>299258</v>
      </c>
    </row>
    <row r="11" spans="1:9" x14ac:dyDescent="0.25">
      <c r="A11" s="235">
        <f t="shared" ref="A11:A40" si="0">1+A10</f>
        <v>2</v>
      </c>
      <c r="B11" s="209"/>
      <c r="C11" s="626"/>
      <c r="D11" s="228"/>
      <c r="E11" s="203"/>
      <c r="F11" s="203"/>
      <c r="G11" s="187"/>
    </row>
    <row r="12" spans="1:9" x14ac:dyDescent="0.25">
      <c r="A12" s="235">
        <f t="shared" si="0"/>
        <v>3</v>
      </c>
      <c r="B12" s="209" t="s">
        <v>97</v>
      </c>
      <c r="C12" s="626" t="s">
        <v>98</v>
      </c>
      <c r="D12" s="238">
        <v>1.9E-3</v>
      </c>
      <c r="E12" s="239">
        <f>D12*E10</f>
        <v>1.9E-3</v>
      </c>
      <c r="F12" s="240"/>
      <c r="G12" s="467">
        <f>+G$10*D12</f>
        <v>568.59019999999998</v>
      </c>
    </row>
    <row r="13" spans="1:9" x14ac:dyDescent="0.25">
      <c r="A13" s="235">
        <f t="shared" si="0"/>
        <v>4</v>
      </c>
      <c r="B13" s="209" t="s">
        <v>175</v>
      </c>
      <c r="C13" s="626" t="s">
        <v>98</v>
      </c>
      <c r="D13" s="238">
        <v>0</v>
      </c>
      <c r="E13" s="239">
        <f>D13*E10</f>
        <v>0</v>
      </c>
      <c r="F13" s="240"/>
      <c r="G13" s="467">
        <f>+G$10*D13</f>
        <v>0</v>
      </c>
    </row>
    <row r="14" spans="1:9" x14ac:dyDescent="0.25">
      <c r="A14" s="235">
        <f t="shared" si="0"/>
        <v>5</v>
      </c>
      <c r="B14" s="209" t="s">
        <v>99</v>
      </c>
      <c r="C14" s="626" t="s">
        <v>98</v>
      </c>
      <c r="D14" s="238">
        <v>0</v>
      </c>
      <c r="E14" s="239">
        <f>D14*E10</f>
        <v>0</v>
      </c>
      <c r="F14" s="240"/>
      <c r="G14" s="467">
        <f>+G$10*D14</f>
        <v>0</v>
      </c>
    </row>
    <row r="15" spans="1:9" ht="16.5" thickBot="1" x14ac:dyDescent="0.3">
      <c r="A15" s="235">
        <f t="shared" si="0"/>
        <v>6</v>
      </c>
      <c r="B15" s="209" t="s">
        <v>100</v>
      </c>
      <c r="C15" s="626" t="s">
        <v>98</v>
      </c>
      <c r="D15" s="238">
        <v>5.0290000000000015E-2</v>
      </c>
      <c r="E15" s="239"/>
      <c r="F15" s="240"/>
      <c r="G15" s="467">
        <f>+G$10*D15</f>
        <v>15049.684820000004</v>
      </c>
    </row>
    <row r="16" spans="1:9" ht="16.5" thickTop="1" x14ac:dyDescent="0.25">
      <c r="A16" s="235">
        <f t="shared" si="0"/>
        <v>7</v>
      </c>
      <c r="B16" s="209" t="s">
        <v>101</v>
      </c>
      <c r="C16" s="626" t="s">
        <v>654</v>
      </c>
      <c r="D16" s="241"/>
      <c r="E16" s="242">
        <f>SUM(E12:E15)</f>
        <v>1.9E-3</v>
      </c>
      <c r="F16" s="240"/>
      <c r="G16" s="293">
        <f>SUM(G12:G15)</f>
        <v>15618.275020000005</v>
      </c>
    </row>
    <row r="17" spans="1:9" x14ac:dyDescent="0.25">
      <c r="A17" s="235">
        <f t="shared" si="0"/>
        <v>8</v>
      </c>
      <c r="B17" s="209"/>
      <c r="C17" s="626"/>
      <c r="D17" s="241"/>
      <c r="E17" s="239"/>
      <c r="F17" s="240"/>
      <c r="G17" s="187"/>
      <c r="I17" s="150" t="s">
        <v>316</v>
      </c>
    </row>
    <row r="18" spans="1:9" x14ac:dyDescent="0.25">
      <c r="A18" s="235">
        <f t="shared" si="0"/>
        <v>9</v>
      </c>
      <c r="B18" s="209" t="s">
        <v>750</v>
      </c>
      <c r="C18" s="626" t="s">
        <v>650</v>
      </c>
      <c r="D18" s="241"/>
      <c r="E18" s="239">
        <f>E10-E16</f>
        <v>0.99809999999999999</v>
      </c>
      <c r="F18" s="240"/>
      <c r="G18" s="187">
        <f>+G10-G16</f>
        <v>283639.72498</v>
      </c>
      <c r="I18" s="893" t="s">
        <v>538</v>
      </c>
    </row>
    <row r="19" spans="1:9" x14ac:dyDescent="0.25">
      <c r="A19" s="235">
        <f t="shared" si="0"/>
        <v>10</v>
      </c>
      <c r="B19" s="33" t="s">
        <v>620</v>
      </c>
      <c r="C19" s="626" t="s">
        <v>189</v>
      </c>
      <c r="D19" s="241"/>
      <c r="E19" s="239"/>
      <c r="F19" s="243"/>
      <c r="G19" s="187">
        <f>+'Sch 7 Interest Sync'!F24</f>
        <v>-159375.81646996865</v>
      </c>
      <c r="I19" s="890">
        <f>G20</f>
        <v>124263.90851003135</v>
      </c>
    </row>
    <row r="20" spans="1:9" x14ac:dyDescent="0.25">
      <c r="A20" s="235">
        <f t="shared" si="0"/>
        <v>11</v>
      </c>
      <c r="B20" s="209" t="s">
        <v>180</v>
      </c>
      <c r="C20" s="626" t="s">
        <v>651</v>
      </c>
      <c r="D20" s="229"/>
      <c r="E20" s="239"/>
      <c r="F20" s="243"/>
      <c r="G20" s="187">
        <f>G18+G19</f>
        <v>124263.90851003135</v>
      </c>
      <c r="I20" s="893" t="s">
        <v>267</v>
      </c>
    </row>
    <row r="21" spans="1:9" x14ac:dyDescent="0.25">
      <c r="A21" s="235">
        <f t="shared" si="0"/>
        <v>12</v>
      </c>
      <c r="B21" s="209" t="s">
        <v>490</v>
      </c>
      <c r="C21" s="626" t="s">
        <v>652</v>
      </c>
      <c r="D21" s="894">
        <f>IF(AND(PFIS!$Q$10="Company",Inputs!BD6&gt;0),Inputs!BD6,IF(PFIS!$Q$10="Staff",PFIS!Q16,21%))</f>
        <v>0.21</v>
      </c>
      <c r="E21" s="892">
        <f>IF(PFIS!$Q$10="Company", Inputs!BG6, PFIS!Q19)</f>
        <v>0.21</v>
      </c>
      <c r="F21" s="243"/>
      <c r="G21" s="187">
        <f>IF(G20&gt;0,INDEX(D33:D40,MATCH(ABS(G20),B33:B40,1))+INDEX(F33:F40,MATCH(ABS(G20),B33:B40,1))*(ABS(G20)-INDEX(G33:G40,MATCH(ABS(G20),B33:B40,1))),0)</f>
        <v>31712.924318912228</v>
      </c>
      <c r="I21" s="890">
        <f>IF(G20&gt;0,INDEX(D33:D40,MATCH(ABS(G20),B33:B40,1))+INDEX(F33:F40,MATCH(ABS(G20),B33:B40,1))*(ABS(G20)-INDEX(G33:G40,MATCH(ABS(G20),B33:B40,1))),0)</f>
        <v>31712.924318912228</v>
      </c>
    </row>
    <row r="22" spans="1:9" x14ac:dyDescent="0.25">
      <c r="A22" s="235">
        <f t="shared" si="0"/>
        <v>13</v>
      </c>
      <c r="B22" s="209" t="s">
        <v>183</v>
      </c>
      <c r="C22" s="626" t="s">
        <v>191</v>
      </c>
      <c r="D22" s="239"/>
      <c r="E22" s="239"/>
      <c r="F22" s="243"/>
      <c r="G22" s="187">
        <f>+PFIS!I48</f>
        <v>0</v>
      </c>
      <c r="I22" s="893" t="s">
        <v>268</v>
      </c>
    </row>
    <row r="23" spans="1:9" x14ac:dyDescent="0.25">
      <c r="A23" s="235">
        <f t="shared" si="0"/>
        <v>14</v>
      </c>
      <c r="B23" s="230" t="s">
        <v>181</v>
      </c>
      <c r="C23" s="626" t="s">
        <v>653</v>
      </c>
      <c r="F23" s="240"/>
      <c r="G23" s="187">
        <f>+G21-G22</f>
        <v>31712.924318912228</v>
      </c>
      <c r="I23" s="891">
        <f>+D21</f>
        <v>0.21</v>
      </c>
    </row>
    <row r="24" spans="1:9" x14ac:dyDescent="0.25">
      <c r="A24" s="235">
        <f t="shared" si="0"/>
        <v>15</v>
      </c>
      <c r="B24" s="209"/>
      <c r="C24" s="626"/>
      <c r="D24" s="238"/>
      <c r="E24" s="239"/>
      <c r="F24" s="240"/>
      <c r="I24" s="893" t="s">
        <v>489</v>
      </c>
    </row>
    <row r="25" spans="1:9" ht="16.5" thickBot="1" x14ac:dyDescent="0.3">
      <c r="A25" s="235">
        <f t="shared" si="0"/>
        <v>16</v>
      </c>
      <c r="B25" s="209" t="s">
        <v>102</v>
      </c>
      <c r="C25" s="626" t="s">
        <v>649</v>
      </c>
      <c r="D25" s="238"/>
      <c r="E25" s="244">
        <f>IF(OR(E21="", E21=0),E16+(E18*D21),E21+E16)</f>
        <v>0.21190000000000001</v>
      </c>
      <c r="F25" s="240"/>
      <c r="I25" s="892">
        <f>G23/G10</f>
        <v>0.10597185144227465</v>
      </c>
    </row>
    <row r="26" spans="1:9" ht="16.5" thickTop="1" x14ac:dyDescent="0.25">
      <c r="A26" s="235">
        <f t="shared" si="0"/>
        <v>17</v>
      </c>
      <c r="B26" s="209"/>
      <c r="C26" s="626"/>
      <c r="D26" s="241"/>
      <c r="E26" s="239"/>
      <c r="F26" s="240"/>
    </row>
    <row r="27" spans="1:9" x14ac:dyDescent="0.25">
      <c r="A27" s="235">
        <f t="shared" si="0"/>
        <v>18</v>
      </c>
      <c r="B27" s="209" t="s">
        <v>103</v>
      </c>
      <c r="C27" s="626" t="s">
        <v>648</v>
      </c>
      <c r="D27" s="241"/>
      <c r="E27" s="469">
        <f>IF(OR(E21="", E21=0), E18-(E18*D21), E18-E21)</f>
        <v>0.78810000000000002</v>
      </c>
      <c r="F27" s="240"/>
      <c r="G27" s="175">
        <f>+G$10*E27</f>
        <v>235845.2298</v>
      </c>
    </row>
    <row r="28" spans="1:9" ht="16.5" thickBot="1" x14ac:dyDescent="0.3">
      <c r="A28" s="235">
        <f t="shared" si="0"/>
        <v>19</v>
      </c>
      <c r="B28" s="209"/>
      <c r="C28" s="626"/>
      <c r="D28" s="241"/>
      <c r="E28" s="239"/>
      <c r="F28" s="245"/>
    </row>
    <row r="29" spans="1:9" ht="16.5" thickBot="1" x14ac:dyDescent="0.3">
      <c r="A29" s="235">
        <f t="shared" si="0"/>
        <v>20</v>
      </c>
      <c r="B29" s="203"/>
      <c r="C29" s="1145" t="s">
        <v>900</v>
      </c>
      <c r="D29" s="203"/>
      <c r="E29" s="239"/>
      <c r="F29" s="203"/>
      <c r="I29" s="246"/>
    </row>
    <row r="30" spans="1:9" x14ac:dyDescent="0.25">
      <c r="A30" s="235">
        <f t="shared" si="0"/>
        <v>21</v>
      </c>
      <c r="B30" s="1433" t="s">
        <v>153</v>
      </c>
      <c r="C30" s="1434"/>
      <c r="D30" s="1434"/>
      <c r="E30" s="1434"/>
      <c r="F30" s="1434"/>
      <c r="G30" s="1435"/>
    </row>
    <row r="31" spans="1:9" x14ac:dyDescent="0.25">
      <c r="A31" s="235">
        <f t="shared" si="0"/>
        <v>22</v>
      </c>
      <c r="B31" s="247" t="s">
        <v>149</v>
      </c>
      <c r="C31" s="628" t="s">
        <v>150</v>
      </c>
      <c r="D31" s="1432" t="s">
        <v>151</v>
      </c>
      <c r="E31" s="1432"/>
      <c r="F31" s="1432"/>
      <c r="G31" s="248" t="s">
        <v>152</v>
      </c>
    </row>
    <row r="32" spans="1:9" x14ac:dyDescent="0.25">
      <c r="A32" s="235">
        <f t="shared" si="0"/>
        <v>23</v>
      </c>
      <c r="B32" s="249"/>
      <c r="C32" s="250"/>
      <c r="D32" s="251"/>
      <c r="E32" s="252"/>
      <c r="F32" s="253"/>
      <c r="G32" s="254"/>
      <c r="I32" s="255"/>
    </row>
    <row r="33" spans="1:7" x14ac:dyDescent="0.25">
      <c r="A33" s="235">
        <f t="shared" si="0"/>
        <v>24</v>
      </c>
      <c r="B33" s="256">
        <v>0</v>
      </c>
      <c r="C33" s="251">
        <v>50000</v>
      </c>
      <c r="D33" s="251">
        <v>0</v>
      </c>
      <c r="E33" s="252" t="s">
        <v>266</v>
      </c>
      <c r="F33" s="253">
        <v>0.15</v>
      </c>
      <c r="G33" s="257">
        <v>0</v>
      </c>
    </row>
    <row r="34" spans="1:7" x14ac:dyDescent="0.25">
      <c r="A34" s="235">
        <f t="shared" si="0"/>
        <v>25</v>
      </c>
      <c r="B34" s="256">
        <v>50000.01</v>
      </c>
      <c r="C34" s="251">
        <v>75000</v>
      </c>
      <c r="D34" s="251">
        <v>7500</v>
      </c>
      <c r="E34" s="252" t="s">
        <v>266</v>
      </c>
      <c r="F34" s="253">
        <v>0.25</v>
      </c>
      <c r="G34" s="257">
        <v>50000</v>
      </c>
    </row>
    <row r="35" spans="1:7" x14ac:dyDescent="0.25">
      <c r="A35" s="235">
        <f t="shared" si="0"/>
        <v>26</v>
      </c>
      <c r="B35" s="256">
        <v>75000.009999999995</v>
      </c>
      <c r="C35" s="251">
        <v>100000</v>
      </c>
      <c r="D35" s="251">
        <v>13750</v>
      </c>
      <c r="E35" s="252" t="s">
        <v>266</v>
      </c>
      <c r="F35" s="253">
        <v>0.34</v>
      </c>
      <c r="G35" s="257">
        <v>75000</v>
      </c>
    </row>
    <row r="36" spans="1:7" x14ac:dyDescent="0.25">
      <c r="A36" s="235">
        <f t="shared" si="0"/>
        <v>27</v>
      </c>
      <c r="B36" s="256">
        <v>100000.01</v>
      </c>
      <c r="C36" s="251">
        <v>335000</v>
      </c>
      <c r="D36" s="251">
        <v>22250</v>
      </c>
      <c r="E36" s="252" t="s">
        <v>266</v>
      </c>
      <c r="F36" s="253">
        <v>0.39</v>
      </c>
      <c r="G36" s="257">
        <v>100000</v>
      </c>
    </row>
    <row r="37" spans="1:7" x14ac:dyDescent="0.25">
      <c r="A37" s="235">
        <f t="shared" si="0"/>
        <v>28</v>
      </c>
      <c r="B37" s="256">
        <v>335000.01</v>
      </c>
      <c r="C37" s="251">
        <v>10000000</v>
      </c>
      <c r="D37" s="251">
        <v>113900</v>
      </c>
      <c r="E37" s="252" t="s">
        <v>266</v>
      </c>
      <c r="F37" s="253">
        <v>0.34</v>
      </c>
      <c r="G37" s="257">
        <v>335000</v>
      </c>
    </row>
    <row r="38" spans="1:7" x14ac:dyDescent="0.25">
      <c r="A38" s="235">
        <f t="shared" si="0"/>
        <v>29</v>
      </c>
      <c r="B38" s="256">
        <v>10000000.01</v>
      </c>
      <c r="C38" s="251">
        <v>15000000</v>
      </c>
      <c r="D38" s="251">
        <v>3400000</v>
      </c>
      <c r="E38" s="252" t="s">
        <v>266</v>
      </c>
      <c r="F38" s="253">
        <v>0.35</v>
      </c>
      <c r="G38" s="257">
        <v>10000000</v>
      </c>
    </row>
    <row r="39" spans="1:7" x14ac:dyDescent="0.25">
      <c r="A39" s="235">
        <f t="shared" si="0"/>
        <v>30</v>
      </c>
      <c r="B39" s="256">
        <v>15000000.01</v>
      </c>
      <c r="C39" s="251">
        <v>18333333</v>
      </c>
      <c r="D39" s="251">
        <v>5150000</v>
      </c>
      <c r="E39" s="252" t="s">
        <v>266</v>
      </c>
      <c r="F39" s="253">
        <v>0.38</v>
      </c>
      <c r="G39" s="257">
        <v>15000000</v>
      </c>
    </row>
    <row r="40" spans="1:7" ht="16.5" thickBot="1" x14ac:dyDescent="0.3">
      <c r="A40" s="235">
        <f t="shared" si="0"/>
        <v>31</v>
      </c>
      <c r="B40" s="258">
        <v>18333333.010000002</v>
      </c>
      <c r="C40" s="259"/>
      <c r="D40" s="260">
        <v>6416667</v>
      </c>
      <c r="E40" s="261" t="s">
        <v>266</v>
      </c>
      <c r="F40" s="262">
        <v>0.35</v>
      </c>
      <c r="G40" s="263">
        <v>18333333</v>
      </c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10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2:H22"/>
  <sheetViews>
    <sheetView topLeftCell="A7" zoomScaleSheetLayoutView="90" workbookViewId="0">
      <pane xSplit="1" ySplit="2" topLeftCell="B9" activePane="bottomRight" state="frozen"/>
      <selection activeCell="F50" sqref="F50"/>
      <selection pane="topRight" activeCell="F50" sqref="F50"/>
      <selection pane="bottomLeft" activeCell="F50" sqref="F50"/>
      <selection pane="bottomRight" activeCell="E16" sqref="E16"/>
    </sheetView>
  </sheetViews>
  <sheetFormatPr defaultColWidth="8.88671875" defaultRowHeight="15.75" x14ac:dyDescent="0.25"/>
  <cols>
    <col min="1" max="1" width="4.109375" style="61" customWidth="1"/>
    <col min="2" max="2" width="35.33203125" style="61" bestFit="1" customWidth="1"/>
    <col min="3" max="3" width="15.33203125" style="61" customWidth="1"/>
    <col min="4" max="4" width="2.77734375" style="61" customWidth="1"/>
    <col min="5" max="5" width="9.77734375" style="61" bestFit="1" customWidth="1"/>
    <col min="6" max="6" width="2.44140625" style="61" customWidth="1"/>
    <col min="7" max="7" width="9.44140625" style="61" customWidth="1"/>
    <col min="8" max="8" width="11.77734375" style="61" bestFit="1" customWidth="1"/>
    <col min="9" max="16384" width="8.88671875" style="61"/>
  </cols>
  <sheetData>
    <row r="2" spans="1:8" x14ac:dyDescent="0.25">
      <c r="A2" s="264"/>
      <c r="B2" s="264" t="str">
        <f>+Info!B4</f>
        <v>Iliad Water Company, LLC</v>
      </c>
      <c r="C2" s="70"/>
      <c r="D2" s="70"/>
      <c r="E2" s="264"/>
      <c r="F2" s="264"/>
      <c r="G2" s="264"/>
    </row>
    <row r="3" spans="1:8" x14ac:dyDescent="0.25">
      <c r="A3" s="264"/>
      <c r="B3" s="264">
        <f>+Info!B5</f>
        <v>0</v>
      </c>
      <c r="C3" s="70"/>
      <c r="D3" s="70"/>
      <c r="E3" s="265" t="s">
        <v>104</v>
      </c>
      <c r="F3" s="264"/>
      <c r="G3" s="266"/>
    </row>
    <row r="4" spans="1:8" x14ac:dyDescent="0.25">
      <c r="A4" s="264"/>
      <c r="B4" s="264" t="str">
        <f>+Info!B6</f>
        <v>For the test period ending August 31, 2018</v>
      </c>
      <c r="C4" s="70"/>
      <c r="D4" s="70"/>
      <c r="E4" s="264"/>
      <c r="F4" s="264"/>
      <c r="G4" s="264"/>
    </row>
    <row r="5" spans="1:8" x14ac:dyDescent="0.25">
      <c r="A5" s="264"/>
      <c r="B5" s="267" t="str">
        <f>Info!B27</f>
        <v>Revenue Requirement Calculation</v>
      </c>
      <c r="C5" s="70"/>
      <c r="D5" s="70"/>
      <c r="E5" s="264"/>
      <c r="F5" s="264"/>
      <c r="G5" s="264"/>
    </row>
    <row r="6" spans="1:8" x14ac:dyDescent="0.25">
      <c r="A6" s="264"/>
      <c r="B6" s="264"/>
      <c r="C6" s="70"/>
      <c r="D6" s="70"/>
      <c r="E6" s="264"/>
      <c r="F6" s="264"/>
      <c r="G6" s="264"/>
    </row>
    <row r="7" spans="1:8" s="68" customFormat="1" x14ac:dyDescent="0.25">
      <c r="A7" s="70"/>
      <c r="B7" s="70" t="s">
        <v>14</v>
      </c>
      <c r="C7" s="80" t="s">
        <v>15</v>
      </c>
      <c r="D7" s="70"/>
      <c r="E7" s="268" t="s">
        <v>279</v>
      </c>
      <c r="F7" s="70"/>
      <c r="G7" s="70"/>
    </row>
    <row r="8" spans="1:8" ht="31.5" x14ac:dyDescent="0.25">
      <c r="A8" s="269" t="s">
        <v>21</v>
      </c>
      <c r="B8" s="270" t="s">
        <v>22</v>
      </c>
      <c r="C8" s="270" t="s">
        <v>27</v>
      </c>
      <c r="D8" s="270"/>
      <c r="E8" s="271" t="s">
        <v>25</v>
      </c>
      <c r="F8" s="264"/>
      <c r="G8" s="264"/>
    </row>
    <row r="9" spans="1:8" x14ac:dyDescent="0.25">
      <c r="A9" s="272"/>
      <c r="B9" s="273"/>
      <c r="C9" s="80"/>
      <c r="D9" s="80"/>
      <c r="E9" s="273"/>
      <c r="F9" s="264"/>
      <c r="G9" s="264"/>
    </row>
    <row r="10" spans="1:8" x14ac:dyDescent="0.25">
      <c r="A10" s="272">
        <v>1</v>
      </c>
      <c r="B10" s="274" t="s">
        <v>106</v>
      </c>
      <c r="C10" s="228" t="s">
        <v>384</v>
      </c>
      <c r="D10" s="80"/>
      <c r="E10" s="468">
        <f>IF(+PFIS!I59&lt;=0, 0, +PFIS!I59)</f>
        <v>1128716.0999999996</v>
      </c>
      <c r="F10" s="264"/>
      <c r="G10" s="264"/>
    </row>
    <row r="11" spans="1:8" x14ac:dyDescent="0.25">
      <c r="A11" s="275">
        <f t="shared" ref="A11:A21" si="0">1+A10</f>
        <v>2</v>
      </c>
      <c r="B11" s="274" t="s">
        <v>107</v>
      </c>
      <c r="C11" s="268" t="s">
        <v>718</v>
      </c>
      <c r="D11" s="80"/>
      <c r="E11" s="462">
        <f>IF(PFIS!I59&lt;=0,0,IF('Sch 7 Interest Sync'!E12='Sch 4 Cap'!K46,'Sch 4 Cap'!K52,'Sch 4 Cap'!I52))</f>
        <v>7.1000000000000004E-3</v>
      </c>
      <c r="F11" s="264"/>
      <c r="G11" s="264"/>
    </row>
    <row r="12" spans="1:8" x14ac:dyDescent="0.25">
      <c r="A12" s="275">
        <f t="shared" si="0"/>
        <v>3</v>
      </c>
      <c r="B12" s="274" t="s">
        <v>108</v>
      </c>
      <c r="C12" s="620" t="s">
        <v>655</v>
      </c>
      <c r="D12" s="80"/>
      <c r="E12" s="470">
        <f>+E10*E11</f>
        <v>8013.8843099999976</v>
      </c>
      <c r="F12" s="264"/>
      <c r="G12" s="264"/>
    </row>
    <row r="13" spans="1:8" x14ac:dyDescent="0.25">
      <c r="A13" s="275">
        <f t="shared" si="0"/>
        <v>4</v>
      </c>
      <c r="B13" s="274"/>
      <c r="C13" s="80"/>
      <c r="D13" s="80"/>
      <c r="E13" s="471"/>
      <c r="F13" s="264"/>
      <c r="G13" s="264"/>
    </row>
    <row r="14" spans="1:8" x14ac:dyDescent="0.25">
      <c r="A14" s="275">
        <f t="shared" si="0"/>
        <v>5</v>
      </c>
      <c r="B14" s="274" t="s">
        <v>109</v>
      </c>
      <c r="C14" s="228" t="s">
        <v>385</v>
      </c>
      <c r="D14" s="80"/>
      <c r="E14" s="468">
        <f>+PFIS!I51</f>
        <v>-151417.230262</v>
      </c>
      <c r="F14" s="91"/>
      <c r="G14" s="264"/>
    </row>
    <row r="15" spans="1:8" x14ac:dyDescent="0.25">
      <c r="A15" s="275">
        <f t="shared" si="0"/>
        <v>6</v>
      </c>
      <c r="B15" s="273"/>
      <c r="C15" s="80"/>
      <c r="D15" s="80"/>
      <c r="E15" s="468"/>
      <c r="F15" s="264"/>
      <c r="G15" s="91"/>
    </row>
    <row r="16" spans="1:8" x14ac:dyDescent="0.25">
      <c r="A16" s="275">
        <f t="shared" si="0"/>
        <v>7</v>
      </c>
      <c r="B16" s="274" t="s">
        <v>110</v>
      </c>
      <c r="C16" s="620" t="s">
        <v>656</v>
      </c>
      <c r="D16" s="80"/>
      <c r="E16" s="468">
        <f>+E12-E14</f>
        <v>159431.11457199999</v>
      </c>
      <c r="F16" s="91"/>
      <c r="G16" s="91">
        <f>+'Sch 5 NTG Factor'!G27</f>
        <v>235845.2298</v>
      </c>
      <c r="H16" s="4" t="s">
        <v>196</v>
      </c>
    </row>
    <row r="17" spans="1:8" x14ac:dyDescent="0.25">
      <c r="A17" s="275">
        <f t="shared" si="0"/>
        <v>8</v>
      </c>
      <c r="B17" s="274"/>
      <c r="C17" s="80"/>
      <c r="D17" s="80"/>
      <c r="E17" s="468"/>
      <c r="F17" s="264"/>
      <c r="G17" s="264"/>
    </row>
    <row r="18" spans="1:8" x14ac:dyDescent="0.25">
      <c r="A18" s="275">
        <f t="shared" si="0"/>
        <v>9</v>
      </c>
      <c r="B18" s="274" t="s">
        <v>103</v>
      </c>
      <c r="C18" s="228" t="s">
        <v>197</v>
      </c>
      <c r="D18" s="80"/>
      <c r="E18" s="462">
        <f>+'Sch 5 NTG Factor'!E27</f>
        <v>0.78810000000000002</v>
      </c>
      <c r="F18" s="264"/>
      <c r="G18" s="453">
        <f>+'Sch 5 NTG Factor'!E27</f>
        <v>0.78810000000000002</v>
      </c>
      <c r="H18" s="4" t="s">
        <v>196</v>
      </c>
    </row>
    <row r="19" spans="1:8" x14ac:dyDescent="0.25">
      <c r="A19" s="275">
        <f t="shared" si="0"/>
        <v>10</v>
      </c>
      <c r="B19" s="274" t="s">
        <v>111</v>
      </c>
      <c r="C19" s="620" t="s">
        <v>657</v>
      </c>
      <c r="D19" s="80"/>
      <c r="E19" s="895">
        <f>+E16/E18</f>
        <v>202298.07711204159</v>
      </c>
      <c r="F19" s="91"/>
      <c r="G19" s="264"/>
    </row>
    <row r="20" spans="1:8" x14ac:dyDescent="0.25">
      <c r="A20" s="275">
        <f t="shared" si="0"/>
        <v>11</v>
      </c>
      <c r="B20" s="273"/>
      <c r="C20" s="80"/>
      <c r="D20" s="80"/>
      <c r="E20" s="276"/>
      <c r="F20" s="264"/>
      <c r="G20" s="264"/>
    </row>
    <row r="21" spans="1:8" x14ac:dyDescent="0.25">
      <c r="A21" s="275">
        <f t="shared" si="0"/>
        <v>12</v>
      </c>
      <c r="B21" s="273"/>
      <c r="C21" s="80"/>
      <c r="D21" s="80"/>
      <c r="E21" s="276"/>
      <c r="F21" s="264"/>
      <c r="G21" s="264"/>
    </row>
    <row r="22" spans="1:8" x14ac:dyDescent="0.25">
      <c r="A22" s="264"/>
      <c r="B22" s="273"/>
      <c r="C22" s="80"/>
      <c r="D22" s="80"/>
      <c r="E22" s="273"/>
      <c r="F22" s="264"/>
      <c r="G22" s="264"/>
    </row>
  </sheetData>
  <sheetProtection sheet="1" objects="1" scenarios="1"/>
  <phoneticPr fontId="10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>
    <pageSetUpPr fitToPage="1"/>
  </sheetPr>
  <dimension ref="A2:I44"/>
  <sheetViews>
    <sheetView topLeftCell="A7" zoomScaleSheetLayoutView="90" workbookViewId="0">
      <pane xSplit="1" ySplit="2" topLeftCell="B9" activePane="bottomRight" state="frozen"/>
      <selection activeCell="F50" sqref="F50"/>
      <selection pane="topRight" activeCell="F50" sqref="F50"/>
      <selection pane="bottomLeft" activeCell="F50" sqref="F50"/>
      <selection pane="bottomRight" activeCell="F50" sqref="F50"/>
    </sheetView>
  </sheetViews>
  <sheetFormatPr defaultColWidth="8.88671875" defaultRowHeight="15.75" x14ac:dyDescent="0.25"/>
  <cols>
    <col min="1" max="1" width="3.77734375" style="8" bestFit="1" customWidth="1"/>
    <col min="2" max="2" width="35.21875" style="4" bestFit="1" customWidth="1"/>
    <col min="3" max="3" width="22.77734375" style="4" bestFit="1" customWidth="1"/>
    <col min="4" max="4" width="1.88671875" style="4" customWidth="1"/>
    <col min="5" max="5" width="11.6640625" style="4" bestFit="1" customWidth="1"/>
    <col min="6" max="6" width="10.33203125" style="4" customWidth="1"/>
    <col min="7" max="7" width="3.21875" style="4" customWidth="1"/>
    <col min="8" max="8" width="9.44140625" style="4" customWidth="1"/>
    <col min="9" max="9" width="12.109375" style="4" bestFit="1" customWidth="1"/>
    <col min="10" max="16384" width="8.88671875" style="4"/>
  </cols>
  <sheetData>
    <row r="2" spans="1:6" x14ac:dyDescent="0.25">
      <c r="B2" s="4" t="str">
        <f>+Info!B4</f>
        <v>Iliad Water Company, LLC</v>
      </c>
    </row>
    <row r="3" spans="1:6" x14ac:dyDescent="0.25">
      <c r="B3" s="4">
        <f>+Info!B5</f>
        <v>0</v>
      </c>
      <c r="E3" s="277"/>
      <c r="F3" s="191" t="s">
        <v>112</v>
      </c>
    </row>
    <row r="4" spans="1:6" x14ac:dyDescent="0.25">
      <c r="B4" s="4" t="str">
        <f>+Info!B6</f>
        <v>For the test period ending August 31, 2018</v>
      </c>
    </row>
    <row r="5" spans="1:6" x14ac:dyDescent="0.25">
      <c r="B5" s="278" t="str">
        <f>Info!B28</f>
        <v>Interest Synchronization Adjustments</v>
      </c>
      <c r="D5" s="8"/>
    </row>
    <row r="6" spans="1:6" x14ac:dyDescent="0.25">
      <c r="B6" s="626"/>
      <c r="C6" s="626"/>
      <c r="D6" s="626"/>
      <c r="E6" s="626"/>
    </row>
    <row r="7" spans="1:6" x14ac:dyDescent="0.25">
      <c r="B7" s="626" t="s">
        <v>14</v>
      </c>
      <c r="C7" s="626" t="s">
        <v>15</v>
      </c>
      <c r="D7" s="626"/>
      <c r="E7" s="626" t="s">
        <v>279</v>
      </c>
      <c r="F7" s="626" t="s">
        <v>16</v>
      </c>
    </row>
    <row r="8" spans="1:6" ht="31.5" x14ac:dyDescent="0.25">
      <c r="A8" s="625" t="s">
        <v>21</v>
      </c>
      <c r="B8" s="627" t="s">
        <v>22</v>
      </c>
      <c r="C8" s="627" t="s">
        <v>27</v>
      </c>
      <c r="D8" s="627"/>
      <c r="E8" s="627" t="s">
        <v>113</v>
      </c>
      <c r="F8" s="627" t="s">
        <v>114</v>
      </c>
    </row>
    <row r="9" spans="1:6" x14ac:dyDescent="0.25">
      <c r="A9" s="279"/>
      <c r="B9" s="626"/>
      <c r="C9" s="626"/>
      <c r="D9" s="626"/>
      <c r="E9" s="626"/>
      <c r="F9" s="629"/>
    </row>
    <row r="10" spans="1:6" x14ac:dyDescent="0.25">
      <c r="A10" s="279">
        <v>1</v>
      </c>
      <c r="B10" s="209" t="s">
        <v>106</v>
      </c>
      <c r="C10" s="626" t="s">
        <v>384</v>
      </c>
      <c r="E10" s="473">
        <f>+PFIS!I59</f>
        <v>1128716.0999999996</v>
      </c>
      <c r="F10" s="429"/>
    </row>
    <row r="11" spans="1:6" x14ac:dyDescent="0.25">
      <c r="A11" s="279">
        <f t="shared" ref="A11:A29" si="0">1+A10</f>
        <v>2</v>
      </c>
      <c r="B11" s="230"/>
      <c r="C11" s="8"/>
      <c r="E11" s="472"/>
      <c r="F11" s="429"/>
    </row>
    <row r="12" spans="1:6" x14ac:dyDescent="0.25">
      <c r="A12" s="279">
        <f t="shared" si="0"/>
        <v>3</v>
      </c>
      <c r="B12" s="209" t="s">
        <v>87</v>
      </c>
      <c r="C12" s="626" t="s">
        <v>719</v>
      </c>
      <c r="E12" s="474">
        <f>IF(PFIS!I59&lt;=0,0,(IF(PFIS!Q13="Actual Weighted Average Cost of Capital",'Sch 4 Cap'!I46,(IF(PFIS!Q13="40/60 Hypothetical",'Sch 4 Cap'!K46,(IF('Sch 4 Cap'!G48&gt;=0.6,'Sch 4 Cap'!K46,'Sch 4 Cap'!I46)))))))</f>
        <v>7.0510079620275225E-3</v>
      </c>
      <c r="F12" s="429"/>
    </row>
    <row r="13" spans="1:6" ht="16.5" thickBot="1" x14ac:dyDescent="0.3">
      <c r="A13" s="279">
        <f t="shared" si="0"/>
        <v>4</v>
      </c>
      <c r="B13" s="629" t="s">
        <v>115</v>
      </c>
      <c r="C13" s="8" t="s">
        <v>658</v>
      </c>
      <c r="E13" s="720">
        <f>+E12*E10</f>
        <v>7958.5862079686503</v>
      </c>
      <c r="F13" s="429"/>
    </row>
    <row r="14" spans="1:6" x14ac:dyDescent="0.25">
      <c r="A14" s="279">
        <f t="shared" si="0"/>
        <v>5</v>
      </c>
      <c r="B14" s="629"/>
      <c r="C14" s="8"/>
      <c r="E14" s="187"/>
      <c r="F14" s="429"/>
    </row>
    <row r="15" spans="1:6" x14ac:dyDescent="0.25">
      <c r="A15" s="279">
        <f t="shared" si="0"/>
        <v>6</v>
      </c>
      <c r="B15" s="629"/>
      <c r="C15" s="8"/>
      <c r="E15" s="187"/>
      <c r="F15" s="429"/>
    </row>
    <row r="16" spans="1:6" x14ac:dyDescent="0.25">
      <c r="A16" s="279">
        <f t="shared" si="0"/>
        <v>7</v>
      </c>
      <c r="B16" s="629" t="str">
        <f>+B13</f>
        <v>Pro Forma Interest Expense</v>
      </c>
      <c r="C16" s="8" t="s">
        <v>659</v>
      </c>
      <c r="E16" s="473">
        <f>+E13</f>
        <v>7958.5862079686503</v>
      </c>
      <c r="F16" s="429"/>
    </row>
    <row r="17" spans="1:9" x14ac:dyDescent="0.25">
      <c r="A17" s="279">
        <f t="shared" si="0"/>
        <v>8</v>
      </c>
      <c r="B17" s="629" t="s">
        <v>116</v>
      </c>
      <c r="C17" s="626" t="s">
        <v>382</v>
      </c>
      <c r="E17" s="473">
        <f>IF(PFIS!$Q$10="Company", (PFIS!F47+SUM('Sch 2.2 Co ProForma'!D49:AQ49)), (PFIS!F47+SUM('Sch 3.2 Staff ProForma'!E49:AQ49)))</f>
        <v>33039.949999999997</v>
      </c>
      <c r="F17" s="429"/>
    </row>
    <row r="18" spans="1:9" ht="16.5" thickBot="1" x14ac:dyDescent="0.3">
      <c r="A18" s="279">
        <f t="shared" si="0"/>
        <v>9</v>
      </c>
      <c r="B18" s="230" t="s">
        <v>117</v>
      </c>
      <c r="C18" s="8" t="s">
        <v>660</v>
      </c>
      <c r="E18" s="721">
        <f>+E16-E17</f>
        <v>-25081.363792031349</v>
      </c>
      <c r="F18" s="429"/>
    </row>
    <row r="19" spans="1:9" x14ac:dyDescent="0.25">
      <c r="A19" s="279">
        <f t="shared" si="0"/>
        <v>10</v>
      </c>
      <c r="B19" s="629"/>
      <c r="C19" s="8"/>
      <c r="E19" s="291" t="s">
        <v>9</v>
      </c>
      <c r="F19" s="429"/>
      <c r="H19" s="221"/>
    </row>
    <row r="20" spans="1:9" x14ac:dyDescent="0.25">
      <c r="A20" s="279">
        <f t="shared" si="0"/>
        <v>11</v>
      </c>
      <c r="C20" s="8"/>
      <c r="E20" s="429"/>
      <c r="F20" s="429"/>
    </row>
    <row r="21" spans="1:9" x14ac:dyDescent="0.25">
      <c r="A21" s="279">
        <f t="shared" si="0"/>
        <v>12</v>
      </c>
      <c r="B21" s="33" t="s">
        <v>118</v>
      </c>
      <c r="C21" s="8" t="s">
        <v>386</v>
      </c>
      <c r="E21" s="474">
        <f>IF(PFIS!I46-PFIS!I47&gt;0,INDEX('Sch 5 NTG Factor'!F33:F40,MATCH(ABS(PFIS!I46-PFIS!I47),'Sch 5 NTG Factor'!B33:B40,1)),0)</f>
        <v>0</v>
      </c>
      <c r="H21" s="281"/>
    </row>
    <row r="22" spans="1:9" x14ac:dyDescent="0.25">
      <c r="A22" s="279">
        <f t="shared" si="0"/>
        <v>13</v>
      </c>
      <c r="B22" s="33" t="s">
        <v>184</v>
      </c>
      <c r="C22" s="8" t="s">
        <v>383</v>
      </c>
      <c r="E22" s="429"/>
      <c r="F22" s="473">
        <f>+PFIS!I46</f>
        <v>-151417.230262</v>
      </c>
    </row>
    <row r="23" spans="1:9" ht="16.5" thickBot="1" x14ac:dyDescent="0.3">
      <c r="A23" s="279">
        <f t="shared" si="0"/>
        <v>14</v>
      </c>
      <c r="B23" s="33" t="s">
        <v>115</v>
      </c>
      <c r="C23" s="8" t="s">
        <v>659</v>
      </c>
      <c r="E23" s="429"/>
      <c r="F23" s="473">
        <f>E16</f>
        <v>7958.5862079686503</v>
      </c>
    </row>
    <row r="24" spans="1:9" x14ac:dyDescent="0.25">
      <c r="A24" s="279">
        <f t="shared" si="0"/>
        <v>15</v>
      </c>
      <c r="B24" s="33" t="s">
        <v>182</v>
      </c>
      <c r="C24" s="8" t="s">
        <v>661</v>
      </c>
      <c r="E24" s="429"/>
      <c r="F24" s="719">
        <f>F22-F23</f>
        <v>-159375.81646996865</v>
      </c>
    </row>
    <row r="25" spans="1:9" x14ac:dyDescent="0.25">
      <c r="A25" s="279">
        <f t="shared" si="0"/>
        <v>16</v>
      </c>
      <c r="C25" s="33"/>
      <c r="E25" s="429"/>
      <c r="F25" s="181"/>
    </row>
    <row r="26" spans="1:9" x14ac:dyDescent="0.25">
      <c r="A26" s="279">
        <f t="shared" si="0"/>
        <v>17</v>
      </c>
      <c r="B26" s="33" t="s">
        <v>119</v>
      </c>
      <c r="C26" s="33" t="s">
        <v>662</v>
      </c>
      <c r="E26" s="291" t="s">
        <v>9</v>
      </c>
      <c r="F26" s="285">
        <f>(+F24*E21)-PFIS!F48</f>
        <v>0</v>
      </c>
      <c r="H26" s="51">
        <f>'Sch 3.2 Staff ProForma'!E50</f>
        <v>0</v>
      </c>
      <c r="I26" s="4" t="s">
        <v>196</v>
      </c>
    </row>
    <row r="27" spans="1:9" x14ac:dyDescent="0.25">
      <c r="A27" s="279">
        <f t="shared" si="0"/>
        <v>18</v>
      </c>
      <c r="C27" s="8"/>
      <c r="E27" s="429"/>
    </row>
    <row r="28" spans="1:9" ht="16.5" thickBot="1" x14ac:dyDescent="0.3">
      <c r="A28" s="279">
        <f t="shared" si="0"/>
        <v>19</v>
      </c>
      <c r="B28" s="8"/>
    </row>
    <row r="29" spans="1:9" ht="16.5" thickBot="1" x14ac:dyDescent="0.3">
      <c r="A29" s="279">
        <f t="shared" si="0"/>
        <v>20</v>
      </c>
      <c r="B29" s="203" t="s">
        <v>488</v>
      </c>
      <c r="C29" s="33" t="s">
        <v>663</v>
      </c>
      <c r="E29" s="475"/>
      <c r="F29" s="896">
        <f>F24-F26-PFIS!F48</f>
        <v>-159375.81646996865</v>
      </c>
      <c r="H29" s="51">
        <f>PFIS!I50</f>
        <v>-159375.81646996865</v>
      </c>
      <c r="I29" s="4" t="s">
        <v>196</v>
      </c>
    </row>
    <row r="30" spans="1:9" ht="16.5" thickTop="1" x14ac:dyDescent="0.25">
      <c r="A30" s="199"/>
      <c r="B30" s="199"/>
      <c r="C30" s="282"/>
      <c r="D30" s="282"/>
      <c r="E30" s="283"/>
      <c r="F30" s="187"/>
      <c r="G30" s="282"/>
    </row>
    <row r="31" spans="1:9" x14ac:dyDescent="0.25">
      <c r="A31" s="199"/>
      <c r="B31" s="199"/>
      <c r="C31" s="282"/>
      <c r="D31" s="282"/>
      <c r="E31" s="283"/>
      <c r="F31" s="187"/>
      <c r="G31" s="282"/>
    </row>
    <row r="32" spans="1:9" x14ac:dyDescent="0.25">
      <c r="A32" s="199"/>
      <c r="B32" s="199"/>
      <c r="C32" s="282"/>
      <c r="D32" s="282"/>
      <c r="E32" s="283"/>
      <c r="F32" s="187"/>
      <c r="G32" s="282"/>
    </row>
    <row r="33" spans="1:7" x14ac:dyDescent="0.25">
      <c r="A33" s="199"/>
      <c r="B33" s="282"/>
      <c r="C33" s="282"/>
      <c r="D33" s="282"/>
      <c r="E33" s="283"/>
      <c r="F33" s="187"/>
      <c r="G33" s="282"/>
    </row>
    <row r="34" spans="1:7" x14ac:dyDescent="0.25">
      <c r="A34" s="199"/>
      <c r="B34" s="282"/>
      <c r="C34" s="282"/>
      <c r="D34" s="282"/>
      <c r="E34" s="283"/>
      <c r="F34" s="187"/>
      <c r="G34" s="282"/>
    </row>
    <row r="35" spans="1:7" x14ac:dyDescent="0.25">
      <c r="A35" s="199"/>
      <c r="B35" s="282"/>
      <c r="C35" s="282"/>
      <c r="D35" s="282"/>
      <c r="E35" s="283"/>
      <c r="F35" s="284"/>
      <c r="G35" s="282"/>
    </row>
    <row r="36" spans="1:7" x14ac:dyDescent="0.25">
      <c r="A36" s="199"/>
      <c r="B36" s="282"/>
      <c r="C36" s="282"/>
      <c r="D36" s="282"/>
      <c r="E36" s="285"/>
      <c r="F36" s="286"/>
      <c r="G36" s="282"/>
    </row>
    <row r="37" spans="1:7" x14ac:dyDescent="0.25">
      <c r="A37" s="199"/>
      <c r="B37" s="282"/>
      <c r="C37" s="282"/>
      <c r="D37" s="282"/>
      <c r="E37" s="287"/>
      <c r="F37" s="282"/>
      <c r="G37" s="288"/>
    </row>
    <row r="38" spans="1:7" x14ac:dyDescent="0.25">
      <c r="A38" s="199"/>
      <c r="B38" s="282"/>
      <c r="C38" s="282"/>
      <c r="D38" s="282"/>
      <c r="E38" s="289"/>
      <c r="F38" s="282"/>
      <c r="G38" s="282"/>
    </row>
    <row r="39" spans="1:7" x14ac:dyDescent="0.25">
      <c r="A39" s="199"/>
      <c r="B39" s="282"/>
      <c r="C39" s="282"/>
      <c r="D39" s="282"/>
      <c r="E39" s="282"/>
      <c r="F39" s="282"/>
      <c r="G39" s="282"/>
    </row>
    <row r="40" spans="1:7" x14ac:dyDescent="0.25">
      <c r="E40" s="280"/>
    </row>
    <row r="42" spans="1:7" x14ac:dyDescent="0.25">
      <c r="E42" s="290"/>
    </row>
    <row r="43" spans="1:7" x14ac:dyDescent="0.25">
      <c r="E43" s="281"/>
    </row>
    <row r="44" spans="1:7" x14ac:dyDescent="0.25">
      <c r="E44" s="290"/>
    </row>
  </sheetData>
  <sheetProtection sheet="1" objects="1" scenarios="1"/>
  <phoneticPr fontId="10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9">
    <pageSetUpPr fitToPage="1"/>
  </sheetPr>
  <dimension ref="A1:Y2000"/>
  <sheetViews>
    <sheetView zoomScale="80" zoomScaleNormal="80" workbookViewId="0">
      <selection activeCell="K9" sqref="K9"/>
    </sheetView>
  </sheetViews>
  <sheetFormatPr defaultColWidth="8.21875" defaultRowHeight="15.75" x14ac:dyDescent="0.25"/>
  <cols>
    <col min="1" max="1" width="5" style="703" bestFit="1" customWidth="1"/>
    <col min="2" max="2" width="34" style="703" bestFit="1" customWidth="1"/>
    <col min="3" max="3" width="17.88671875" style="703" bestFit="1" customWidth="1"/>
    <col min="4" max="4" width="8.77734375" style="761" bestFit="1" customWidth="1"/>
    <col min="5" max="5" width="6.44140625" style="762" customWidth="1"/>
    <col min="6" max="6" width="7.109375" style="703" customWidth="1"/>
    <col min="7" max="7" width="11.21875" style="763" customWidth="1"/>
    <col min="8" max="11" width="11.109375" style="1052" customWidth="1"/>
    <col min="12" max="12" width="8.88671875" style="1052"/>
    <col min="13" max="13" width="11.77734375" style="1052" bestFit="1" customWidth="1"/>
    <col min="14" max="14" width="4.88671875" style="716" customWidth="1"/>
    <col min="15" max="15" width="33.44140625" style="613" customWidth="1"/>
    <col min="16" max="16" width="3.44140625" style="613" customWidth="1"/>
    <col min="17" max="17" width="3.77734375" style="613" customWidth="1"/>
    <col min="18" max="18" width="2.44140625" style="299" customWidth="1"/>
    <col min="19" max="19" width="11.6640625" style="299" bestFit="1" customWidth="1"/>
    <col min="20" max="20" width="9.5546875" style="299" bestFit="1" customWidth="1"/>
    <col min="21" max="21" width="19.44140625" style="299" bestFit="1" customWidth="1"/>
    <col min="22" max="22" width="9.5546875" style="299" bestFit="1" customWidth="1"/>
    <col min="23" max="23" width="13" style="299" bestFit="1" customWidth="1"/>
    <col min="24" max="24" width="9.21875" style="299" customWidth="1"/>
    <col min="25" max="25" width="4" style="299" customWidth="1"/>
    <col min="26" max="16384" width="8.21875" style="299"/>
  </cols>
  <sheetData>
    <row r="1" spans="1:25" x14ac:dyDescent="0.25">
      <c r="B1" s="760" t="str">
        <f>Info!B4</f>
        <v>Iliad Water Company, LLC</v>
      </c>
      <c r="I1" s="1056"/>
      <c r="J1" s="1057"/>
      <c r="K1" s="1057"/>
    </row>
    <row r="2" spans="1:25" ht="15" customHeight="1" x14ac:dyDescent="0.25">
      <c r="B2" s="760">
        <f>Info!B5</f>
        <v>0</v>
      </c>
      <c r="I2" s="1057"/>
      <c r="J2" s="1057"/>
      <c r="K2" s="1057"/>
    </row>
    <row r="3" spans="1:25" x14ac:dyDescent="0.25">
      <c r="B3" s="760" t="str">
        <f>Info!B6</f>
        <v>For the test period ending August 31, 2018</v>
      </c>
      <c r="D3" s="764"/>
      <c r="F3" s="765"/>
      <c r="I3" s="1058"/>
      <c r="J3" s="1058"/>
      <c r="K3" s="1058"/>
    </row>
    <row r="4" spans="1:25" s="295" customFormat="1" x14ac:dyDescent="0.25">
      <c r="A4" s="703"/>
      <c r="B4" s="917">
        <f>Info!B11</f>
        <v>43343</v>
      </c>
      <c r="D4" s="761"/>
      <c r="E4" s="762"/>
      <c r="F4" s="703"/>
      <c r="G4" s="765"/>
      <c r="H4" s="1059"/>
      <c r="I4" s="1052"/>
      <c r="J4" s="1060"/>
      <c r="K4" s="1061"/>
      <c r="L4" s="1053"/>
      <c r="M4" s="1054"/>
      <c r="N4" s="766"/>
      <c r="O4" s="611"/>
      <c r="P4" s="611"/>
      <c r="Q4" s="611"/>
    </row>
    <row r="5" spans="1:25" s="295" customFormat="1" x14ac:dyDescent="0.25">
      <c r="A5" s="703"/>
      <c r="B5" s="1436" t="str">
        <f>Info!B29</f>
        <v>Staff's Straight-Line Depreciation, and DEPN, CIAC, and Acquisition Adjustments</v>
      </c>
      <c r="C5" s="1436"/>
      <c r="D5" s="1436"/>
      <c r="E5" s="1436"/>
      <c r="F5" s="1436"/>
      <c r="G5" s="1436"/>
      <c r="H5" s="1436"/>
      <c r="I5" s="1060">
        <f>EOMONTH($B$4, 0)</f>
        <v>43343</v>
      </c>
      <c r="J5" s="1060"/>
      <c r="K5" s="1062"/>
      <c r="L5" s="1053"/>
      <c r="M5" s="1054"/>
      <c r="N5" s="766"/>
      <c r="O5" s="611"/>
      <c r="P5" s="611"/>
      <c r="Q5" s="611"/>
    </row>
    <row r="6" spans="1:25" s="295" customFormat="1" ht="15.75" customHeight="1" x14ac:dyDescent="0.25">
      <c r="A6" s="760"/>
      <c r="B6" s="760"/>
      <c r="C6" s="703"/>
      <c r="D6" s="767"/>
      <c r="E6" s="762"/>
      <c r="F6" s="765"/>
      <c r="G6" s="763"/>
      <c r="H6" s="1057"/>
      <c r="I6" s="1063" t="s">
        <v>273</v>
      </c>
      <c r="J6" s="1063"/>
      <c r="K6" s="1064"/>
      <c r="L6" s="1053"/>
      <c r="M6" s="1054"/>
      <c r="N6" s="766"/>
      <c r="O6" s="611"/>
      <c r="P6" s="611"/>
      <c r="Q6" s="611"/>
    </row>
    <row r="7" spans="1:25" s="295" customFormat="1" ht="32.25" thickBot="1" x14ac:dyDescent="0.3">
      <c r="A7" s="768" t="s">
        <v>749</v>
      </c>
      <c r="B7" s="768" t="s">
        <v>570</v>
      </c>
      <c r="C7" s="768" t="s">
        <v>634</v>
      </c>
      <c r="D7" s="769" t="s">
        <v>270</v>
      </c>
      <c r="E7" s="770" t="s">
        <v>272</v>
      </c>
      <c r="F7" s="768" t="s">
        <v>271</v>
      </c>
      <c r="G7" s="771" t="s">
        <v>635</v>
      </c>
      <c r="H7" s="1065" t="s">
        <v>744</v>
      </c>
      <c r="I7" s="1063" t="s">
        <v>224</v>
      </c>
      <c r="J7" s="1063" t="s">
        <v>223</v>
      </c>
      <c r="K7" s="1065" t="s">
        <v>350</v>
      </c>
      <c r="L7" s="1053"/>
      <c r="M7" s="1055" t="s">
        <v>799</v>
      </c>
      <c r="N7" s="766"/>
      <c r="O7" s="611"/>
      <c r="P7" s="611"/>
      <c r="Q7" s="611"/>
    </row>
    <row r="8" spans="1:25" ht="16.5" thickBot="1" x14ac:dyDescent="0.3">
      <c r="A8" s="1092"/>
      <c r="B8" s="1092" t="s">
        <v>403</v>
      </c>
      <c r="C8" s="1092" t="s">
        <v>274</v>
      </c>
      <c r="D8" s="1093" t="s">
        <v>636</v>
      </c>
      <c r="E8" s="1094" t="s">
        <v>276</v>
      </c>
      <c r="F8" s="1092" t="s">
        <v>221</v>
      </c>
      <c r="G8" s="1095">
        <f>SUMIFS(G9:G1009,$D$9:$D$1009,"&lt;="&amp;$B$4)</f>
        <v>3819552.8729999997</v>
      </c>
      <c r="H8" s="1096">
        <f>SUMIFS(H9:H1009,$D$9:$D$1009,"&lt;="&amp;$B$4)</f>
        <v>106849.76452000006</v>
      </c>
      <c r="I8" s="1096">
        <f>SUMIFS(I9:I1009,$D$9:$D$1009,"&lt;="&amp;$B$4)</f>
        <v>1744159.1866666684</v>
      </c>
      <c r="J8" s="1096">
        <f>SUMIFS(J9:J1009,$D$9:$D$1009,"&lt;="&amp;$B$4)</f>
        <v>1851008.9511866665</v>
      </c>
      <c r="K8" s="1096">
        <f>SUMIFS(K9:K1009,$D$9:$D$1009,"&lt;="&amp;$B$4)</f>
        <v>1680273.1618133334</v>
      </c>
      <c r="M8" s="1054"/>
      <c r="O8" s="611"/>
      <c r="P8" s="611"/>
      <c r="R8" s="706"/>
      <c r="S8" s="707"/>
      <c r="T8" s="707"/>
      <c r="U8" s="707"/>
      <c r="V8" s="707"/>
      <c r="W8" s="707"/>
      <c r="X8" s="707"/>
      <c r="Y8" s="708"/>
    </row>
    <row r="9" spans="1:25" x14ac:dyDescent="0.25">
      <c r="A9" s="772" t="str">
        <f>IF(Inputs!T8&lt;&gt;"",Inputs!T8,"")</f>
        <v/>
      </c>
      <c r="B9" s="772" t="str">
        <f>IF(Inputs!U8&lt;&gt;"",Inputs!U8,"")</f>
        <v>Facility and Connection Charges (20)</v>
      </c>
      <c r="C9" s="772" t="str">
        <f>IF(Inputs!V8&lt;&gt;"",Inputs!V8,"")</f>
        <v>Pumps</v>
      </c>
      <c r="D9" s="773">
        <f>IF(Inputs!W8&lt;&gt;"",Inputs!W8,"")</f>
        <v>29221</v>
      </c>
      <c r="E9" s="774">
        <f>IF(Inputs!X8&lt;&gt;"",Inputs!X8,"")</f>
        <v>20</v>
      </c>
      <c r="F9" s="775">
        <f>IF(B9&lt;&gt;"",IF(Inputs!Z8&lt;&gt;"",Inputs!Z8,0),"")</f>
        <v>0</v>
      </c>
      <c r="G9" s="772">
        <f>IF(Inputs!Y8&lt;&gt;"",Inputs!Y8,"")</f>
        <v>2600</v>
      </c>
      <c r="H9" s="1049">
        <f>IFERROR(IF((YEAR($I$5)-YEAR($D9))*12+MONTH($I$5)-MONTH($D9)&lt;=E9*12,SLN(G9,G9*F9,E9),0),"")</f>
        <v>0</v>
      </c>
      <c r="I9" s="1050">
        <f>IFERROR(IF(OR($I$5&lt;$D9,(YEAR($I$5)-YEAR($D9))*12+MONTH($I$5)-MONTH($D9)&lt;=12),0,IF($G9&gt;0,IF((G9-(G9*F9))-$M9&lt;0,G9-(G9*F9),M9),IF((G9-(G9*F9))-M9&gt;0,G9-(G9*F9),M9))),"")</f>
        <v>2600</v>
      </c>
      <c r="J9" s="1050">
        <f>IFERROR(IF(OR(G9-I9=0,G9+I9=0),I9,IF($I$5&lt;$D9,0,IF((YEAR($I$5)-YEAR($D9))*12+MONTH($I$5)-MONTH($D9)&lt;=12,SLN(G9,G9*F9,E9),IF(G9&gt;0,IF(OR((YEAR($I$5)-YEAR($D9))*12+MONTH($I$5)-MONTH($D9)&gt;=$E9*12,$H9+$I9&gt;$G9-($G9*$F9)),IF($E9&lt;&gt;0,$G9-($G9*$F9),0),$H9+$I9),IF(OR((YEAR($I$5)-YEAR($D9))*12+MONTH($I$5)-MONTH($D9)&gt;=$E9*12,$H9+$I9&lt;$G9-($G9*$F9)),IF($E9&lt;&gt;0,$G9-($G9*$F9),0),$H9+$I9))))),"")</f>
        <v>2600</v>
      </c>
      <c r="K9" s="1051">
        <f>IFERROR(IF(B9&gt;"",IF(DATE(YEAR($I$5),MONTH($I$5),DAY($I$5))&lt;$D9,0,IF($G9-I9=0,0,$G9-J9)),""),"hi")</f>
        <v>0</v>
      </c>
      <c r="L9" s="932"/>
      <c r="M9" s="1048">
        <f>IFERROR(IFERROR(SLN($G9,$G9*$F9,$E9*12),0)*ABS((YEAR($I$5)-1-YEAR($D9))*12+MONTH($I$5)-MONTH($D9)),"")</f>
        <v>4885.8333333333339</v>
      </c>
      <c r="O9" s="611"/>
      <c r="P9" s="611"/>
      <c r="R9" s="709"/>
      <c r="S9" s="783" t="s">
        <v>350</v>
      </c>
      <c r="T9" s="784">
        <f>K8</f>
        <v>1680273.1618133334</v>
      </c>
      <c r="U9" s="785" t="str">
        <f>S9&amp;" per Inputs"</f>
        <v>Rate Base per Inputs</v>
      </c>
      <c r="V9" s="784">
        <f>SUM(Inputs!AD8:AD2008)</f>
        <v>1945493.9218133336</v>
      </c>
      <c r="W9" s="785" t="s">
        <v>745</v>
      </c>
      <c r="X9" s="786">
        <f>T9-V9</f>
        <v>-265220.76000000024</v>
      </c>
      <c r="Y9" s="712"/>
    </row>
    <row r="10" spans="1:25" ht="16.5" customHeight="1" x14ac:dyDescent="0.25">
      <c r="A10" s="772" t="str">
        <f>IF(Inputs!T9&lt;&gt;"",Inputs!T9,"")</f>
        <v/>
      </c>
      <c r="B10" s="772" t="str">
        <f>IF(Inputs!U9&lt;&gt;"",Inputs!U9,"")</f>
        <v>Tanks and Wells (25)</v>
      </c>
      <c r="C10" s="772" t="str">
        <f>IF(Inputs!V9&lt;&gt;"",Inputs!V9,"")</f>
        <v>Well</v>
      </c>
      <c r="D10" s="773">
        <f>IF(Inputs!W9&lt;&gt;"",Inputs!W9,"")</f>
        <v>29221</v>
      </c>
      <c r="E10" s="774">
        <f>IF(Inputs!X9&lt;&gt;"",Inputs!X9,"")</f>
        <v>20</v>
      </c>
      <c r="F10" s="775">
        <f>IF(B10&lt;&gt;"",IF(Inputs!Z9&lt;&gt;"",Inputs!Z9,0),"")</f>
        <v>0</v>
      </c>
      <c r="G10" s="772">
        <f>IF(Inputs!Y9&lt;&gt;"",Inputs!Y9,"")</f>
        <v>3240</v>
      </c>
      <c r="H10" s="1049">
        <f t="shared" ref="H10:H73" si="0">IFERROR(IF((YEAR($I$5)-YEAR($D10))*12+MONTH($I$5)-MONTH($D10)&lt;=E10*12,SLN(G10,G10*F10,E10),0),"")</f>
        <v>0</v>
      </c>
      <c r="I10" s="1050">
        <f t="shared" ref="I10:I73" si="1">IFERROR(IF(OR($I$5&lt;$D10,(YEAR($I$5)-YEAR($D10))*12+MONTH($I$5)-MONTH($D10)&lt;=12),0,IF($G10&gt;0,IF((G10-(G10*F10))-$M10&lt;0,G10-(G10*F10),M10),IF((G10-(G10*F10))-M10&gt;0,G10-(G10*F10),M10))),"")</f>
        <v>3240</v>
      </c>
      <c r="J10" s="1050">
        <f t="shared" ref="J10:J73" si="2">IFERROR(IF(OR(G10-I10=0,G10+I10=0),I10,IF($I$5&lt;$D10,0,IF((YEAR($I$5)-YEAR($D10))*12+MONTH($I$5)-MONTH($D10)&lt;=12,SLN(G10,G10*F10,E10),IF(G10&gt;0,IF(OR((YEAR($I$5)-YEAR($D10))*12+MONTH($I$5)-MONTH($D10)&gt;=$E10*12,$H10+$I10&gt;$G10-($G10*$F10)),IF($E10&lt;&gt;0,$G10-($G10*$F10),0),$H10+$I10),IF(OR((YEAR($I$5)-YEAR($D10))*12+MONTH($I$5)-MONTH($D10)&gt;=$E10*12,$H10+$I10&lt;$G10-($G10*$F10)),IF($E10&lt;&gt;0,$G10-($G10*$F10),0),$H10+$I10))))),"")</f>
        <v>3240</v>
      </c>
      <c r="K10" s="1051">
        <f t="shared" ref="K10:K73" si="3">IFERROR(IF(B10&gt;"",IF(DATE(YEAR($I$5),MONTH($I$5),DAY($I$5))&lt;$D10,0,IF($G10-I10=0,0,$G10-J10)),""),"hi")</f>
        <v>0</v>
      </c>
      <c r="L10" s="932"/>
      <c r="M10" s="1048">
        <f t="shared" ref="M10:M73" si="4">IFERROR(IFERROR(SLN($G10,$G10*$F10,$E10*12),0)*ABS((YEAR($I$5)-1-YEAR($D10))*12+MONTH($I$5)-MONTH($D10)),"")</f>
        <v>6088.5</v>
      </c>
      <c r="O10" s="611" t="s">
        <v>723</v>
      </c>
      <c r="P10" s="611"/>
      <c r="R10" s="709"/>
      <c r="S10" s="787" t="s">
        <v>748</v>
      </c>
      <c r="T10" s="803"/>
      <c r="U10" s="710" t="str">
        <f>S10&amp;" per Inputs"</f>
        <v>Acquistions per Inputs</v>
      </c>
      <c r="V10" s="804">
        <f>ABS(Inputs!E31)-ABS(Inputs!E32)</f>
        <v>0</v>
      </c>
      <c r="W10" s="710" t="s">
        <v>745</v>
      </c>
      <c r="X10" s="788">
        <f>T10-V10</f>
        <v>0</v>
      </c>
      <c r="Y10" s="712"/>
    </row>
    <row r="11" spans="1:25" ht="16.5" customHeight="1" x14ac:dyDescent="0.25">
      <c r="A11" s="772" t="str">
        <f>IF(Inputs!T10&lt;&gt;"",Inputs!T10,"")</f>
        <v/>
      </c>
      <c r="B11" s="772" t="str">
        <f>IF(Inputs!U10&lt;&gt;"",Inputs!U10,"")</f>
        <v>Service Connection (30)</v>
      </c>
      <c r="C11" s="772" t="str">
        <f>IF(Inputs!V10&lt;&gt;"",Inputs!V10,"")</f>
        <v>Service Connections</v>
      </c>
      <c r="D11" s="773">
        <f>IF(Inputs!W10&lt;&gt;"",Inputs!W10,"")</f>
        <v>29221</v>
      </c>
      <c r="E11" s="774">
        <f>IF(Inputs!X10&lt;&gt;"",Inputs!X10,"")</f>
        <v>20</v>
      </c>
      <c r="F11" s="775">
        <f>IF(B11&lt;&gt;"",IF(Inputs!Z10&lt;&gt;"",Inputs!Z10,0),"")</f>
        <v>0</v>
      </c>
      <c r="G11" s="772">
        <f>IF(Inputs!Y10&lt;&gt;"",Inputs!Y10,"")</f>
        <v>74846</v>
      </c>
      <c r="H11" s="1049">
        <f t="shared" si="0"/>
        <v>0</v>
      </c>
      <c r="I11" s="1050">
        <f t="shared" si="1"/>
        <v>74846</v>
      </c>
      <c r="J11" s="1050">
        <f t="shared" si="2"/>
        <v>74846</v>
      </c>
      <c r="K11" s="1051">
        <f t="shared" si="3"/>
        <v>0</v>
      </c>
      <c r="L11" s="932"/>
      <c r="M11" s="1048">
        <f t="shared" si="4"/>
        <v>140648.10833333334</v>
      </c>
      <c r="O11" s="611"/>
      <c r="P11" s="611"/>
      <c r="R11" s="709"/>
      <c r="S11" s="787" t="s">
        <v>749</v>
      </c>
      <c r="T11" s="711">
        <f>'Sch 9.1 CIAC Amortization'!F8</f>
        <v>0</v>
      </c>
      <c r="U11" s="710" t="str">
        <f>S11&amp;" per Inputs"</f>
        <v>CIAC per Inputs</v>
      </c>
      <c r="V11" s="804">
        <f>SUMIF(Inputs!T8:T2008,"x",Inputs!Y8:Y2008)</f>
        <v>0</v>
      </c>
      <c r="W11" s="710" t="s">
        <v>745</v>
      </c>
      <c r="X11" s="788">
        <f>T11-V11</f>
        <v>0</v>
      </c>
      <c r="Y11" s="712"/>
    </row>
    <row r="12" spans="1:25" s="295" customFormat="1" x14ac:dyDescent="0.25">
      <c r="A12" s="772" t="str">
        <f>IF(Inputs!T11&lt;&gt;"",Inputs!T11,"")</f>
        <v/>
      </c>
      <c r="B12" s="772" t="str">
        <f>IF(Inputs!U11&lt;&gt;"",Inputs!U11,"")</f>
        <v>Plant, Structures, and Improvements (35)</v>
      </c>
      <c r="C12" s="772" t="str">
        <f>IF(Inputs!V11&lt;&gt;"",Inputs!V11,"")</f>
        <v>Control house</v>
      </c>
      <c r="D12" s="773">
        <f>IF(Inputs!W11&lt;&gt;"",Inputs!W11,"")</f>
        <v>29221</v>
      </c>
      <c r="E12" s="774">
        <f>IF(Inputs!X11&lt;&gt;"",Inputs!X11,"")</f>
        <v>20</v>
      </c>
      <c r="F12" s="775">
        <f>IF(B12&lt;&gt;"",IF(Inputs!Z11&lt;&gt;"",Inputs!Z11,0),"")</f>
        <v>0</v>
      </c>
      <c r="G12" s="772">
        <f>IF(Inputs!Y11&lt;&gt;"",Inputs!Y11,"")</f>
        <v>14000</v>
      </c>
      <c r="H12" s="1049">
        <f t="shared" si="0"/>
        <v>0</v>
      </c>
      <c r="I12" s="1050">
        <f t="shared" si="1"/>
        <v>14000</v>
      </c>
      <c r="J12" s="1050">
        <f t="shared" si="2"/>
        <v>14000</v>
      </c>
      <c r="K12" s="1051">
        <f t="shared" si="3"/>
        <v>0</v>
      </c>
      <c r="L12" s="932"/>
      <c r="M12" s="1048">
        <f t="shared" si="4"/>
        <v>26308.333333333336</v>
      </c>
      <c r="N12" s="766"/>
      <c r="O12" s="295" t="str">
        <f>Inputs!AI8</f>
        <v>Land, Water Rights, and Organization (0)</v>
      </c>
      <c r="P12" s="295">
        <f>Inputs!AJ8</f>
        <v>0</v>
      </c>
      <c r="R12" s="709"/>
      <c r="S12" s="789" t="s">
        <v>746</v>
      </c>
      <c r="T12" s="790">
        <f>SUM(T9:T11)</f>
        <v>1680273.1618133334</v>
      </c>
      <c r="U12" s="791" t="str">
        <f>S12&amp;" per Inputs"</f>
        <v>Total Rate Base per Inputs</v>
      </c>
      <c r="V12" s="790">
        <f>SUM(V9:V11)</f>
        <v>1945493.9218133336</v>
      </c>
      <c r="W12" s="791" t="s">
        <v>747</v>
      </c>
      <c r="X12" s="792">
        <f>SUM(X9:X11)</f>
        <v>-265220.76000000024</v>
      </c>
      <c r="Y12" s="712"/>
    </row>
    <row r="13" spans="1:25" s="295" customFormat="1" ht="16.5" thickBot="1" x14ac:dyDescent="0.3">
      <c r="A13" s="772" t="str">
        <f>IF(Inputs!T12&lt;&gt;"",Inputs!T12,"")</f>
        <v/>
      </c>
      <c r="B13" s="772" t="str">
        <f>IF(Inputs!U12&lt;&gt;"",Inputs!U12,"")</f>
        <v>Mains and Reservoirs (50)</v>
      </c>
      <c r="C13" s="772" t="str">
        <f>IF(Inputs!V12&lt;&gt;"",Inputs!V12,"")</f>
        <v>Storage Tanks</v>
      </c>
      <c r="D13" s="773">
        <f>IF(Inputs!W12&lt;&gt;"",Inputs!W12,"")</f>
        <v>29221</v>
      </c>
      <c r="E13" s="774">
        <f>IF(Inputs!X12&lt;&gt;"",Inputs!X12,"")</f>
        <v>20</v>
      </c>
      <c r="F13" s="775">
        <f>IF(B13&lt;&gt;"",IF(Inputs!Z12&lt;&gt;"",Inputs!Z12,0),"")</f>
        <v>0</v>
      </c>
      <c r="G13" s="772">
        <f>IF(Inputs!Y12&lt;&gt;"",Inputs!Y12,"")</f>
        <v>23200</v>
      </c>
      <c r="H13" s="1049">
        <f t="shared" si="0"/>
        <v>0</v>
      </c>
      <c r="I13" s="1050">
        <f t="shared" si="1"/>
        <v>23200</v>
      </c>
      <c r="J13" s="1050">
        <f t="shared" si="2"/>
        <v>23200</v>
      </c>
      <c r="K13" s="1051">
        <f t="shared" si="3"/>
        <v>0</v>
      </c>
      <c r="L13" s="932"/>
      <c r="M13" s="1048">
        <f t="shared" si="4"/>
        <v>43596.666666666672</v>
      </c>
      <c r="N13" s="766"/>
      <c r="O13" s="295" t="str">
        <f>Inputs!AI9</f>
        <v>Equipment (IT) (5)</v>
      </c>
      <c r="P13" s="295">
        <f>Inputs!AJ9</f>
        <v>5</v>
      </c>
      <c r="R13" s="713"/>
      <c r="S13" s="714"/>
      <c r="T13" s="714"/>
      <c r="U13" s="714"/>
      <c r="V13" s="714"/>
      <c r="W13" s="714"/>
      <c r="X13" s="714"/>
      <c r="Y13" s="715"/>
    </row>
    <row r="14" spans="1:25" s="295" customFormat="1" ht="15" customHeight="1" x14ac:dyDescent="0.25">
      <c r="A14" s="772" t="str">
        <f>IF(Inputs!T13&lt;&gt;"",Inputs!T13,"")</f>
        <v/>
      </c>
      <c r="B14" s="772" t="str">
        <f>IF(Inputs!U13&lt;&gt;"",Inputs!U13,"")</f>
        <v>Pumping and Water Treatment (20)</v>
      </c>
      <c r="C14" s="772" t="str">
        <f>IF(Inputs!V13&lt;&gt;"",Inputs!V13,"")</f>
        <v>Pumps</v>
      </c>
      <c r="D14" s="773">
        <f>IF(Inputs!W13&lt;&gt;"",Inputs!W13,"")</f>
        <v>30682</v>
      </c>
      <c r="E14" s="774">
        <f>IF(Inputs!X13&lt;&gt;"",Inputs!X13,"")</f>
        <v>20</v>
      </c>
      <c r="F14" s="775">
        <f>IF(B14&lt;&gt;"",IF(Inputs!Z13&lt;&gt;"",Inputs!Z13,0),"")</f>
        <v>0</v>
      </c>
      <c r="G14" s="772">
        <f>IF(Inputs!Y13&lt;&gt;"",Inputs!Y13,"")</f>
        <v>17229</v>
      </c>
      <c r="H14" s="1049">
        <f t="shared" si="0"/>
        <v>0</v>
      </c>
      <c r="I14" s="1050">
        <f t="shared" si="1"/>
        <v>17229</v>
      </c>
      <c r="J14" s="1050">
        <f t="shared" si="2"/>
        <v>17229</v>
      </c>
      <c r="K14" s="1051">
        <f t="shared" si="3"/>
        <v>0</v>
      </c>
      <c r="L14" s="932"/>
      <c r="M14" s="1048">
        <f t="shared" si="4"/>
        <v>28930.362499999999</v>
      </c>
      <c r="N14" s="766"/>
      <c r="O14" s="295" t="str">
        <f>Inputs!AI10</f>
        <v>Water System Plan (6)</v>
      </c>
      <c r="P14" s="295">
        <f>Inputs!AJ10</f>
        <v>6</v>
      </c>
    </row>
    <row r="15" spans="1:25" s="295" customFormat="1" x14ac:dyDescent="0.25">
      <c r="A15" s="772" t="str">
        <f>IF(Inputs!T14&lt;&gt;"",Inputs!T14,"")</f>
        <v/>
      </c>
      <c r="B15" s="772" t="str">
        <f>IF(Inputs!U14&lt;&gt;"",Inputs!U14,"")</f>
        <v>Tanks and Wells (25)</v>
      </c>
      <c r="C15" s="772" t="str">
        <f>IF(Inputs!V14&lt;&gt;"",Inputs!V14,"")</f>
        <v>Well</v>
      </c>
      <c r="D15" s="773">
        <f>IF(Inputs!W14&lt;&gt;"",Inputs!W14,"")</f>
        <v>30682</v>
      </c>
      <c r="E15" s="774">
        <f>IF(Inputs!X14&lt;&gt;"",Inputs!X14,"")</f>
        <v>20</v>
      </c>
      <c r="F15" s="775">
        <f>IF(B15&lt;&gt;"",IF(Inputs!Z14&lt;&gt;"",Inputs!Z14,0),"")</f>
        <v>0</v>
      </c>
      <c r="G15" s="772">
        <f>IF(Inputs!Y14&lt;&gt;"",Inputs!Y14,"")</f>
        <v>1350</v>
      </c>
      <c r="H15" s="1049">
        <f t="shared" si="0"/>
        <v>0</v>
      </c>
      <c r="I15" s="1050">
        <f t="shared" si="1"/>
        <v>1350</v>
      </c>
      <c r="J15" s="1050">
        <f t="shared" si="2"/>
        <v>1350</v>
      </c>
      <c r="K15" s="1051">
        <f t="shared" si="3"/>
        <v>0</v>
      </c>
      <c r="L15" s="932"/>
      <c r="M15" s="1048">
        <f t="shared" si="4"/>
        <v>2266.875</v>
      </c>
      <c r="N15" s="766"/>
      <c r="O15" s="295" t="str">
        <f>Inputs!AI11</f>
        <v>Transportation (7)</v>
      </c>
      <c r="P15" s="295">
        <f>Inputs!AJ11</f>
        <v>7</v>
      </c>
    </row>
    <row r="16" spans="1:25" s="295" customFormat="1" x14ac:dyDescent="0.25">
      <c r="A16" s="772" t="str">
        <f>IF(Inputs!T15&lt;&gt;"",Inputs!T15,"")</f>
        <v/>
      </c>
      <c r="B16" s="772" t="str">
        <f>IF(Inputs!U15&lt;&gt;"",Inputs!U15,"")</f>
        <v>Plant, Structures, and Improvements (35)</v>
      </c>
      <c r="C16" s="772" t="str">
        <f>IF(Inputs!V15&lt;&gt;"",Inputs!V15,"")</f>
        <v>Building</v>
      </c>
      <c r="D16" s="773">
        <f>IF(Inputs!W15&lt;&gt;"",Inputs!W15,"")</f>
        <v>30682</v>
      </c>
      <c r="E16" s="774">
        <f>IF(Inputs!X15&lt;&gt;"",Inputs!X15,"")</f>
        <v>20</v>
      </c>
      <c r="F16" s="775">
        <f>IF(B16&lt;&gt;"",IF(Inputs!Z15&lt;&gt;"",Inputs!Z15,0),"")</f>
        <v>0</v>
      </c>
      <c r="G16" s="772">
        <f>IF(Inputs!Y15&lt;&gt;"",Inputs!Y15,"")</f>
        <v>20800</v>
      </c>
      <c r="H16" s="1049">
        <f t="shared" si="0"/>
        <v>0</v>
      </c>
      <c r="I16" s="1050">
        <f t="shared" si="1"/>
        <v>20800</v>
      </c>
      <c r="J16" s="1050">
        <f t="shared" si="2"/>
        <v>20800</v>
      </c>
      <c r="K16" s="1051">
        <f t="shared" si="3"/>
        <v>0</v>
      </c>
      <c r="L16" s="932"/>
      <c r="M16" s="1048">
        <f t="shared" si="4"/>
        <v>34926.666666666672</v>
      </c>
      <c r="N16" s="766"/>
      <c r="O16" s="295" t="str">
        <f>Inputs!AI12</f>
        <v>Equipment (10)</v>
      </c>
      <c r="P16" s="295">
        <f>Inputs!AJ12</f>
        <v>10</v>
      </c>
    </row>
    <row r="17" spans="1:16" x14ac:dyDescent="0.25">
      <c r="A17" s="772" t="str">
        <f>IF(Inputs!T16&lt;&gt;"",Inputs!T16,"")</f>
        <v/>
      </c>
      <c r="B17" s="772" t="str">
        <f>IF(Inputs!U16&lt;&gt;"",Inputs!U16,"")</f>
        <v>Plant, Structures, and Improvements (35)</v>
      </c>
      <c r="C17" s="772" t="str">
        <f>IF(Inputs!V16&lt;&gt;"",Inputs!V16,"")</f>
        <v xml:space="preserve">Engineering  </v>
      </c>
      <c r="D17" s="773">
        <f>IF(Inputs!W16&lt;&gt;"",Inputs!W16,"")</f>
        <v>30682</v>
      </c>
      <c r="E17" s="774">
        <f>IF(Inputs!X16&lt;&gt;"",Inputs!X16,"")</f>
        <v>20</v>
      </c>
      <c r="F17" s="775">
        <f>IF(B17&lt;&gt;"",IF(Inputs!Z16&lt;&gt;"",Inputs!Z16,0),"")</f>
        <v>0</v>
      </c>
      <c r="G17" s="772">
        <f>IF(Inputs!Y16&lt;&gt;"",Inputs!Y16,"")</f>
        <v>3674</v>
      </c>
      <c r="H17" s="1049">
        <f t="shared" si="0"/>
        <v>0</v>
      </c>
      <c r="I17" s="1050">
        <f t="shared" si="1"/>
        <v>3674</v>
      </c>
      <c r="J17" s="1050">
        <f t="shared" si="2"/>
        <v>3674</v>
      </c>
      <c r="K17" s="1051">
        <f t="shared" si="3"/>
        <v>0</v>
      </c>
      <c r="L17" s="932"/>
      <c r="M17" s="1048">
        <f t="shared" si="4"/>
        <v>6169.2583333333332</v>
      </c>
      <c r="O17" s="295" t="str">
        <f>Inputs!AI13</f>
        <v>Tank Cleaning/Amortizable Maintenance (10)</v>
      </c>
      <c r="P17" s="295">
        <f>Inputs!AJ13</f>
        <v>10</v>
      </c>
    </row>
    <row r="18" spans="1:16" x14ac:dyDescent="0.25">
      <c r="A18" s="772" t="str">
        <f>IF(Inputs!T17&lt;&gt;"",Inputs!T17,"")</f>
        <v/>
      </c>
      <c r="B18" s="772" t="str">
        <f>IF(Inputs!U17&lt;&gt;"",Inputs!U17,"")</f>
        <v>Mains and Reservoirs (50)</v>
      </c>
      <c r="C18" s="772" t="str">
        <f>IF(Inputs!V17&lt;&gt;"",Inputs!V17,"")</f>
        <v>Distribution</v>
      </c>
      <c r="D18" s="773">
        <f>IF(Inputs!W17&lt;&gt;"",Inputs!W17,"")</f>
        <v>30682</v>
      </c>
      <c r="E18" s="774">
        <f>IF(Inputs!X17&lt;&gt;"",Inputs!X17,"")</f>
        <v>20</v>
      </c>
      <c r="F18" s="775">
        <f>IF(B18&lt;&gt;"",IF(Inputs!Z17&lt;&gt;"",Inputs!Z17,0),"")</f>
        <v>0</v>
      </c>
      <c r="G18" s="772">
        <f>IF(Inputs!Y17&lt;&gt;"",Inputs!Y17,"")</f>
        <v>85690</v>
      </c>
      <c r="H18" s="1049">
        <f t="shared" si="0"/>
        <v>0</v>
      </c>
      <c r="I18" s="1050">
        <f t="shared" si="1"/>
        <v>85690</v>
      </c>
      <c r="J18" s="1050">
        <f t="shared" si="2"/>
        <v>85690</v>
      </c>
      <c r="K18" s="1051">
        <f t="shared" si="3"/>
        <v>0</v>
      </c>
      <c r="L18" s="932"/>
      <c r="M18" s="1048">
        <f t="shared" si="4"/>
        <v>143887.79166666669</v>
      </c>
      <c r="O18" s="295" t="str">
        <f>Inputs!AI14</f>
        <v>Equipment (Laboratory, Office, and Shop) (15)</v>
      </c>
      <c r="P18" s="295">
        <f>Inputs!AJ14</f>
        <v>15</v>
      </c>
    </row>
    <row r="19" spans="1:16" x14ac:dyDescent="0.25">
      <c r="A19" s="772" t="str">
        <f>IF(Inputs!T18&lt;&gt;"",Inputs!T18,"")</f>
        <v/>
      </c>
      <c r="B19" s="772" t="str">
        <f>IF(Inputs!U18&lt;&gt;"",Inputs!U18,"")</f>
        <v>Meters (20)</v>
      </c>
      <c r="C19" s="772" t="str">
        <f>IF(Inputs!V18&lt;&gt;"",Inputs!V18,"")</f>
        <v>Meters</v>
      </c>
      <c r="D19" s="773">
        <f>IF(Inputs!W18&lt;&gt;"",Inputs!W18,"")</f>
        <v>31048</v>
      </c>
      <c r="E19" s="774">
        <f>IF(Inputs!X18&lt;&gt;"",Inputs!X18,"")</f>
        <v>20</v>
      </c>
      <c r="F19" s="775">
        <f>IF(B19&lt;&gt;"",IF(Inputs!Z18&lt;&gt;"",Inputs!Z18,0),"")</f>
        <v>0</v>
      </c>
      <c r="G19" s="772">
        <f>IF(Inputs!Y18&lt;&gt;"",Inputs!Y18,"")</f>
        <v>1000</v>
      </c>
      <c r="H19" s="1049">
        <f t="shared" si="0"/>
        <v>0</v>
      </c>
      <c r="I19" s="1050">
        <f t="shared" si="1"/>
        <v>1000</v>
      </c>
      <c r="J19" s="1050">
        <f t="shared" si="2"/>
        <v>1000</v>
      </c>
      <c r="K19" s="1051">
        <f t="shared" si="3"/>
        <v>0</v>
      </c>
      <c r="L19" s="932"/>
      <c r="M19" s="1048">
        <f t="shared" si="4"/>
        <v>1629.1666666666667</v>
      </c>
      <c r="O19" s="295" t="str">
        <f>Inputs!AI15</f>
        <v>Facility and Connection Charges (20)</v>
      </c>
      <c r="P19" s="295">
        <f>Inputs!AJ15</f>
        <v>20</v>
      </c>
    </row>
    <row r="20" spans="1:16" ht="15" customHeight="1" x14ac:dyDescent="0.25">
      <c r="A20" s="772" t="str">
        <f>IF(Inputs!T19&lt;&gt;"",Inputs!T19,"")</f>
        <v/>
      </c>
      <c r="B20" s="772" t="str">
        <f>IF(Inputs!U19&lt;&gt;"",Inputs!U19,"")</f>
        <v>Pumping and Water Treatment (20)</v>
      </c>
      <c r="C20" s="772" t="str">
        <f>IF(Inputs!V19&lt;&gt;"",Inputs!V19,"")</f>
        <v>Pumps</v>
      </c>
      <c r="D20" s="773">
        <f>IF(Inputs!W19&lt;&gt;"",Inputs!W19,"")</f>
        <v>31048</v>
      </c>
      <c r="E20" s="774">
        <f>IF(Inputs!X19&lt;&gt;"",Inputs!X19,"")</f>
        <v>20</v>
      </c>
      <c r="F20" s="775">
        <f>IF(B20&lt;&gt;"",IF(Inputs!Z19&lt;&gt;"",Inputs!Z19,0),"")</f>
        <v>0</v>
      </c>
      <c r="G20" s="772">
        <f>IF(Inputs!Y19&lt;&gt;"",Inputs!Y19,"")</f>
        <v>9603</v>
      </c>
      <c r="H20" s="1049">
        <f t="shared" si="0"/>
        <v>0</v>
      </c>
      <c r="I20" s="1050">
        <f t="shared" si="1"/>
        <v>9603</v>
      </c>
      <c r="J20" s="1050">
        <f t="shared" si="2"/>
        <v>9603</v>
      </c>
      <c r="K20" s="1051">
        <f t="shared" si="3"/>
        <v>0</v>
      </c>
      <c r="L20" s="932"/>
      <c r="M20" s="1048">
        <f t="shared" si="4"/>
        <v>15644.887500000001</v>
      </c>
      <c r="O20" s="295" t="str">
        <f>Inputs!AI16</f>
        <v>Meters (20)</v>
      </c>
      <c r="P20" s="295">
        <f>Inputs!AJ16</f>
        <v>20</v>
      </c>
    </row>
    <row r="21" spans="1:16" x14ac:dyDescent="0.25">
      <c r="A21" s="772" t="str">
        <f>IF(Inputs!T20&lt;&gt;"",Inputs!T20,"")</f>
        <v/>
      </c>
      <c r="B21" s="772" t="str">
        <f>IF(Inputs!U20&lt;&gt;"",Inputs!U20,"")</f>
        <v>Plant, Structures, and Improvements (35)</v>
      </c>
      <c r="C21" s="772" t="str">
        <f>IF(Inputs!V20&lt;&gt;"",Inputs!V20,"")</f>
        <v>Building</v>
      </c>
      <c r="D21" s="773">
        <f>IF(Inputs!W20&lt;&gt;"",Inputs!W20,"")</f>
        <v>31048</v>
      </c>
      <c r="E21" s="774">
        <f>IF(Inputs!X20&lt;&gt;"",Inputs!X20,"")</f>
        <v>20</v>
      </c>
      <c r="F21" s="775">
        <f>IF(B21&lt;&gt;"",IF(Inputs!Z20&lt;&gt;"",Inputs!Z20,0),"")</f>
        <v>0</v>
      </c>
      <c r="G21" s="772">
        <f>IF(Inputs!Y20&lt;&gt;"",Inputs!Y20,"")</f>
        <v>8000</v>
      </c>
      <c r="H21" s="1049">
        <f t="shared" si="0"/>
        <v>0</v>
      </c>
      <c r="I21" s="1050">
        <f t="shared" si="1"/>
        <v>8000</v>
      </c>
      <c r="J21" s="1050">
        <f t="shared" si="2"/>
        <v>8000</v>
      </c>
      <c r="K21" s="1051">
        <f t="shared" si="3"/>
        <v>0</v>
      </c>
      <c r="L21" s="932"/>
      <c r="M21" s="1048">
        <f t="shared" si="4"/>
        <v>13033.333333333334</v>
      </c>
      <c r="O21" s="295" t="str">
        <f>Inputs!AI17</f>
        <v>Pumping and Water Treatment (20)</v>
      </c>
      <c r="P21" s="295">
        <f>Inputs!AJ17</f>
        <v>20</v>
      </c>
    </row>
    <row r="22" spans="1:16" x14ac:dyDescent="0.25">
      <c r="A22" s="772" t="str">
        <f>IF(Inputs!T21&lt;&gt;"",Inputs!T21,"")</f>
        <v/>
      </c>
      <c r="B22" s="772" t="str">
        <f>IF(Inputs!U21&lt;&gt;"",Inputs!U21,"")</f>
        <v>Mains and Reservoirs (50)</v>
      </c>
      <c r="C22" s="772" t="str">
        <f>IF(Inputs!V21&lt;&gt;"",Inputs!V21,"")</f>
        <v>Distribution</v>
      </c>
      <c r="D22" s="773">
        <f>IF(Inputs!W21&lt;&gt;"",Inputs!W21,"")</f>
        <v>31048</v>
      </c>
      <c r="E22" s="774">
        <f>IF(Inputs!X21&lt;&gt;"",Inputs!X21,"")</f>
        <v>20</v>
      </c>
      <c r="F22" s="775">
        <f>IF(B22&lt;&gt;"",IF(Inputs!Z21&lt;&gt;"",Inputs!Z21,0),"")</f>
        <v>0</v>
      </c>
      <c r="G22" s="772">
        <f>IF(Inputs!Y21&lt;&gt;"",Inputs!Y21,"")</f>
        <v>57244</v>
      </c>
      <c r="H22" s="1049">
        <f t="shared" si="0"/>
        <v>0</v>
      </c>
      <c r="I22" s="1050">
        <f t="shared" si="1"/>
        <v>57244</v>
      </c>
      <c r="J22" s="1050">
        <f t="shared" si="2"/>
        <v>57244</v>
      </c>
      <c r="K22" s="1051">
        <f t="shared" si="3"/>
        <v>0</v>
      </c>
      <c r="L22" s="932"/>
      <c r="M22" s="1048">
        <f t="shared" si="4"/>
        <v>93260.016666666677</v>
      </c>
      <c r="O22" s="295" t="str">
        <f>Inputs!AI18</f>
        <v>Tanks and Wells (25)</v>
      </c>
      <c r="P22" s="295">
        <f>Inputs!AJ18</f>
        <v>25</v>
      </c>
    </row>
    <row r="23" spans="1:16" x14ac:dyDescent="0.25">
      <c r="A23" s="772" t="str">
        <f>IF(Inputs!T22&lt;&gt;"",Inputs!T22,"")</f>
        <v/>
      </c>
      <c r="B23" s="772" t="str">
        <f>IF(Inputs!U22&lt;&gt;"",Inputs!U22,"")</f>
        <v>Mains and Reservoirs (50)</v>
      </c>
      <c r="C23" s="772" t="str">
        <f>IF(Inputs!V22&lt;&gt;"",Inputs!V22,"")</f>
        <v>Trans &amp; Dist Mains</v>
      </c>
      <c r="D23" s="773">
        <f>IF(Inputs!W22&lt;&gt;"",Inputs!W22,"")</f>
        <v>31413</v>
      </c>
      <c r="E23" s="774">
        <f>IF(Inputs!X22&lt;&gt;"",Inputs!X22,"")</f>
        <v>20</v>
      </c>
      <c r="F23" s="775">
        <f>IF(B23&lt;&gt;"",IF(Inputs!Z22&lt;&gt;"",Inputs!Z22,0),"")</f>
        <v>0</v>
      </c>
      <c r="G23" s="772">
        <f>IF(Inputs!Y22&lt;&gt;"",Inputs!Y22,"")</f>
        <v>108322</v>
      </c>
      <c r="H23" s="1049">
        <f t="shared" si="0"/>
        <v>0</v>
      </c>
      <c r="I23" s="1050">
        <f t="shared" si="1"/>
        <v>108322</v>
      </c>
      <c r="J23" s="1050">
        <f t="shared" si="2"/>
        <v>108322</v>
      </c>
      <c r="K23" s="1051">
        <f t="shared" si="3"/>
        <v>0</v>
      </c>
      <c r="L23" s="932"/>
      <c r="M23" s="1048">
        <f t="shared" si="4"/>
        <v>171058.49166666667</v>
      </c>
      <c r="O23" s="295" t="str">
        <f>Inputs!AI19</f>
        <v>Service Connection (30)</v>
      </c>
      <c r="P23" s="295">
        <f>Inputs!AJ19</f>
        <v>30</v>
      </c>
    </row>
    <row r="24" spans="1:16" x14ac:dyDescent="0.25">
      <c r="A24" s="772" t="str">
        <f>IF(Inputs!T23&lt;&gt;"",Inputs!T23,"")</f>
        <v/>
      </c>
      <c r="B24" s="772" t="str">
        <f>IF(Inputs!U23&lt;&gt;"",Inputs!U23,"")</f>
        <v>Pumping and Water Treatment (20)</v>
      </c>
      <c r="C24" s="772" t="str">
        <f>IF(Inputs!V23&lt;&gt;"",Inputs!V23,"")</f>
        <v>Booster Pump Station</v>
      </c>
      <c r="D24" s="773">
        <f>IF(Inputs!W23&lt;&gt;"",Inputs!W23,"")</f>
        <v>31778</v>
      </c>
      <c r="E24" s="774">
        <f>IF(Inputs!X23&lt;&gt;"",Inputs!X23,"")</f>
        <v>20</v>
      </c>
      <c r="F24" s="775">
        <f>IF(B24&lt;&gt;"",IF(Inputs!Z23&lt;&gt;"",Inputs!Z23,0),"")</f>
        <v>0</v>
      </c>
      <c r="G24" s="772">
        <f>IF(Inputs!Y23&lt;&gt;"",Inputs!Y23,"")</f>
        <v>9624</v>
      </c>
      <c r="H24" s="1049">
        <f t="shared" si="0"/>
        <v>0</v>
      </c>
      <c r="I24" s="1050">
        <f t="shared" si="1"/>
        <v>9624</v>
      </c>
      <c r="J24" s="1050">
        <f t="shared" si="2"/>
        <v>9624</v>
      </c>
      <c r="K24" s="1051">
        <f t="shared" si="3"/>
        <v>0</v>
      </c>
      <c r="L24" s="932"/>
      <c r="M24" s="1048">
        <f t="shared" si="4"/>
        <v>14716.7</v>
      </c>
      <c r="O24" s="295" t="str">
        <f>Inputs!AI20</f>
        <v>Acquisition Adjustment (35)</v>
      </c>
      <c r="P24" s="295">
        <f>Inputs!AJ20</f>
        <v>35</v>
      </c>
    </row>
    <row r="25" spans="1:16" x14ac:dyDescent="0.25">
      <c r="A25" s="772" t="str">
        <f>IF(Inputs!T24&lt;&gt;"",Inputs!T24,"")</f>
        <v/>
      </c>
      <c r="B25" s="772" t="str">
        <f>IF(Inputs!U24&lt;&gt;"",Inputs!U24,"")</f>
        <v>Service Connection (30)</v>
      </c>
      <c r="C25" s="772" t="str">
        <f>IF(Inputs!V24&lt;&gt;"",Inputs!V24,"")</f>
        <v>Service Connections</v>
      </c>
      <c r="D25" s="773">
        <f>IF(Inputs!W24&lt;&gt;"",Inputs!W24,"")</f>
        <v>31778</v>
      </c>
      <c r="E25" s="774">
        <f>IF(Inputs!X24&lt;&gt;"",Inputs!X24,"")</f>
        <v>20</v>
      </c>
      <c r="F25" s="775">
        <f>IF(B25&lt;&gt;"",IF(Inputs!Z24&lt;&gt;"",Inputs!Z24,0),"")</f>
        <v>0</v>
      </c>
      <c r="G25" s="772">
        <f>IF(Inputs!Y24&lt;&gt;"",Inputs!Y24,"")</f>
        <v>10549</v>
      </c>
      <c r="H25" s="1049">
        <f t="shared" si="0"/>
        <v>0</v>
      </c>
      <c r="I25" s="1050">
        <f t="shared" si="1"/>
        <v>10549</v>
      </c>
      <c r="J25" s="1050">
        <f t="shared" si="2"/>
        <v>10549</v>
      </c>
      <c r="K25" s="1051">
        <f t="shared" si="3"/>
        <v>0</v>
      </c>
      <c r="L25" s="932"/>
      <c r="M25" s="1048">
        <f t="shared" si="4"/>
        <v>16131.179166666667</v>
      </c>
      <c r="O25" s="295" t="str">
        <f>Inputs!AI21</f>
        <v>Plant, Structures, and Improvements (35)</v>
      </c>
      <c r="P25" s="295">
        <f>Inputs!AJ21</f>
        <v>35</v>
      </c>
    </row>
    <row r="26" spans="1:16" ht="15" customHeight="1" x14ac:dyDescent="0.25">
      <c r="A26" s="772" t="str">
        <f>IF(Inputs!T25&lt;&gt;"",Inputs!T25,"")</f>
        <v/>
      </c>
      <c r="B26" s="772" t="str">
        <f>IF(Inputs!U25&lt;&gt;"",Inputs!U25,"")</f>
        <v>Acquisition Adjustment (35)</v>
      </c>
      <c r="C26" s="772" t="str">
        <f>IF(Inputs!V25&lt;&gt;"",Inputs!V25,"")</f>
        <v>Hydrants</v>
      </c>
      <c r="D26" s="773">
        <f>IF(Inputs!W25&lt;&gt;"",Inputs!W25,"")</f>
        <v>31778</v>
      </c>
      <c r="E26" s="774">
        <f>IF(Inputs!X25&lt;&gt;"",Inputs!X25,"")</f>
        <v>20</v>
      </c>
      <c r="F26" s="775">
        <f>IF(B26&lt;&gt;"",IF(Inputs!Z25&lt;&gt;"",Inputs!Z25,0),"")</f>
        <v>0</v>
      </c>
      <c r="G26" s="772">
        <f>IF(Inputs!Y25&lt;&gt;"",Inputs!Y25,"")</f>
        <v>2470</v>
      </c>
      <c r="H26" s="1049">
        <f t="shared" si="0"/>
        <v>0</v>
      </c>
      <c r="I26" s="1050">
        <f t="shared" si="1"/>
        <v>2470</v>
      </c>
      <c r="J26" s="1050">
        <f t="shared" si="2"/>
        <v>2470</v>
      </c>
      <c r="K26" s="1051">
        <f t="shared" si="3"/>
        <v>0</v>
      </c>
      <c r="L26" s="932"/>
      <c r="M26" s="1048">
        <f t="shared" si="4"/>
        <v>3777.0416666666665</v>
      </c>
      <c r="O26" s="295" t="str">
        <f>Inputs!AI22</f>
        <v>Plant, Other (40)</v>
      </c>
      <c r="P26" s="295">
        <f>Inputs!AJ22</f>
        <v>40</v>
      </c>
    </row>
    <row r="27" spans="1:16" x14ac:dyDescent="0.25">
      <c r="A27" s="772" t="str">
        <f>IF(Inputs!T26&lt;&gt;"",Inputs!T26,"")</f>
        <v/>
      </c>
      <c r="B27" s="772" t="str">
        <f>IF(Inputs!U26&lt;&gt;"",Inputs!U26,"")</f>
        <v>Mains and Reservoirs (50)</v>
      </c>
      <c r="C27" s="772" t="str">
        <f>IF(Inputs!V26&lt;&gt;"",Inputs!V26,"")</f>
        <v>Storage Tanks</v>
      </c>
      <c r="D27" s="773">
        <f>IF(Inputs!W26&lt;&gt;"",Inputs!W26,"")</f>
        <v>31778</v>
      </c>
      <c r="E27" s="774">
        <f>IF(Inputs!X26&lt;&gt;"",Inputs!X26,"")</f>
        <v>20</v>
      </c>
      <c r="F27" s="775">
        <f>IF(B27&lt;&gt;"",IF(Inputs!Z26&lt;&gt;"",Inputs!Z26,0),"")</f>
        <v>0</v>
      </c>
      <c r="G27" s="772">
        <f>IF(Inputs!Y26&lt;&gt;"",Inputs!Y26,"")</f>
        <v>17169</v>
      </c>
      <c r="H27" s="1049">
        <f t="shared" si="0"/>
        <v>0</v>
      </c>
      <c r="I27" s="1050">
        <f t="shared" si="1"/>
        <v>17169</v>
      </c>
      <c r="J27" s="1050">
        <f t="shared" si="2"/>
        <v>17169</v>
      </c>
      <c r="K27" s="1051">
        <f t="shared" si="3"/>
        <v>0</v>
      </c>
      <c r="L27" s="932"/>
      <c r="M27" s="1048">
        <f t="shared" si="4"/>
        <v>26254.262499999997</v>
      </c>
      <c r="O27" s="295" t="str">
        <f>Inputs!AI23</f>
        <v>Mains and Reservoirs (50)</v>
      </c>
      <c r="P27" s="295">
        <f>Inputs!AJ23</f>
        <v>50</v>
      </c>
    </row>
    <row r="28" spans="1:16" x14ac:dyDescent="0.25">
      <c r="A28" s="772" t="str">
        <f>IF(Inputs!T27&lt;&gt;"",Inputs!T27,"")</f>
        <v/>
      </c>
      <c r="B28" s="772" t="str">
        <f>IF(Inputs!U27&lt;&gt;"",Inputs!U27,"")</f>
        <v>Service Connection (30)</v>
      </c>
      <c r="C28" s="772" t="str">
        <f>IF(Inputs!V27&lt;&gt;"",Inputs!V27,"")</f>
        <v>Service Connections</v>
      </c>
      <c r="D28" s="773">
        <f>IF(Inputs!W27&lt;&gt;"",Inputs!W27,"")</f>
        <v>32143</v>
      </c>
      <c r="E28" s="774">
        <f>IF(Inputs!X27&lt;&gt;"",Inputs!X27,"")</f>
        <v>20</v>
      </c>
      <c r="F28" s="775">
        <f>IF(B28&lt;&gt;"",IF(Inputs!Z27&lt;&gt;"",Inputs!Z27,0),"")</f>
        <v>0</v>
      </c>
      <c r="G28" s="772">
        <f>IF(Inputs!Y27&lt;&gt;"",Inputs!Y27,"")</f>
        <v>5409</v>
      </c>
      <c r="H28" s="1049">
        <f t="shared" si="0"/>
        <v>0</v>
      </c>
      <c r="I28" s="1050">
        <f t="shared" si="1"/>
        <v>5409</v>
      </c>
      <c r="J28" s="1050">
        <f t="shared" si="2"/>
        <v>5409</v>
      </c>
      <c r="K28" s="1051">
        <f t="shared" si="3"/>
        <v>0</v>
      </c>
      <c r="L28" s="932"/>
      <c r="M28" s="1048">
        <f t="shared" si="4"/>
        <v>8000.8125000000009</v>
      </c>
      <c r="O28" s="295"/>
      <c r="P28" s="295"/>
    </row>
    <row r="29" spans="1:16" x14ac:dyDescent="0.25">
      <c r="A29" s="772" t="str">
        <f>IF(Inputs!T28&lt;&gt;"",Inputs!T28,"")</f>
        <v/>
      </c>
      <c r="B29" s="772" t="str">
        <f>IF(Inputs!U28&lt;&gt;"",Inputs!U28,"")</f>
        <v>Plant, Structures, and Improvements (35)</v>
      </c>
      <c r="C29" s="772" t="str">
        <f>IF(Inputs!V28&lt;&gt;"",Inputs!V28,"")</f>
        <v>Marysville</v>
      </c>
      <c r="D29" s="773">
        <f>IF(Inputs!W28&lt;&gt;"",Inputs!W28,"")</f>
        <v>32143</v>
      </c>
      <c r="E29" s="774">
        <f>IF(Inputs!X28&lt;&gt;"",Inputs!X28,"")</f>
        <v>20</v>
      </c>
      <c r="F29" s="775">
        <f>IF(B29&lt;&gt;"",IF(Inputs!Z28&lt;&gt;"",Inputs!Z28,0),"")</f>
        <v>0</v>
      </c>
      <c r="G29" s="772">
        <f>IF(Inputs!Y28&lt;&gt;"",Inputs!Y28,"")</f>
        <v>29850</v>
      </c>
      <c r="H29" s="1049">
        <f t="shared" si="0"/>
        <v>0</v>
      </c>
      <c r="I29" s="1050">
        <f t="shared" si="1"/>
        <v>29850</v>
      </c>
      <c r="J29" s="1050">
        <f t="shared" si="2"/>
        <v>29850</v>
      </c>
      <c r="K29" s="1051">
        <f t="shared" si="3"/>
        <v>0</v>
      </c>
      <c r="L29" s="932"/>
      <c r="M29" s="1048">
        <f t="shared" si="4"/>
        <v>44153.125</v>
      </c>
      <c r="O29" s="295"/>
      <c r="P29" s="295"/>
    </row>
    <row r="30" spans="1:16" x14ac:dyDescent="0.25">
      <c r="A30" s="772" t="str">
        <f>IF(Inputs!T29&lt;&gt;"",Inputs!T29,"")</f>
        <v/>
      </c>
      <c r="B30" s="772" t="str">
        <f>IF(Inputs!U29&lt;&gt;"",Inputs!U29,"")</f>
        <v>Service Connection (30)</v>
      </c>
      <c r="C30" s="772" t="str">
        <f>IF(Inputs!V29&lt;&gt;"",Inputs!V29,"")</f>
        <v>Service Connections</v>
      </c>
      <c r="D30" s="773">
        <f>IF(Inputs!W29&lt;&gt;"",Inputs!W29,"")</f>
        <v>32509</v>
      </c>
      <c r="E30" s="774">
        <f>IF(Inputs!X29&lt;&gt;"",Inputs!X29,"")</f>
        <v>20</v>
      </c>
      <c r="F30" s="775">
        <f>IF(B30&lt;&gt;"",IF(Inputs!Z29&lt;&gt;"",Inputs!Z29,0),"")</f>
        <v>0</v>
      </c>
      <c r="G30" s="772">
        <f>IF(Inputs!Y29&lt;&gt;"",Inputs!Y29,"")</f>
        <v>3750</v>
      </c>
      <c r="H30" s="1049">
        <f t="shared" si="0"/>
        <v>0</v>
      </c>
      <c r="I30" s="1050">
        <f t="shared" si="1"/>
        <v>3750</v>
      </c>
      <c r="J30" s="1050">
        <f t="shared" si="2"/>
        <v>3750</v>
      </c>
      <c r="K30" s="1051">
        <f t="shared" si="3"/>
        <v>0</v>
      </c>
      <c r="L30" s="932"/>
      <c r="M30" s="1048">
        <f t="shared" si="4"/>
        <v>5359.375</v>
      </c>
    </row>
    <row r="31" spans="1:16" x14ac:dyDescent="0.25">
      <c r="A31" s="772" t="str">
        <f>IF(Inputs!T30&lt;&gt;"",Inputs!T30,"")</f>
        <v/>
      </c>
      <c r="B31" s="772" t="str">
        <f>IF(Inputs!U30&lt;&gt;"",Inputs!U30,"")</f>
        <v>Plant, Structures, and Improvements (35)</v>
      </c>
      <c r="C31" s="772" t="str">
        <f>IF(Inputs!V30&lt;&gt;"",Inputs!V30,"")</f>
        <v>Aqua Hills</v>
      </c>
      <c r="D31" s="773">
        <f>IF(Inputs!W30&lt;&gt;"",Inputs!W30,"")</f>
        <v>32509</v>
      </c>
      <c r="E31" s="774">
        <f>IF(Inputs!X30&lt;&gt;"",Inputs!X30,"")</f>
        <v>20</v>
      </c>
      <c r="F31" s="775">
        <f>IF(B31&lt;&gt;"",IF(Inputs!Z30&lt;&gt;"",Inputs!Z30,0),"")</f>
        <v>0</v>
      </c>
      <c r="G31" s="772">
        <f>IF(Inputs!Y30&lt;&gt;"",Inputs!Y30,"")</f>
        <v>48600</v>
      </c>
      <c r="H31" s="1049">
        <f t="shared" si="0"/>
        <v>0</v>
      </c>
      <c r="I31" s="1050">
        <f t="shared" si="1"/>
        <v>48600</v>
      </c>
      <c r="J31" s="1050">
        <f t="shared" si="2"/>
        <v>48600</v>
      </c>
      <c r="K31" s="1051">
        <f t="shared" si="3"/>
        <v>0</v>
      </c>
      <c r="L31" s="932"/>
      <c r="M31" s="1048">
        <f t="shared" si="4"/>
        <v>69457.5</v>
      </c>
    </row>
    <row r="32" spans="1:16" ht="15" customHeight="1" x14ac:dyDescent="0.25">
      <c r="A32" s="772" t="str">
        <f>IF(Inputs!T31&lt;&gt;"",Inputs!T31,"")</f>
        <v/>
      </c>
      <c r="B32" s="772" t="str">
        <f>IF(Inputs!U31&lt;&gt;"",Inputs!U31,"")</f>
        <v>Mains and Reservoirs (50)</v>
      </c>
      <c r="C32" s="772" t="str">
        <f>IF(Inputs!V31&lt;&gt;"",Inputs!V31,"")</f>
        <v>Res &amp; Tanks</v>
      </c>
      <c r="D32" s="773">
        <f>IF(Inputs!W31&lt;&gt;"",Inputs!W31,"")</f>
        <v>32509</v>
      </c>
      <c r="E32" s="774">
        <f>IF(Inputs!X31&lt;&gt;"",Inputs!X31,"")</f>
        <v>20</v>
      </c>
      <c r="F32" s="775">
        <f>IF(B32&lt;&gt;"",IF(Inputs!Z31&lt;&gt;"",Inputs!Z31,0),"")</f>
        <v>0</v>
      </c>
      <c r="G32" s="772">
        <f>IF(Inputs!Y31&lt;&gt;"",Inputs!Y31,"")</f>
        <v>16000</v>
      </c>
      <c r="H32" s="1049">
        <f t="shared" si="0"/>
        <v>0</v>
      </c>
      <c r="I32" s="1050">
        <f t="shared" si="1"/>
        <v>16000</v>
      </c>
      <c r="J32" s="1050">
        <f t="shared" si="2"/>
        <v>16000</v>
      </c>
      <c r="K32" s="1051">
        <f t="shared" si="3"/>
        <v>0</v>
      </c>
      <c r="L32" s="932"/>
      <c r="M32" s="1048">
        <f t="shared" si="4"/>
        <v>22866.666666666668</v>
      </c>
    </row>
    <row r="33" spans="1:13" x14ac:dyDescent="0.25">
      <c r="A33" s="772" t="str">
        <f>IF(Inputs!T32&lt;&gt;"",Inputs!T32,"")</f>
        <v/>
      </c>
      <c r="B33" s="772" t="str">
        <f>IF(Inputs!U32&lt;&gt;"",Inputs!U32,"")</f>
        <v>Pumping and Water Treatment (20)</v>
      </c>
      <c r="C33" s="772" t="str">
        <f>IF(Inputs!V32&lt;&gt;"",Inputs!V32,"")</f>
        <v>Well Pump</v>
      </c>
      <c r="D33" s="773">
        <f>IF(Inputs!W32&lt;&gt;"",Inputs!W32,"")</f>
        <v>32874</v>
      </c>
      <c r="E33" s="774">
        <f>IF(Inputs!X32&lt;&gt;"",Inputs!X32,"")</f>
        <v>20</v>
      </c>
      <c r="F33" s="775">
        <f>IF(B33&lt;&gt;"",IF(Inputs!Z32&lt;&gt;"",Inputs!Z32,0),"")</f>
        <v>0</v>
      </c>
      <c r="G33" s="772">
        <f>IF(Inputs!Y32&lt;&gt;"",Inputs!Y32,"")</f>
        <v>4980</v>
      </c>
      <c r="H33" s="1049">
        <f t="shared" si="0"/>
        <v>0</v>
      </c>
      <c r="I33" s="1050">
        <f t="shared" si="1"/>
        <v>4980</v>
      </c>
      <c r="J33" s="1050">
        <f t="shared" si="2"/>
        <v>4980</v>
      </c>
      <c r="K33" s="1051">
        <f t="shared" si="3"/>
        <v>0</v>
      </c>
      <c r="L33" s="932"/>
      <c r="M33" s="1048">
        <f t="shared" si="4"/>
        <v>6868.25</v>
      </c>
    </row>
    <row r="34" spans="1:13" x14ac:dyDescent="0.25">
      <c r="A34" s="772" t="str">
        <f>IF(Inputs!T33&lt;&gt;"",Inputs!T33,"")</f>
        <v/>
      </c>
      <c r="B34" s="772" t="str">
        <f>IF(Inputs!U33&lt;&gt;"",Inputs!U33,"")</f>
        <v>Mains and Reservoirs (50)</v>
      </c>
      <c r="C34" s="772" t="str">
        <f>IF(Inputs!V33&lt;&gt;"",Inputs!V33,"")</f>
        <v>Distribution</v>
      </c>
      <c r="D34" s="773">
        <f>IF(Inputs!W33&lt;&gt;"",Inputs!W33,"")</f>
        <v>32874</v>
      </c>
      <c r="E34" s="774">
        <f>IF(Inputs!X33&lt;&gt;"",Inputs!X33,"")</f>
        <v>20</v>
      </c>
      <c r="F34" s="775">
        <f>IF(B34&lt;&gt;"",IF(Inputs!Z33&lt;&gt;"",Inputs!Z33,0),"")</f>
        <v>0</v>
      </c>
      <c r="G34" s="772">
        <f>IF(Inputs!Y33&lt;&gt;"",Inputs!Y33,"")</f>
        <v>45091</v>
      </c>
      <c r="H34" s="1049">
        <f t="shared" si="0"/>
        <v>0</v>
      </c>
      <c r="I34" s="1050">
        <f t="shared" si="1"/>
        <v>45091</v>
      </c>
      <c r="J34" s="1050">
        <f t="shared" si="2"/>
        <v>45091</v>
      </c>
      <c r="K34" s="1051">
        <f t="shared" si="3"/>
        <v>0</v>
      </c>
      <c r="L34" s="932"/>
      <c r="M34" s="1048">
        <f t="shared" si="4"/>
        <v>62188.004166666666</v>
      </c>
    </row>
    <row r="35" spans="1:13" x14ac:dyDescent="0.25">
      <c r="A35" s="772" t="str">
        <f>IF(Inputs!T34&lt;&gt;"",Inputs!T34,"")</f>
        <v/>
      </c>
      <c r="B35" s="772" t="str">
        <f>IF(Inputs!U34&lt;&gt;"",Inputs!U34,"")</f>
        <v>Meters (20)</v>
      </c>
      <c r="C35" s="772" t="str">
        <f>IF(Inputs!V34&lt;&gt;"",Inputs!V34,"")</f>
        <v>Meters</v>
      </c>
      <c r="D35" s="773">
        <f>IF(Inputs!W34&lt;&gt;"",Inputs!W34,"")</f>
        <v>33239</v>
      </c>
      <c r="E35" s="774">
        <f>IF(Inputs!X34&lt;&gt;"",Inputs!X34,"")</f>
        <v>20</v>
      </c>
      <c r="F35" s="775">
        <f>IF(B35&lt;&gt;"",IF(Inputs!Z34&lt;&gt;"",Inputs!Z34,0),"")</f>
        <v>0</v>
      </c>
      <c r="G35" s="772">
        <f>IF(Inputs!Y34&lt;&gt;"",Inputs!Y34,"")</f>
        <v>6904</v>
      </c>
      <c r="H35" s="1049">
        <f t="shared" si="0"/>
        <v>0</v>
      </c>
      <c r="I35" s="1050">
        <f t="shared" si="1"/>
        <v>6904</v>
      </c>
      <c r="J35" s="1050">
        <f t="shared" si="2"/>
        <v>6904</v>
      </c>
      <c r="K35" s="1051">
        <f t="shared" si="3"/>
        <v>0</v>
      </c>
      <c r="L35" s="932"/>
      <c r="M35" s="1048">
        <f t="shared" si="4"/>
        <v>9176.5666666666657</v>
      </c>
    </row>
    <row r="36" spans="1:13" x14ac:dyDescent="0.25">
      <c r="A36" s="772" t="str">
        <f>IF(Inputs!T35&lt;&gt;"",Inputs!T35,"")</f>
        <v/>
      </c>
      <c r="B36" s="772" t="str">
        <f>IF(Inputs!U35&lt;&gt;"",Inputs!U35,"")</f>
        <v>Pumping and Water Treatment (20)</v>
      </c>
      <c r="C36" s="772" t="str">
        <f>IF(Inputs!V35&lt;&gt;"",Inputs!V35,"")</f>
        <v>Pumps</v>
      </c>
      <c r="D36" s="773">
        <f>IF(Inputs!W35&lt;&gt;"",Inputs!W35,"")</f>
        <v>33239</v>
      </c>
      <c r="E36" s="774">
        <f>IF(Inputs!X35&lt;&gt;"",Inputs!X35,"")</f>
        <v>20</v>
      </c>
      <c r="F36" s="775">
        <f>IF(B36&lt;&gt;"",IF(Inputs!Z35&lt;&gt;"",Inputs!Z35,0),"")</f>
        <v>0</v>
      </c>
      <c r="G36" s="772">
        <f>IF(Inputs!Y35&lt;&gt;"",Inputs!Y35,"")</f>
        <v>3154</v>
      </c>
      <c r="H36" s="1049">
        <f t="shared" si="0"/>
        <v>0</v>
      </c>
      <c r="I36" s="1050">
        <f t="shared" si="1"/>
        <v>3154</v>
      </c>
      <c r="J36" s="1050">
        <f t="shared" si="2"/>
        <v>3154</v>
      </c>
      <c r="K36" s="1051">
        <f t="shared" si="3"/>
        <v>0</v>
      </c>
      <c r="L36" s="932"/>
      <c r="M36" s="1048">
        <f t="shared" si="4"/>
        <v>4192.1916666666666</v>
      </c>
    </row>
    <row r="37" spans="1:13" x14ac:dyDescent="0.25">
      <c r="A37" s="772" t="str">
        <f>IF(Inputs!T36&lt;&gt;"",Inputs!T36,"")</f>
        <v/>
      </c>
      <c r="B37" s="772" t="str">
        <f>IF(Inputs!U36&lt;&gt;"",Inputs!U36,"")</f>
        <v>Service Connection (30)</v>
      </c>
      <c r="C37" s="772" t="str">
        <f>IF(Inputs!V36&lt;&gt;"",Inputs!V36,"")</f>
        <v>Line Extension</v>
      </c>
      <c r="D37" s="773">
        <f>IF(Inputs!W36&lt;&gt;"",Inputs!W36,"")</f>
        <v>33239</v>
      </c>
      <c r="E37" s="774">
        <f>IF(Inputs!X36&lt;&gt;"",Inputs!X36,"")</f>
        <v>20</v>
      </c>
      <c r="F37" s="775">
        <f>IF(B37&lt;&gt;"",IF(Inputs!Z36&lt;&gt;"",Inputs!Z36,0),"")</f>
        <v>0</v>
      </c>
      <c r="G37" s="772">
        <f>IF(Inputs!Y36&lt;&gt;"",Inputs!Y36,"")</f>
        <v>31520</v>
      </c>
      <c r="H37" s="1049">
        <f t="shared" si="0"/>
        <v>0</v>
      </c>
      <c r="I37" s="1050">
        <f t="shared" si="1"/>
        <v>31520</v>
      </c>
      <c r="J37" s="1050">
        <f t="shared" si="2"/>
        <v>31520</v>
      </c>
      <c r="K37" s="1051">
        <f t="shared" si="3"/>
        <v>0</v>
      </c>
      <c r="L37" s="932"/>
      <c r="M37" s="1048">
        <f t="shared" si="4"/>
        <v>41895.333333333336</v>
      </c>
    </row>
    <row r="38" spans="1:13" ht="15" customHeight="1" x14ac:dyDescent="0.25">
      <c r="A38" s="772" t="str">
        <f>IF(Inputs!T37&lt;&gt;"",Inputs!T37,"")</f>
        <v/>
      </c>
      <c r="B38" s="772" t="str">
        <f>IF(Inputs!U37&lt;&gt;"",Inputs!U37,"")</f>
        <v>Plant, Structures, and Improvements (35)</v>
      </c>
      <c r="C38" s="772" t="str">
        <f>IF(Inputs!V37&lt;&gt;"",Inputs!V37,"")</f>
        <v>Pump house</v>
      </c>
      <c r="D38" s="773">
        <f>IF(Inputs!W37&lt;&gt;"",Inputs!W37,"")</f>
        <v>33239</v>
      </c>
      <c r="E38" s="774">
        <f>IF(Inputs!X37&lt;&gt;"",Inputs!X37,"")</f>
        <v>20</v>
      </c>
      <c r="F38" s="775">
        <f>IF(B38&lt;&gt;"",IF(Inputs!Z37&lt;&gt;"",Inputs!Z37,0),"")</f>
        <v>0</v>
      </c>
      <c r="G38" s="772">
        <f>IF(Inputs!Y37&lt;&gt;"",Inputs!Y37,"")</f>
        <v>6930</v>
      </c>
      <c r="H38" s="1049">
        <f t="shared" si="0"/>
        <v>0</v>
      </c>
      <c r="I38" s="1050">
        <f t="shared" si="1"/>
        <v>6930</v>
      </c>
      <c r="J38" s="1050">
        <f t="shared" si="2"/>
        <v>6930</v>
      </c>
      <c r="K38" s="1051">
        <f t="shared" si="3"/>
        <v>0</v>
      </c>
      <c r="L38" s="932"/>
      <c r="M38" s="1048">
        <f t="shared" si="4"/>
        <v>9211.125</v>
      </c>
    </row>
    <row r="39" spans="1:13" x14ac:dyDescent="0.25">
      <c r="A39" s="772" t="str">
        <f>IF(Inputs!T38&lt;&gt;"",Inputs!T38,"")</f>
        <v/>
      </c>
      <c r="B39" s="772" t="str">
        <f>IF(Inputs!U38&lt;&gt;"",Inputs!U38,"")</f>
        <v>Mains and Reservoirs (50)</v>
      </c>
      <c r="C39" s="772" t="str">
        <f>IF(Inputs!V38&lt;&gt;"",Inputs!V38,"")</f>
        <v>Distribution</v>
      </c>
      <c r="D39" s="773">
        <f>IF(Inputs!W38&lt;&gt;"",Inputs!W38,"")</f>
        <v>33239</v>
      </c>
      <c r="E39" s="774">
        <f>IF(Inputs!X38&lt;&gt;"",Inputs!X38,"")</f>
        <v>20</v>
      </c>
      <c r="F39" s="775">
        <f>IF(B39&lt;&gt;"",IF(Inputs!Z38&lt;&gt;"",Inputs!Z38,0),"")</f>
        <v>0</v>
      </c>
      <c r="G39" s="772">
        <f>IF(Inputs!Y38&lt;&gt;"",Inputs!Y38,"")</f>
        <v>13213</v>
      </c>
      <c r="H39" s="1049">
        <f t="shared" si="0"/>
        <v>0</v>
      </c>
      <c r="I39" s="1050">
        <f t="shared" si="1"/>
        <v>13213</v>
      </c>
      <c r="J39" s="1050">
        <f t="shared" si="2"/>
        <v>13213</v>
      </c>
      <c r="K39" s="1051">
        <f t="shared" si="3"/>
        <v>0</v>
      </c>
      <c r="L39" s="932"/>
      <c r="M39" s="1048">
        <f t="shared" si="4"/>
        <v>17562.279166666667</v>
      </c>
    </row>
    <row r="40" spans="1:13" x14ac:dyDescent="0.25">
      <c r="A40" s="772" t="str">
        <f>IF(Inputs!T39&lt;&gt;"",Inputs!T39,"")</f>
        <v/>
      </c>
      <c r="B40" s="772" t="str">
        <f>IF(Inputs!U39&lt;&gt;"",Inputs!U39,"")</f>
        <v>Meters (20)</v>
      </c>
      <c r="C40" s="772" t="str">
        <f>IF(Inputs!V39&lt;&gt;"",Inputs!V39,"")</f>
        <v>Meters</v>
      </c>
      <c r="D40" s="773">
        <f>IF(Inputs!W39&lt;&gt;"",Inputs!W39,"")</f>
        <v>33604</v>
      </c>
      <c r="E40" s="774">
        <f>IF(Inputs!X39&lt;&gt;"",Inputs!X39,"")</f>
        <v>20</v>
      </c>
      <c r="F40" s="775">
        <f>IF(B40&lt;&gt;"",IF(Inputs!Z39&lt;&gt;"",Inputs!Z39,0),"")</f>
        <v>0</v>
      </c>
      <c r="G40" s="772">
        <f>IF(Inputs!Y39&lt;&gt;"",Inputs!Y39,"")</f>
        <v>18877</v>
      </c>
      <c r="H40" s="1049">
        <f t="shared" si="0"/>
        <v>0</v>
      </c>
      <c r="I40" s="1050">
        <f t="shared" si="1"/>
        <v>18877</v>
      </c>
      <c r="J40" s="1050">
        <f t="shared" si="2"/>
        <v>18877</v>
      </c>
      <c r="K40" s="1051">
        <f t="shared" si="3"/>
        <v>0</v>
      </c>
      <c r="L40" s="932"/>
      <c r="M40" s="1048">
        <f t="shared" si="4"/>
        <v>24146.829166666666</v>
      </c>
    </row>
    <row r="41" spans="1:13" x14ac:dyDescent="0.25">
      <c r="A41" s="772" t="str">
        <f>IF(Inputs!T40&lt;&gt;"",Inputs!T40,"")</f>
        <v/>
      </c>
      <c r="B41" s="772" t="str">
        <f>IF(Inputs!U40&lt;&gt;"",Inputs!U40,"")</f>
        <v>Pumping and Water Treatment (20)</v>
      </c>
      <c r="C41" s="772" t="str">
        <f>IF(Inputs!V40&lt;&gt;"",Inputs!V40,"")</f>
        <v>Pumps</v>
      </c>
      <c r="D41" s="773">
        <f>IF(Inputs!W40&lt;&gt;"",Inputs!W40,"")</f>
        <v>33604</v>
      </c>
      <c r="E41" s="774">
        <f>IF(Inputs!X40&lt;&gt;"",Inputs!X40,"")</f>
        <v>20</v>
      </c>
      <c r="F41" s="775">
        <f>IF(B41&lt;&gt;"",IF(Inputs!Z40&lt;&gt;"",Inputs!Z40,0),"")</f>
        <v>0</v>
      </c>
      <c r="G41" s="772">
        <f>IF(Inputs!Y40&lt;&gt;"",Inputs!Y40,"")</f>
        <v>8935</v>
      </c>
      <c r="H41" s="1049">
        <f t="shared" si="0"/>
        <v>0</v>
      </c>
      <c r="I41" s="1050">
        <f t="shared" si="1"/>
        <v>8935</v>
      </c>
      <c r="J41" s="1050">
        <f t="shared" si="2"/>
        <v>8935</v>
      </c>
      <c r="K41" s="1051">
        <f t="shared" si="3"/>
        <v>0</v>
      </c>
      <c r="L41" s="932"/>
      <c r="M41" s="1048">
        <f t="shared" si="4"/>
        <v>11429.354166666666</v>
      </c>
    </row>
    <row r="42" spans="1:13" x14ac:dyDescent="0.25">
      <c r="A42" s="772" t="str">
        <f>IF(Inputs!T41&lt;&gt;"",Inputs!T41,"")</f>
        <v/>
      </c>
      <c r="B42" s="772" t="str">
        <f>IF(Inputs!U41&lt;&gt;"",Inputs!U41,"")</f>
        <v>Tanks and Wells (25)</v>
      </c>
      <c r="C42" s="772" t="str">
        <f>IF(Inputs!V41&lt;&gt;"",Inputs!V41,"")</f>
        <v>Wells</v>
      </c>
      <c r="D42" s="773">
        <f>IF(Inputs!W41&lt;&gt;"",Inputs!W41,"")</f>
        <v>33604</v>
      </c>
      <c r="E42" s="774">
        <f>IF(Inputs!X41&lt;&gt;"",Inputs!X41,"")</f>
        <v>20</v>
      </c>
      <c r="F42" s="775">
        <f>IF(B42&lt;&gt;"",IF(Inputs!Z41&lt;&gt;"",Inputs!Z41,0),"")</f>
        <v>0</v>
      </c>
      <c r="G42" s="772">
        <f>IF(Inputs!Y41&lt;&gt;"",Inputs!Y41,"")</f>
        <v>15625</v>
      </c>
      <c r="H42" s="1049">
        <f t="shared" si="0"/>
        <v>0</v>
      </c>
      <c r="I42" s="1050">
        <f t="shared" si="1"/>
        <v>15625</v>
      </c>
      <c r="J42" s="1050">
        <f t="shared" si="2"/>
        <v>15625</v>
      </c>
      <c r="K42" s="1051">
        <f t="shared" si="3"/>
        <v>0</v>
      </c>
      <c r="L42" s="932"/>
      <c r="M42" s="1048">
        <f t="shared" si="4"/>
        <v>19986.979166666668</v>
      </c>
    </row>
    <row r="43" spans="1:13" x14ac:dyDescent="0.25">
      <c r="A43" s="772" t="str">
        <f>IF(Inputs!T42&lt;&gt;"",Inputs!T42,"")</f>
        <v/>
      </c>
      <c r="B43" s="772" t="str">
        <f>IF(Inputs!U42&lt;&gt;"",Inputs!U42,"")</f>
        <v>Service Connection (30)</v>
      </c>
      <c r="C43" s="772" t="str">
        <f>IF(Inputs!V42&lt;&gt;"",Inputs!V42,"")</f>
        <v>Service Connections</v>
      </c>
      <c r="D43" s="773">
        <f>IF(Inputs!W42&lt;&gt;"",Inputs!W42,"")</f>
        <v>33604</v>
      </c>
      <c r="E43" s="774">
        <f>IF(Inputs!X42&lt;&gt;"",Inputs!X42,"")</f>
        <v>20</v>
      </c>
      <c r="F43" s="775">
        <f>IF(B43&lt;&gt;"",IF(Inputs!Z42&lt;&gt;"",Inputs!Z42,0),"")</f>
        <v>0</v>
      </c>
      <c r="G43" s="772">
        <f>IF(Inputs!Y42&lt;&gt;"",Inputs!Y42,"")</f>
        <v>3810</v>
      </c>
      <c r="H43" s="1049">
        <f t="shared" si="0"/>
        <v>0</v>
      </c>
      <c r="I43" s="1050">
        <f t="shared" si="1"/>
        <v>3810</v>
      </c>
      <c r="J43" s="1050">
        <f t="shared" si="2"/>
        <v>3810</v>
      </c>
      <c r="K43" s="1051">
        <f t="shared" si="3"/>
        <v>0</v>
      </c>
      <c r="L43" s="932"/>
      <c r="M43" s="1048">
        <f t="shared" si="4"/>
        <v>4873.625</v>
      </c>
    </row>
    <row r="44" spans="1:13" ht="15" customHeight="1" x14ac:dyDescent="0.25">
      <c r="A44" s="772" t="str">
        <f>IF(Inputs!T43&lt;&gt;"",Inputs!T43,"")</f>
        <v/>
      </c>
      <c r="B44" s="772" t="str">
        <f>IF(Inputs!U43&lt;&gt;"",Inputs!U43,"")</f>
        <v>Plant, Structures, and Improvements (35)</v>
      </c>
      <c r="C44" s="772" t="str">
        <f>IF(Inputs!V43&lt;&gt;"",Inputs!V43,"")</f>
        <v>Gate/Road</v>
      </c>
      <c r="D44" s="773">
        <f>IF(Inputs!W43&lt;&gt;"",Inputs!W43,"")</f>
        <v>33604</v>
      </c>
      <c r="E44" s="774">
        <f>IF(Inputs!X43&lt;&gt;"",Inputs!X43,"")</f>
        <v>20</v>
      </c>
      <c r="F44" s="775">
        <f>IF(B44&lt;&gt;"",IF(Inputs!Z43&lt;&gt;"",Inputs!Z43,0),"")</f>
        <v>0</v>
      </c>
      <c r="G44" s="772">
        <f>IF(Inputs!Y43&lt;&gt;"",Inputs!Y43,"")</f>
        <v>5571</v>
      </c>
      <c r="H44" s="1049">
        <f t="shared" si="0"/>
        <v>0</v>
      </c>
      <c r="I44" s="1050">
        <f t="shared" si="1"/>
        <v>5571</v>
      </c>
      <c r="J44" s="1050">
        <f t="shared" si="2"/>
        <v>5571</v>
      </c>
      <c r="K44" s="1051">
        <f t="shared" si="3"/>
        <v>0</v>
      </c>
      <c r="L44" s="932"/>
      <c r="M44" s="1048">
        <f t="shared" si="4"/>
        <v>7126.2374999999993</v>
      </c>
    </row>
    <row r="45" spans="1:13" x14ac:dyDescent="0.25">
      <c r="A45" s="772" t="str">
        <f>IF(Inputs!T44&lt;&gt;"",Inputs!T44,"")</f>
        <v/>
      </c>
      <c r="B45" s="772" t="str">
        <f>IF(Inputs!U44&lt;&gt;"",Inputs!U44,"")</f>
        <v>Mains and Reservoirs (50)</v>
      </c>
      <c r="C45" s="772" t="str">
        <f>IF(Inputs!V44&lt;&gt;"",Inputs!V44,"")</f>
        <v>Trans &amp; Dist Mains</v>
      </c>
      <c r="D45" s="773">
        <f>IF(Inputs!W44&lt;&gt;"",Inputs!W44,"")</f>
        <v>33604</v>
      </c>
      <c r="E45" s="774">
        <f>IF(Inputs!X44&lt;&gt;"",Inputs!X44,"")</f>
        <v>20</v>
      </c>
      <c r="F45" s="775">
        <f>IF(B45&lt;&gt;"",IF(Inputs!Z44&lt;&gt;"",Inputs!Z44,0),"")</f>
        <v>0</v>
      </c>
      <c r="G45" s="772">
        <f>IF(Inputs!Y44&lt;&gt;"",Inputs!Y44,"")</f>
        <v>63233</v>
      </c>
      <c r="H45" s="1049">
        <f t="shared" si="0"/>
        <v>0</v>
      </c>
      <c r="I45" s="1050">
        <f t="shared" si="1"/>
        <v>63233</v>
      </c>
      <c r="J45" s="1050">
        <f t="shared" si="2"/>
        <v>63233</v>
      </c>
      <c r="K45" s="1051">
        <f t="shared" si="3"/>
        <v>0</v>
      </c>
      <c r="L45" s="932"/>
      <c r="M45" s="1048">
        <f t="shared" si="4"/>
        <v>80885.545833333337</v>
      </c>
    </row>
    <row r="46" spans="1:13" x14ac:dyDescent="0.25">
      <c r="A46" s="772" t="str">
        <f>IF(Inputs!T45&lt;&gt;"",Inputs!T45,"")</f>
        <v/>
      </c>
      <c r="B46" s="772" t="str">
        <f>IF(Inputs!U45&lt;&gt;"",Inputs!U45,"")</f>
        <v>Pumping and Water Treatment (20)</v>
      </c>
      <c r="C46" s="772" t="str">
        <f>IF(Inputs!V45&lt;&gt;"",Inputs!V45,"")</f>
        <v>Pumps</v>
      </c>
      <c r="D46" s="773">
        <f>IF(Inputs!W45&lt;&gt;"",Inputs!W45,"")</f>
        <v>33970</v>
      </c>
      <c r="E46" s="774">
        <f>IF(Inputs!X45&lt;&gt;"",Inputs!X45,"")</f>
        <v>20</v>
      </c>
      <c r="F46" s="775">
        <f>IF(B46&lt;&gt;"",IF(Inputs!Z45&lt;&gt;"",Inputs!Z45,0),"")</f>
        <v>0</v>
      </c>
      <c r="G46" s="772">
        <f>IF(Inputs!Y45&lt;&gt;"",Inputs!Y45,"")</f>
        <v>4699</v>
      </c>
      <c r="H46" s="1049">
        <f t="shared" si="0"/>
        <v>0</v>
      </c>
      <c r="I46" s="1050">
        <f t="shared" si="1"/>
        <v>4699</v>
      </c>
      <c r="J46" s="1050">
        <f t="shared" si="2"/>
        <v>4699</v>
      </c>
      <c r="K46" s="1051">
        <f t="shared" si="3"/>
        <v>0</v>
      </c>
      <c r="L46" s="932"/>
      <c r="M46" s="1048">
        <f t="shared" si="4"/>
        <v>5775.8541666666661</v>
      </c>
    </row>
    <row r="47" spans="1:13" x14ac:dyDescent="0.25">
      <c r="A47" s="772" t="str">
        <f>IF(Inputs!T46&lt;&gt;"",Inputs!T46,"")</f>
        <v/>
      </c>
      <c r="B47" s="772" t="str">
        <f>IF(Inputs!U46&lt;&gt;"",Inputs!U46,"")</f>
        <v>Tanks and Wells (25)</v>
      </c>
      <c r="C47" s="772" t="str">
        <f>IF(Inputs!V46&lt;&gt;"",Inputs!V46,"")</f>
        <v>Wells</v>
      </c>
      <c r="D47" s="773">
        <f>IF(Inputs!W46&lt;&gt;"",Inputs!W46,"")</f>
        <v>33970</v>
      </c>
      <c r="E47" s="774">
        <f>IF(Inputs!X46&lt;&gt;"",Inputs!X46,"")</f>
        <v>20</v>
      </c>
      <c r="F47" s="775">
        <f>IF(B47&lt;&gt;"",IF(Inputs!Z46&lt;&gt;"",Inputs!Z46,0),"")</f>
        <v>0</v>
      </c>
      <c r="G47" s="772">
        <f>IF(Inputs!Y46&lt;&gt;"",Inputs!Y46,"")</f>
        <v>7930</v>
      </c>
      <c r="H47" s="1049">
        <f t="shared" si="0"/>
        <v>0</v>
      </c>
      <c r="I47" s="1050">
        <f t="shared" si="1"/>
        <v>7930</v>
      </c>
      <c r="J47" s="1050">
        <f t="shared" si="2"/>
        <v>7930</v>
      </c>
      <c r="K47" s="1051">
        <f t="shared" si="3"/>
        <v>0</v>
      </c>
      <c r="L47" s="932"/>
      <c r="M47" s="1048">
        <f t="shared" si="4"/>
        <v>9747.2916666666661</v>
      </c>
    </row>
    <row r="48" spans="1:13" x14ac:dyDescent="0.25">
      <c r="A48" s="772" t="str">
        <f>IF(Inputs!T47&lt;&gt;"",Inputs!T47,"")</f>
        <v/>
      </c>
      <c r="B48" s="772" t="str">
        <f>IF(Inputs!U47&lt;&gt;"",Inputs!U47,"")</f>
        <v>Plant, Structures, and Improvements (35)</v>
      </c>
      <c r="C48" s="772" t="str">
        <f>IF(Inputs!V47&lt;&gt;"",Inputs!V47,"")</f>
        <v>Water Systems</v>
      </c>
      <c r="D48" s="773">
        <f>IF(Inputs!W47&lt;&gt;"",Inputs!W47,"")</f>
        <v>33970</v>
      </c>
      <c r="E48" s="774">
        <f>IF(Inputs!X47&lt;&gt;"",Inputs!X47,"")</f>
        <v>20</v>
      </c>
      <c r="F48" s="775">
        <f>IF(B48&lt;&gt;"",IF(Inputs!Z47&lt;&gt;"",Inputs!Z47,0),"")</f>
        <v>0</v>
      </c>
      <c r="G48" s="772">
        <f>IF(Inputs!Y47&lt;&gt;"",Inputs!Y47,"")</f>
        <v>66056</v>
      </c>
      <c r="H48" s="1049">
        <f t="shared" si="0"/>
        <v>0</v>
      </c>
      <c r="I48" s="1050">
        <f t="shared" si="1"/>
        <v>66056</v>
      </c>
      <c r="J48" s="1050">
        <f t="shared" si="2"/>
        <v>66056</v>
      </c>
      <c r="K48" s="1051">
        <f t="shared" si="3"/>
        <v>0</v>
      </c>
      <c r="L48" s="932"/>
      <c r="M48" s="1048">
        <f t="shared" si="4"/>
        <v>81193.833333333343</v>
      </c>
    </row>
    <row r="49" spans="1:15" x14ac:dyDescent="0.25">
      <c r="A49" s="772" t="str">
        <f>IF(Inputs!T48&lt;&gt;"",Inputs!T48,"")</f>
        <v/>
      </c>
      <c r="B49" s="772" t="str">
        <f>IF(Inputs!U48&lt;&gt;"",Inputs!U48,"")</f>
        <v>Plant, Other (40)</v>
      </c>
      <c r="C49" s="772" t="str">
        <f>IF(Inputs!V48&lt;&gt;"",Inputs!V48,"")</f>
        <v>Power Equipment</v>
      </c>
      <c r="D49" s="773">
        <f>IF(Inputs!W48&lt;&gt;"",Inputs!W48,"")</f>
        <v>33970</v>
      </c>
      <c r="E49" s="774">
        <f>IF(Inputs!X48&lt;&gt;"",Inputs!X48,"")</f>
        <v>20</v>
      </c>
      <c r="F49" s="775">
        <f>IF(B49&lt;&gt;"",IF(Inputs!Z48&lt;&gt;"",Inputs!Z48,0),"")</f>
        <v>0</v>
      </c>
      <c r="G49" s="772">
        <f>IF(Inputs!Y48&lt;&gt;"",Inputs!Y48,"")</f>
        <v>233</v>
      </c>
      <c r="H49" s="1049">
        <f t="shared" si="0"/>
        <v>0</v>
      </c>
      <c r="I49" s="1050">
        <f t="shared" si="1"/>
        <v>233</v>
      </c>
      <c r="J49" s="1050">
        <f t="shared" si="2"/>
        <v>233</v>
      </c>
      <c r="K49" s="1051">
        <f t="shared" si="3"/>
        <v>0</v>
      </c>
      <c r="L49" s="932"/>
      <c r="M49" s="1048">
        <f t="shared" si="4"/>
        <v>286.39583333333331</v>
      </c>
    </row>
    <row r="50" spans="1:15" ht="15" customHeight="1" x14ac:dyDescent="0.25">
      <c r="A50" s="772" t="str">
        <f>IF(Inputs!T49&lt;&gt;"",Inputs!T49,"")</f>
        <v/>
      </c>
      <c r="B50" s="772" t="str">
        <f>IF(Inputs!U49&lt;&gt;"",Inputs!U49,"")</f>
        <v>Mains and Reservoirs (50)</v>
      </c>
      <c r="C50" s="772" t="str">
        <f>IF(Inputs!V49&lt;&gt;"",Inputs!V49,"")</f>
        <v>Distribution</v>
      </c>
      <c r="D50" s="773">
        <f>IF(Inputs!W49&lt;&gt;"",Inputs!W49,"")</f>
        <v>33970</v>
      </c>
      <c r="E50" s="774">
        <f>IF(Inputs!X49&lt;&gt;"",Inputs!X49,"")</f>
        <v>20</v>
      </c>
      <c r="F50" s="775">
        <f>IF(B50&lt;&gt;"",IF(Inputs!Z49&lt;&gt;"",Inputs!Z49,0),"")</f>
        <v>0</v>
      </c>
      <c r="G50" s="772">
        <f>IF(Inputs!Y49&lt;&gt;"",Inputs!Y49,"")</f>
        <v>763</v>
      </c>
      <c r="H50" s="1049">
        <f t="shared" si="0"/>
        <v>0</v>
      </c>
      <c r="I50" s="1050">
        <f t="shared" si="1"/>
        <v>763</v>
      </c>
      <c r="J50" s="1050">
        <f t="shared" si="2"/>
        <v>763</v>
      </c>
      <c r="K50" s="1051">
        <f t="shared" si="3"/>
        <v>0</v>
      </c>
      <c r="L50" s="932"/>
      <c r="M50" s="1048">
        <f t="shared" si="4"/>
        <v>937.85416666666663</v>
      </c>
    </row>
    <row r="51" spans="1:15" x14ac:dyDescent="0.25">
      <c r="A51" s="772" t="str">
        <f>IF(Inputs!T50&lt;&gt;"",Inputs!T50,"")</f>
        <v/>
      </c>
      <c r="B51" s="772" t="str">
        <f>IF(Inputs!U50&lt;&gt;"",Inputs!U50,"")</f>
        <v>Service Connection (30)</v>
      </c>
      <c r="C51" s="772" t="str">
        <f>IF(Inputs!V50&lt;&gt;"",Inputs!V50,"")</f>
        <v>Service Connections</v>
      </c>
      <c r="D51" s="773">
        <f>IF(Inputs!W50&lt;&gt;"",Inputs!W50,"")</f>
        <v>34335</v>
      </c>
      <c r="E51" s="774">
        <f>IF(Inputs!X50&lt;&gt;"",Inputs!X50,"")</f>
        <v>20</v>
      </c>
      <c r="F51" s="775">
        <f>IF(B51&lt;&gt;"",IF(Inputs!Z50&lt;&gt;"",Inputs!Z50,0),"")</f>
        <v>0</v>
      </c>
      <c r="G51" s="772">
        <f>IF(Inputs!Y50&lt;&gt;"",Inputs!Y50,"")</f>
        <v>2500</v>
      </c>
      <c r="H51" s="1049">
        <f t="shared" si="0"/>
        <v>0</v>
      </c>
      <c r="I51" s="1050">
        <f t="shared" si="1"/>
        <v>2500</v>
      </c>
      <c r="J51" s="1050">
        <f t="shared" si="2"/>
        <v>2500</v>
      </c>
      <c r="K51" s="1051">
        <f t="shared" si="3"/>
        <v>0</v>
      </c>
      <c r="L51" s="932"/>
      <c r="M51" s="1048">
        <f t="shared" si="4"/>
        <v>2947.9166666666665</v>
      </c>
    </row>
    <row r="52" spans="1:15" x14ac:dyDescent="0.25">
      <c r="A52" s="772" t="str">
        <f>IF(Inputs!T51&lt;&gt;"",Inputs!T51,"")</f>
        <v/>
      </c>
      <c r="B52" s="772" t="str">
        <f>IF(Inputs!U51&lt;&gt;"",Inputs!U51,"")</f>
        <v>Plant, Structures, and Improvements (35)</v>
      </c>
      <c r="C52" s="772" t="str">
        <f>IF(Inputs!V51&lt;&gt;"",Inputs!V51,"")</f>
        <v>Electrical Controls</v>
      </c>
      <c r="D52" s="773">
        <f>IF(Inputs!W51&lt;&gt;"",Inputs!W51,"")</f>
        <v>34335</v>
      </c>
      <c r="E52" s="774">
        <f>IF(Inputs!X51&lt;&gt;"",Inputs!X51,"")</f>
        <v>20</v>
      </c>
      <c r="F52" s="775">
        <f>IF(B52&lt;&gt;"",IF(Inputs!Z51&lt;&gt;"",Inputs!Z51,0),"")</f>
        <v>0</v>
      </c>
      <c r="G52" s="772">
        <f>IF(Inputs!Y51&lt;&gt;"",Inputs!Y51,"")</f>
        <v>3168</v>
      </c>
      <c r="H52" s="1049">
        <f t="shared" si="0"/>
        <v>0</v>
      </c>
      <c r="I52" s="1050">
        <f t="shared" si="1"/>
        <v>3168</v>
      </c>
      <c r="J52" s="1050">
        <f t="shared" si="2"/>
        <v>3168</v>
      </c>
      <c r="K52" s="1051">
        <f t="shared" si="3"/>
        <v>0</v>
      </c>
      <c r="L52" s="932"/>
      <c r="M52" s="1048">
        <f t="shared" si="4"/>
        <v>3735.6</v>
      </c>
    </row>
    <row r="53" spans="1:15" x14ac:dyDescent="0.25">
      <c r="A53" s="772" t="str">
        <f>IF(Inputs!T52&lt;&gt;"",Inputs!T52,"")</f>
        <v/>
      </c>
      <c r="B53" s="772" t="str">
        <f>IF(Inputs!U52&lt;&gt;"",Inputs!U52,"")</f>
        <v>Mains and Reservoirs (50)</v>
      </c>
      <c r="C53" s="772" t="str">
        <f>IF(Inputs!V52&lt;&gt;"",Inputs!V52,"")</f>
        <v>Trans &amp; Dist Mains</v>
      </c>
      <c r="D53" s="773">
        <f>IF(Inputs!W52&lt;&gt;"",Inputs!W52,"")</f>
        <v>34335</v>
      </c>
      <c r="E53" s="774">
        <f>IF(Inputs!X52&lt;&gt;"",Inputs!X52,"")</f>
        <v>20</v>
      </c>
      <c r="F53" s="775">
        <f>IF(B53&lt;&gt;"",IF(Inputs!Z52&lt;&gt;"",Inputs!Z52,0),"")</f>
        <v>0</v>
      </c>
      <c r="G53" s="772">
        <f>IF(Inputs!Y52&lt;&gt;"",Inputs!Y52,"")</f>
        <v>57372</v>
      </c>
      <c r="H53" s="1049">
        <f t="shared" si="0"/>
        <v>0</v>
      </c>
      <c r="I53" s="1050">
        <f t="shared" si="1"/>
        <v>57372</v>
      </c>
      <c r="J53" s="1050">
        <f t="shared" si="2"/>
        <v>57372</v>
      </c>
      <c r="K53" s="1051">
        <f t="shared" si="3"/>
        <v>0</v>
      </c>
      <c r="L53" s="932"/>
      <c r="M53" s="1048">
        <f t="shared" si="4"/>
        <v>67651.150000000009</v>
      </c>
    </row>
    <row r="54" spans="1:15" x14ac:dyDescent="0.25">
      <c r="A54" s="772" t="str">
        <f>IF(Inputs!T53&lt;&gt;"",Inputs!T53,"")</f>
        <v/>
      </c>
      <c r="B54" s="772" t="str">
        <f>IF(Inputs!U53&lt;&gt;"",Inputs!U53,"")</f>
        <v>Meters (20)</v>
      </c>
      <c r="C54" s="772" t="str">
        <f>IF(Inputs!V53&lt;&gt;"",Inputs!V53,"")</f>
        <v>Meters</v>
      </c>
      <c r="D54" s="773">
        <f>IF(Inputs!W53&lt;&gt;"",Inputs!W53,"")</f>
        <v>34700</v>
      </c>
      <c r="E54" s="774">
        <f>IF(Inputs!X53&lt;&gt;"",Inputs!X53,"")</f>
        <v>20</v>
      </c>
      <c r="F54" s="775">
        <f>IF(B54&lt;&gt;"",IF(Inputs!Z53&lt;&gt;"",Inputs!Z53,0),"")</f>
        <v>0</v>
      </c>
      <c r="G54" s="772">
        <f>IF(Inputs!Y53&lt;&gt;"",Inputs!Y53,"")</f>
        <v>977</v>
      </c>
      <c r="H54" s="1049">
        <f t="shared" si="0"/>
        <v>0</v>
      </c>
      <c r="I54" s="1050">
        <f t="shared" si="1"/>
        <v>977</v>
      </c>
      <c r="J54" s="1050">
        <f t="shared" si="2"/>
        <v>977</v>
      </c>
      <c r="K54" s="1051">
        <f t="shared" si="3"/>
        <v>0</v>
      </c>
      <c r="L54" s="932"/>
      <c r="M54" s="1048">
        <f t="shared" si="4"/>
        <v>1103.1958333333334</v>
      </c>
    </row>
    <row r="55" spans="1:15" x14ac:dyDescent="0.25">
      <c r="A55" s="772" t="str">
        <f>IF(Inputs!T54&lt;&gt;"",Inputs!T54,"")</f>
        <v/>
      </c>
      <c r="B55" s="772" t="str">
        <f>IF(Inputs!U54&lt;&gt;"",Inputs!U54,"")</f>
        <v>Pumping and Water Treatment (20)</v>
      </c>
      <c r="C55" s="772" t="str">
        <f>IF(Inputs!V54&lt;&gt;"",Inputs!V54,"")</f>
        <v>Pumps</v>
      </c>
      <c r="D55" s="773">
        <f>IF(Inputs!W54&lt;&gt;"",Inputs!W54,"")</f>
        <v>34700</v>
      </c>
      <c r="E55" s="774">
        <f>IF(Inputs!X54&lt;&gt;"",Inputs!X54,"")</f>
        <v>20</v>
      </c>
      <c r="F55" s="775">
        <f>IF(B55&lt;&gt;"",IF(Inputs!Z54&lt;&gt;"",Inputs!Z54,0),"")</f>
        <v>0</v>
      </c>
      <c r="G55" s="772">
        <f>IF(Inputs!Y54&lt;&gt;"",Inputs!Y54,"")</f>
        <v>12597</v>
      </c>
      <c r="H55" s="1049">
        <f t="shared" si="0"/>
        <v>0</v>
      </c>
      <c r="I55" s="1050">
        <f t="shared" si="1"/>
        <v>12597</v>
      </c>
      <c r="J55" s="1050">
        <f t="shared" si="2"/>
        <v>12597</v>
      </c>
      <c r="K55" s="1051">
        <f t="shared" si="3"/>
        <v>0</v>
      </c>
      <c r="L55" s="932"/>
      <c r="M55" s="1048">
        <f t="shared" si="4"/>
        <v>14224.112499999999</v>
      </c>
    </row>
    <row r="56" spans="1:15" ht="15" customHeight="1" x14ac:dyDescent="0.25">
      <c r="A56" s="772" t="str">
        <f>IF(Inputs!T55&lt;&gt;"",Inputs!T55,"")</f>
        <v/>
      </c>
      <c r="B56" s="772" t="str">
        <f>IF(Inputs!U55&lt;&gt;"",Inputs!U55,"")</f>
        <v>Service Connection (30)</v>
      </c>
      <c r="C56" s="772" t="str">
        <f>IF(Inputs!V55&lt;&gt;"",Inputs!V55,"")</f>
        <v>Service Connections</v>
      </c>
      <c r="D56" s="773">
        <f>IF(Inputs!W55&lt;&gt;"",Inputs!W55,"")</f>
        <v>34700</v>
      </c>
      <c r="E56" s="774">
        <f>IF(Inputs!X55&lt;&gt;"",Inputs!X55,"")</f>
        <v>20</v>
      </c>
      <c r="F56" s="775">
        <f>IF(B56&lt;&gt;"",IF(Inputs!Z55&lt;&gt;"",Inputs!Z55,0),"")</f>
        <v>0</v>
      </c>
      <c r="G56" s="772">
        <f>IF(Inputs!Y55&lt;&gt;"",Inputs!Y55,"")</f>
        <v>14232</v>
      </c>
      <c r="H56" s="1049">
        <f t="shared" si="0"/>
        <v>0</v>
      </c>
      <c r="I56" s="1050">
        <f t="shared" si="1"/>
        <v>14232</v>
      </c>
      <c r="J56" s="1050">
        <f t="shared" si="2"/>
        <v>14232</v>
      </c>
      <c r="K56" s="1051">
        <f t="shared" si="3"/>
        <v>0</v>
      </c>
      <c r="L56" s="932"/>
      <c r="M56" s="1048">
        <f t="shared" si="4"/>
        <v>16070.3</v>
      </c>
    </row>
    <row r="57" spans="1:15" x14ac:dyDescent="0.25">
      <c r="A57" s="772" t="str">
        <f>IF(Inputs!T56&lt;&gt;"",Inputs!T56,"")</f>
        <v/>
      </c>
      <c r="B57" s="772" t="str">
        <f>IF(Inputs!U56&lt;&gt;"",Inputs!U56,"")</f>
        <v>Plant, Structures, and Improvements (35)</v>
      </c>
      <c r="C57" s="772" t="str">
        <f>IF(Inputs!V56&lt;&gt;"",Inputs!V56,"")</f>
        <v>Electrical Controls</v>
      </c>
      <c r="D57" s="773">
        <f>IF(Inputs!W56&lt;&gt;"",Inputs!W56,"")</f>
        <v>34700</v>
      </c>
      <c r="E57" s="774">
        <f>IF(Inputs!X56&lt;&gt;"",Inputs!X56,"")</f>
        <v>20</v>
      </c>
      <c r="F57" s="775">
        <f>IF(B57&lt;&gt;"",IF(Inputs!Z56&lt;&gt;"",Inputs!Z56,0),"")</f>
        <v>0</v>
      </c>
      <c r="G57" s="772">
        <f>IF(Inputs!Y56&lt;&gt;"",Inputs!Y56,"")</f>
        <v>1150</v>
      </c>
      <c r="H57" s="1049">
        <f t="shared" si="0"/>
        <v>0</v>
      </c>
      <c r="I57" s="1050">
        <f t="shared" si="1"/>
        <v>1150</v>
      </c>
      <c r="J57" s="1050">
        <f t="shared" si="2"/>
        <v>1150</v>
      </c>
      <c r="K57" s="1051">
        <f t="shared" si="3"/>
        <v>0</v>
      </c>
      <c r="L57" s="932"/>
      <c r="M57" s="1048">
        <f t="shared" si="4"/>
        <v>1298.5416666666667</v>
      </c>
    </row>
    <row r="58" spans="1:15" x14ac:dyDescent="0.25">
      <c r="A58" s="772" t="str">
        <f>IF(Inputs!T57&lt;&gt;"",Inputs!T57,"")</f>
        <v/>
      </c>
      <c r="B58" s="772" t="str">
        <f>IF(Inputs!U57&lt;&gt;"",Inputs!U57,"")</f>
        <v>Mains and Reservoirs (50)</v>
      </c>
      <c r="C58" s="772" t="str">
        <f>IF(Inputs!V57&lt;&gt;"",Inputs!V57,"")</f>
        <v>Distribution</v>
      </c>
      <c r="D58" s="773">
        <f>IF(Inputs!W57&lt;&gt;"",Inputs!W57,"")</f>
        <v>34700</v>
      </c>
      <c r="E58" s="774">
        <f>IF(Inputs!X57&lt;&gt;"",Inputs!X57,"")</f>
        <v>20</v>
      </c>
      <c r="F58" s="775">
        <f>IF(B58&lt;&gt;"",IF(Inputs!Z57&lt;&gt;"",Inputs!Z57,0),"")</f>
        <v>0</v>
      </c>
      <c r="G58" s="772">
        <f>IF(Inputs!Y57&lt;&gt;"",Inputs!Y57,"")</f>
        <v>5366</v>
      </c>
      <c r="H58" s="1049">
        <f t="shared" si="0"/>
        <v>0</v>
      </c>
      <c r="I58" s="1050">
        <f t="shared" si="1"/>
        <v>5366</v>
      </c>
      <c r="J58" s="1050">
        <f t="shared" si="2"/>
        <v>5366</v>
      </c>
      <c r="K58" s="1051">
        <f t="shared" si="3"/>
        <v>0</v>
      </c>
      <c r="L58" s="932"/>
      <c r="M58" s="1048">
        <f t="shared" si="4"/>
        <v>6059.1083333333336</v>
      </c>
    </row>
    <row r="59" spans="1:15" x14ac:dyDescent="0.25">
      <c r="A59" s="772" t="str">
        <f>IF(Inputs!T58&lt;&gt;"",Inputs!T58,"")</f>
        <v/>
      </c>
      <c r="B59" s="772" t="str">
        <f>IF(Inputs!U58&lt;&gt;"",Inputs!U58,"")</f>
        <v>Meters (20)</v>
      </c>
      <c r="C59" s="772" t="str">
        <f>IF(Inputs!V58&lt;&gt;"",Inputs!V58,"")</f>
        <v>Meters</v>
      </c>
      <c r="D59" s="773">
        <f>IF(Inputs!W58&lt;&gt;"",Inputs!W58,"")</f>
        <v>35065</v>
      </c>
      <c r="E59" s="774">
        <f>IF(Inputs!X58&lt;&gt;"",Inputs!X58,"")</f>
        <v>20</v>
      </c>
      <c r="F59" s="775">
        <f>IF(B59&lt;&gt;"",IF(Inputs!Z58&lt;&gt;"",Inputs!Z58,0),"")</f>
        <v>0</v>
      </c>
      <c r="G59" s="772">
        <f>IF(Inputs!Y58&lt;&gt;"",Inputs!Y58,"")</f>
        <v>2925</v>
      </c>
      <c r="H59" s="1049">
        <f t="shared" si="0"/>
        <v>0</v>
      </c>
      <c r="I59" s="1050">
        <f t="shared" si="1"/>
        <v>2925</v>
      </c>
      <c r="J59" s="1050">
        <f t="shared" si="2"/>
        <v>2925</v>
      </c>
      <c r="K59" s="1051">
        <f t="shared" si="3"/>
        <v>0</v>
      </c>
      <c r="L59" s="932"/>
      <c r="M59" s="1048">
        <f t="shared" si="4"/>
        <v>3156.5625</v>
      </c>
    </row>
    <row r="60" spans="1:15" x14ac:dyDescent="0.25">
      <c r="A60" s="772" t="str">
        <f>IF(Inputs!T59&lt;&gt;"",Inputs!T59,"")</f>
        <v/>
      </c>
      <c r="B60" s="772" t="str">
        <f>IF(Inputs!U59&lt;&gt;"",Inputs!U59,"")</f>
        <v>Pumping and Water Treatment (20)</v>
      </c>
      <c r="C60" s="772" t="str">
        <f>IF(Inputs!V59&lt;&gt;"",Inputs!V59,"")</f>
        <v>Pumps</v>
      </c>
      <c r="D60" s="773">
        <f>IF(Inputs!W59&lt;&gt;"",Inputs!W59,"")</f>
        <v>35065</v>
      </c>
      <c r="E60" s="774">
        <f>IF(Inputs!X59&lt;&gt;"",Inputs!X59,"")</f>
        <v>20</v>
      </c>
      <c r="F60" s="775">
        <f>IF(B60&lt;&gt;"",IF(Inputs!Z59&lt;&gt;"",Inputs!Z59,0),"")</f>
        <v>0</v>
      </c>
      <c r="G60" s="772">
        <f>IF(Inputs!Y59&lt;&gt;"",Inputs!Y59,"")</f>
        <v>5153</v>
      </c>
      <c r="H60" s="1049">
        <f t="shared" si="0"/>
        <v>0</v>
      </c>
      <c r="I60" s="1050">
        <f t="shared" si="1"/>
        <v>5153</v>
      </c>
      <c r="J60" s="1050">
        <f t="shared" si="2"/>
        <v>5153</v>
      </c>
      <c r="K60" s="1051">
        <f t="shared" si="3"/>
        <v>0</v>
      </c>
      <c r="L60" s="932"/>
      <c r="M60" s="1048">
        <f t="shared" si="4"/>
        <v>5560.9458333333341</v>
      </c>
    </row>
    <row r="61" spans="1:15" x14ac:dyDescent="0.25">
      <c r="A61" s="772" t="str">
        <f>IF(Inputs!T60&lt;&gt;"",Inputs!T60,"")</f>
        <v/>
      </c>
      <c r="B61" s="772" t="str">
        <f>IF(Inputs!U60&lt;&gt;"",Inputs!U60,"")</f>
        <v>Service Connection (30)</v>
      </c>
      <c r="C61" s="772" t="str">
        <f>IF(Inputs!V60&lt;&gt;"",Inputs!V60,"")</f>
        <v>Service Connections</v>
      </c>
      <c r="D61" s="773">
        <f>IF(Inputs!W60&lt;&gt;"",Inputs!W60,"")</f>
        <v>35065</v>
      </c>
      <c r="E61" s="774">
        <f>IF(Inputs!X60&lt;&gt;"",Inputs!X60,"")</f>
        <v>20</v>
      </c>
      <c r="F61" s="775">
        <f>IF(B61&lt;&gt;"",IF(Inputs!Z60&lt;&gt;"",Inputs!Z60,0),"")</f>
        <v>0</v>
      </c>
      <c r="G61" s="772">
        <f>IF(Inputs!Y60&lt;&gt;"",Inputs!Y60,"")</f>
        <v>7529</v>
      </c>
      <c r="H61" s="1049">
        <f t="shared" si="0"/>
        <v>0</v>
      </c>
      <c r="I61" s="1050">
        <f t="shared" si="1"/>
        <v>7529</v>
      </c>
      <c r="J61" s="1050">
        <f t="shared" si="2"/>
        <v>7529</v>
      </c>
      <c r="K61" s="1051">
        <f t="shared" si="3"/>
        <v>0</v>
      </c>
      <c r="L61" s="932"/>
      <c r="M61" s="1048">
        <f t="shared" si="4"/>
        <v>8125.0458333333336</v>
      </c>
    </row>
    <row r="62" spans="1:15" ht="15" customHeight="1" x14ac:dyDescent="0.25">
      <c r="A62" s="772" t="str">
        <f>IF(Inputs!T61&lt;&gt;"",Inputs!T61,"")</f>
        <v/>
      </c>
      <c r="B62" s="772" t="str">
        <f>IF(Inputs!U61&lt;&gt;"",Inputs!U61,"")</f>
        <v>Plant, Structures, and Improvements (35)</v>
      </c>
      <c r="C62" s="772" t="str">
        <f>IF(Inputs!V61&lt;&gt;"",Inputs!V61,"")</f>
        <v>Improvements</v>
      </c>
      <c r="D62" s="773">
        <f>IF(Inputs!W61&lt;&gt;"",Inputs!W61,"")</f>
        <v>35065</v>
      </c>
      <c r="E62" s="774">
        <f>IF(Inputs!X61&lt;&gt;"",Inputs!X61,"")</f>
        <v>20</v>
      </c>
      <c r="F62" s="775">
        <f>IF(B62&lt;&gt;"",IF(Inputs!Z61&lt;&gt;"",Inputs!Z61,0),"")</f>
        <v>0</v>
      </c>
      <c r="G62" s="772">
        <f>IF(Inputs!Y61&lt;&gt;"",Inputs!Y61,"")</f>
        <v>852</v>
      </c>
      <c r="H62" s="1049">
        <f t="shared" si="0"/>
        <v>0</v>
      </c>
      <c r="I62" s="1050">
        <f t="shared" si="1"/>
        <v>852</v>
      </c>
      <c r="J62" s="1050">
        <f t="shared" si="2"/>
        <v>852</v>
      </c>
      <c r="K62" s="1051">
        <f t="shared" si="3"/>
        <v>0</v>
      </c>
      <c r="L62" s="932"/>
      <c r="M62" s="1048">
        <f t="shared" si="4"/>
        <v>919.44999999999993</v>
      </c>
      <c r="O62" s="717"/>
    </row>
    <row r="63" spans="1:15" x14ac:dyDescent="0.25">
      <c r="A63" s="772" t="str">
        <f>IF(Inputs!T62&lt;&gt;"",Inputs!T62,"")</f>
        <v/>
      </c>
      <c r="B63" s="772" t="str">
        <f>IF(Inputs!U62&lt;&gt;"",Inputs!U62,"")</f>
        <v>Mains and Reservoirs (50)</v>
      </c>
      <c r="C63" s="772" t="str">
        <f>IF(Inputs!V62&lt;&gt;"",Inputs!V62,"")</f>
        <v>Distribution</v>
      </c>
      <c r="D63" s="773">
        <f>IF(Inputs!W62&lt;&gt;"",Inputs!W62,"")</f>
        <v>35065</v>
      </c>
      <c r="E63" s="774">
        <f>IF(Inputs!X62&lt;&gt;"",Inputs!X62,"")</f>
        <v>20</v>
      </c>
      <c r="F63" s="775">
        <f>IF(B63&lt;&gt;"",IF(Inputs!Z62&lt;&gt;"",Inputs!Z62,0),"")</f>
        <v>0</v>
      </c>
      <c r="G63" s="772">
        <f>IF(Inputs!Y62&lt;&gt;"",Inputs!Y62,"")</f>
        <v>28122</v>
      </c>
      <c r="H63" s="1049">
        <f t="shared" si="0"/>
        <v>0</v>
      </c>
      <c r="I63" s="1050">
        <f t="shared" si="1"/>
        <v>28122</v>
      </c>
      <c r="J63" s="1050">
        <f t="shared" si="2"/>
        <v>28122</v>
      </c>
      <c r="K63" s="1051">
        <f t="shared" si="3"/>
        <v>0</v>
      </c>
      <c r="L63" s="932"/>
      <c r="M63" s="1048">
        <f t="shared" si="4"/>
        <v>30348.325000000001</v>
      </c>
      <c r="O63" s="718"/>
    </row>
    <row r="64" spans="1:15" x14ac:dyDescent="0.25">
      <c r="A64" s="772" t="str">
        <f>IF(Inputs!T63&lt;&gt;"",Inputs!T63,"")</f>
        <v/>
      </c>
      <c r="B64" s="772" t="str">
        <f>IF(Inputs!U63&lt;&gt;"",Inputs!U63,"")</f>
        <v>Pumping and Water Treatment (20)</v>
      </c>
      <c r="C64" s="772" t="str">
        <f>IF(Inputs!V63&lt;&gt;"",Inputs!V63,"")</f>
        <v>Pumps</v>
      </c>
      <c r="D64" s="773">
        <f>IF(Inputs!W63&lt;&gt;"",Inputs!W63,"")</f>
        <v>35431</v>
      </c>
      <c r="E64" s="774">
        <f>IF(Inputs!X63&lt;&gt;"",Inputs!X63,"")</f>
        <v>25</v>
      </c>
      <c r="F64" s="775">
        <f>IF(B64&lt;&gt;"",IF(Inputs!Z63&lt;&gt;"",Inputs!Z63,0),"")</f>
        <v>0</v>
      </c>
      <c r="G64" s="772">
        <f>IF(Inputs!Y63&lt;&gt;"",Inputs!Y63,"")</f>
        <v>24100</v>
      </c>
      <c r="H64" s="1049">
        <f t="shared" si="0"/>
        <v>964</v>
      </c>
      <c r="I64" s="1050">
        <f t="shared" si="1"/>
        <v>19842.333333333332</v>
      </c>
      <c r="J64" s="1050">
        <f t="shared" si="2"/>
        <v>20806.333333333332</v>
      </c>
      <c r="K64" s="1051">
        <f t="shared" si="3"/>
        <v>3293.6666666666679</v>
      </c>
      <c r="L64" s="932"/>
      <c r="M64" s="1048">
        <f t="shared" si="4"/>
        <v>19842.333333333332</v>
      </c>
    </row>
    <row r="65" spans="1:13" x14ac:dyDescent="0.25">
      <c r="A65" s="772" t="str">
        <f>IF(Inputs!T64&lt;&gt;"",Inputs!T64,"")</f>
        <v/>
      </c>
      <c r="B65" s="772" t="str">
        <f>IF(Inputs!U64&lt;&gt;"",Inputs!U64,"")</f>
        <v>Meters (20)</v>
      </c>
      <c r="C65" s="772" t="str">
        <f>IF(Inputs!V64&lt;&gt;"",Inputs!V64,"")</f>
        <v>Meters</v>
      </c>
      <c r="D65" s="773">
        <f>IF(Inputs!W64&lt;&gt;"",Inputs!W64,"")</f>
        <v>35796</v>
      </c>
      <c r="E65" s="774">
        <f>IF(Inputs!X64&lt;&gt;"",Inputs!X64,"")</f>
        <v>25</v>
      </c>
      <c r="F65" s="775">
        <f>IF(B65&lt;&gt;"",IF(Inputs!Z64&lt;&gt;"",Inputs!Z64,0),"")</f>
        <v>0</v>
      </c>
      <c r="G65" s="772">
        <f>IF(Inputs!Y64&lt;&gt;"",Inputs!Y64,"")</f>
        <v>630</v>
      </c>
      <c r="H65" s="1049">
        <f t="shared" si="0"/>
        <v>25.2</v>
      </c>
      <c r="I65" s="1050">
        <f t="shared" si="1"/>
        <v>493.5</v>
      </c>
      <c r="J65" s="1050">
        <f t="shared" si="2"/>
        <v>518.70000000000005</v>
      </c>
      <c r="K65" s="1051">
        <f t="shared" si="3"/>
        <v>111.29999999999995</v>
      </c>
      <c r="L65" s="932"/>
      <c r="M65" s="1048">
        <f t="shared" si="4"/>
        <v>493.5</v>
      </c>
    </row>
    <row r="66" spans="1:13" x14ac:dyDescent="0.25">
      <c r="A66" s="772" t="str">
        <f>IF(Inputs!T65&lt;&gt;"",Inputs!T65,"")</f>
        <v/>
      </c>
      <c r="B66" s="772" t="str">
        <f>IF(Inputs!U65&lt;&gt;"",Inputs!U65,"")</f>
        <v>Pumping and Water Treatment (20)</v>
      </c>
      <c r="C66" s="772" t="str">
        <f>IF(Inputs!V65&lt;&gt;"",Inputs!V65,"")</f>
        <v>Pumps</v>
      </c>
      <c r="D66" s="773">
        <f>IF(Inputs!W65&lt;&gt;"",Inputs!W65,"")</f>
        <v>35796</v>
      </c>
      <c r="E66" s="774">
        <f>IF(Inputs!X65&lt;&gt;"",Inputs!X65,"")</f>
        <v>25</v>
      </c>
      <c r="F66" s="775">
        <f>IF(B66&lt;&gt;"",IF(Inputs!Z65&lt;&gt;"",Inputs!Z65,0),"")</f>
        <v>0</v>
      </c>
      <c r="G66" s="772">
        <f>IF(Inputs!Y65&lt;&gt;"",Inputs!Y65,"")</f>
        <v>8232</v>
      </c>
      <c r="H66" s="1049">
        <f t="shared" si="0"/>
        <v>329.28</v>
      </c>
      <c r="I66" s="1050">
        <f t="shared" si="1"/>
        <v>6448.4000000000005</v>
      </c>
      <c r="J66" s="1050">
        <f t="shared" si="2"/>
        <v>6777.68</v>
      </c>
      <c r="K66" s="1051">
        <f t="shared" si="3"/>
        <v>1454.3199999999997</v>
      </c>
      <c r="L66" s="932"/>
      <c r="M66" s="1048">
        <f t="shared" si="4"/>
        <v>6448.4000000000005</v>
      </c>
    </row>
    <row r="67" spans="1:13" x14ac:dyDescent="0.25">
      <c r="A67" s="772" t="str">
        <f>IF(Inputs!T66&lt;&gt;"",Inputs!T66,"")</f>
        <v/>
      </c>
      <c r="B67" s="772" t="str">
        <f>IF(Inputs!U66&lt;&gt;"",Inputs!U66,"")</f>
        <v>Service Connection (30)</v>
      </c>
      <c r="C67" s="772" t="str">
        <f>IF(Inputs!V66&lt;&gt;"",Inputs!V66,"")</f>
        <v>Service Connections</v>
      </c>
      <c r="D67" s="773">
        <f>IF(Inputs!W66&lt;&gt;"",Inputs!W66,"")</f>
        <v>35796</v>
      </c>
      <c r="E67" s="774">
        <f>IF(Inputs!X66&lt;&gt;"",Inputs!X66,"")</f>
        <v>25</v>
      </c>
      <c r="F67" s="775">
        <f>IF(B67&lt;&gt;"",IF(Inputs!Z66&lt;&gt;"",Inputs!Z66,0),"")</f>
        <v>0</v>
      </c>
      <c r="G67" s="772">
        <f>IF(Inputs!Y66&lt;&gt;"",Inputs!Y66,"")</f>
        <v>2994</v>
      </c>
      <c r="H67" s="1049">
        <f t="shared" si="0"/>
        <v>119.76</v>
      </c>
      <c r="I67" s="1050">
        <f t="shared" si="1"/>
        <v>2345.3000000000002</v>
      </c>
      <c r="J67" s="1050">
        <f t="shared" si="2"/>
        <v>2465.0600000000004</v>
      </c>
      <c r="K67" s="1051">
        <f t="shared" si="3"/>
        <v>528.9399999999996</v>
      </c>
      <c r="L67" s="932"/>
      <c r="M67" s="1048">
        <f t="shared" si="4"/>
        <v>2345.3000000000002</v>
      </c>
    </row>
    <row r="68" spans="1:13" ht="15" customHeight="1" x14ac:dyDescent="0.25">
      <c r="A68" s="772" t="str">
        <f>IF(Inputs!T67&lt;&gt;"",Inputs!T67,"")</f>
        <v/>
      </c>
      <c r="B68" s="772" t="str">
        <f>IF(Inputs!U67&lt;&gt;"",Inputs!U67,"")</f>
        <v>Mains and Reservoirs (50)</v>
      </c>
      <c r="C68" s="772" t="str">
        <f>IF(Inputs!V67&lt;&gt;"",Inputs!V67,"")</f>
        <v>Distribution</v>
      </c>
      <c r="D68" s="773">
        <f>IF(Inputs!W67&lt;&gt;"",Inputs!W67,"")</f>
        <v>35796</v>
      </c>
      <c r="E68" s="774">
        <f>IF(Inputs!X67&lt;&gt;"",Inputs!X67,"")</f>
        <v>25</v>
      </c>
      <c r="F68" s="775">
        <f>IF(B68&lt;&gt;"",IF(Inputs!Z67&lt;&gt;"",Inputs!Z67,0),"")</f>
        <v>0</v>
      </c>
      <c r="G68" s="772">
        <f>IF(Inputs!Y67&lt;&gt;"",Inputs!Y67,"")</f>
        <v>13074</v>
      </c>
      <c r="H68" s="1049">
        <f t="shared" si="0"/>
        <v>522.96</v>
      </c>
      <c r="I68" s="1050">
        <f t="shared" si="1"/>
        <v>10241.299999999999</v>
      </c>
      <c r="J68" s="1050">
        <f t="shared" si="2"/>
        <v>10764.259999999998</v>
      </c>
      <c r="K68" s="1051">
        <f t="shared" si="3"/>
        <v>2309.7400000000016</v>
      </c>
      <c r="L68" s="932"/>
      <c r="M68" s="1048">
        <f t="shared" si="4"/>
        <v>10241.299999999999</v>
      </c>
    </row>
    <row r="69" spans="1:13" x14ac:dyDescent="0.25">
      <c r="A69" s="772" t="str">
        <f>IF(Inputs!T68&lt;&gt;"",Inputs!T68,"")</f>
        <v/>
      </c>
      <c r="B69" s="772" t="str">
        <f>IF(Inputs!U68&lt;&gt;"",Inputs!U68,"")</f>
        <v>Meters (20)</v>
      </c>
      <c r="C69" s="772" t="str">
        <f>IF(Inputs!V68&lt;&gt;"",Inputs!V68,"")</f>
        <v>Meters</v>
      </c>
      <c r="D69" s="773">
        <f>IF(Inputs!W68&lt;&gt;"",Inputs!W68,"")</f>
        <v>36161</v>
      </c>
      <c r="E69" s="774">
        <f>IF(Inputs!X68&lt;&gt;"",Inputs!X68,"")</f>
        <v>25</v>
      </c>
      <c r="F69" s="775">
        <f>IF(B69&lt;&gt;"",IF(Inputs!Z68&lt;&gt;"",Inputs!Z68,0),"")</f>
        <v>0</v>
      </c>
      <c r="G69" s="772">
        <f>IF(Inputs!Y68&lt;&gt;"",Inputs!Y68,"")</f>
        <v>631</v>
      </c>
      <c r="H69" s="1049">
        <f t="shared" si="0"/>
        <v>25.24</v>
      </c>
      <c r="I69" s="1050">
        <f t="shared" si="1"/>
        <v>469.04333333333335</v>
      </c>
      <c r="J69" s="1050">
        <f t="shared" si="2"/>
        <v>494.28333333333336</v>
      </c>
      <c r="K69" s="1051">
        <f t="shared" si="3"/>
        <v>136.71666666666664</v>
      </c>
      <c r="L69" s="932"/>
      <c r="M69" s="1048">
        <f t="shared" si="4"/>
        <v>469.04333333333335</v>
      </c>
    </row>
    <row r="70" spans="1:13" x14ac:dyDescent="0.25">
      <c r="A70" s="772" t="str">
        <f>IF(Inputs!T69&lt;&gt;"",Inputs!T69,"")</f>
        <v/>
      </c>
      <c r="B70" s="772" t="str">
        <f>IF(Inputs!U69&lt;&gt;"",Inputs!U69,"")</f>
        <v>Pumping and Water Treatment (20)</v>
      </c>
      <c r="C70" s="772" t="str">
        <f>IF(Inputs!V69&lt;&gt;"",Inputs!V69,"")</f>
        <v>Well and pump</v>
      </c>
      <c r="D70" s="773">
        <f>IF(Inputs!W69&lt;&gt;"",Inputs!W69,"")</f>
        <v>36161</v>
      </c>
      <c r="E70" s="774">
        <f>IF(Inputs!X69&lt;&gt;"",Inputs!X69,"")</f>
        <v>25</v>
      </c>
      <c r="F70" s="775">
        <f>IF(B70&lt;&gt;"",IF(Inputs!Z69&lt;&gt;"",Inputs!Z69,0),"")</f>
        <v>0</v>
      </c>
      <c r="G70" s="772">
        <f>IF(Inputs!Y69&lt;&gt;"",Inputs!Y69,"")</f>
        <v>2408</v>
      </c>
      <c r="H70" s="1049">
        <f t="shared" si="0"/>
        <v>96.32</v>
      </c>
      <c r="I70" s="1050">
        <f t="shared" si="1"/>
        <v>1789.9466666666667</v>
      </c>
      <c r="J70" s="1050">
        <f t="shared" si="2"/>
        <v>1886.2666666666667</v>
      </c>
      <c r="K70" s="1051">
        <f t="shared" si="3"/>
        <v>521.73333333333335</v>
      </c>
      <c r="L70" s="932"/>
      <c r="M70" s="1048">
        <f t="shared" si="4"/>
        <v>1789.9466666666667</v>
      </c>
    </row>
    <row r="71" spans="1:13" x14ac:dyDescent="0.25">
      <c r="A71" s="772" t="str">
        <f>IF(Inputs!T70&lt;&gt;"",Inputs!T70,"")</f>
        <v/>
      </c>
      <c r="B71" s="772" t="str">
        <f>IF(Inputs!U70&lt;&gt;"",Inputs!U70,"")</f>
        <v>Service Connection (30)</v>
      </c>
      <c r="C71" s="772" t="str">
        <f>IF(Inputs!V70&lt;&gt;"",Inputs!V70,"")</f>
        <v>Service Connections</v>
      </c>
      <c r="D71" s="773">
        <f>IF(Inputs!W70&lt;&gt;"",Inputs!W70,"")</f>
        <v>36161</v>
      </c>
      <c r="E71" s="774">
        <f>IF(Inputs!X70&lt;&gt;"",Inputs!X70,"")</f>
        <v>25</v>
      </c>
      <c r="F71" s="775">
        <f>IF(B71&lt;&gt;"",IF(Inputs!Z70&lt;&gt;"",Inputs!Z70,0),"")</f>
        <v>0</v>
      </c>
      <c r="G71" s="772">
        <f>IF(Inputs!Y70&lt;&gt;"",Inputs!Y70,"")</f>
        <v>20026</v>
      </c>
      <c r="H71" s="1049">
        <f t="shared" si="0"/>
        <v>801.04</v>
      </c>
      <c r="I71" s="1050">
        <f t="shared" si="1"/>
        <v>14885.993333333332</v>
      </c>
      <c r="J71" s="1050">
        <f t="shared" si="2"/>
        <v>15687.033333333333</v>
      </c>
      <c r="K71" s="1051">
        <f t="shared" si="3"/>
        <v>4338.9666666666672</v>
      </c>
      <c r="L71" s="932"/>
      <c r="M71" s="1048">
        <f t="shared" si="4"/>
        <v>14885.993333333332</v>
      </c>
    </row>
    <row r="72" spans="1:13" x14ac:dyDescent="0.25">
      <c r="A72" s="772" t="str">
        <f>IF(Inputs!T71&lt;&gt;"",Inputs!T71,"")</f>
        <v/>
      </c>
      <c r="B72" s="772" t="str">
        <f>IF(Inputs!U71&lt;&gt;"",Inputs!U71,"")</f>
        <v>Meters (20)</v>
      </c>
      <c r="C72" s="772" t="str">
        <f>IF(Inputs!V71&lt;&gt;"",Inputs!V71,"")</f>
        <v>Meters</v>
      </c>
      <c r="D72" s="773">
        <f>IF(Inputs!W71&lt;&gt;"",Inputs!W71,"")</f>
        <v>36526</v>
      </c>
      <c r="E72" s="774">
        <f>IF(Inputs!X71&lt;&gt;"",Inputs!X71,"")</f>
        <v>25</v>
      </c>
      <c r="F72" s="775">
        <f>IF(B72&lt;&gt;"",IF(Inputs!Z71&lt;&gt;"",Inputs!Z71,0),"")</f>
        <v>0</v>
      </c>
      <c r="G72" s="772">
        <f>IF(Inputs!Y71&lt;&gt;"",Inputs!Y71,"")</f>
        <v>810</v>
      </c>
      <c r="H72" s="1049">
        <f t="shared" si="0"/>
        <v>32.4</v>
      </c>
      <c r="I72" s="1050">
        <f t="shared" si="1"/>
        <v>569.70000000000005</v>
      </c>
      <c r="J72" s="1050">
        <f t="shared" si="2"/>
        <v>602.1</v>
      </c>
      <c r="K72" s="1051">
        <f t="shared" si="3"/>
        <v>207.89999999999998</v>
      </c>
      <c r="L72" s="932"/>
      <c r="M72" s="1048">
        <f t="shared" si="4"/>
        <v>569.70000000000005</v>
      </c>
    </row>
    <row r="73" spans="1:13" x14ac:dyDescent="0.25">
      <c r="A73" s="772" t="str">
        <f>IF(Inputs!T72&lt;&gt;"",Inputs!T72,"")</f>
        <v/>
      </c>
      <c r="B73" s="772" t="str">
        <f>IF(Inputs!U72&lt;&gt;"",Inputs!U72,"")</f>
        <v>Service Connection (30)</v>
      </c>
      <c r="C73" s="772" t="str">
        <f>IF(Inputs!V72&lt;&gt;"",Inputs!V72,"")</f>
        <v>Service Connections</v>
      </c>
      <c r="D73" s="773">
        <f>IF(Inputs!W72&lt;&gt;"",Inputs!W72,"")</f>
        <v>36526</v>
      </c>
      <c r="E73" s="774">
        <f>IF(Inputs!X72&lt;&gt;"",Inputs!X72,"")</f>
        <v>25</v>
      </c>
      <c r="F73" s="775">
        <f>IF(B73&lt;&gt;"",IF(Inputs!Z72&lt;&gt;"",Inputs!Z72,0),"")</f>
        <v>0</v>
      </c>
      <c r="G73" s="772">
        <f>IF(Inputs!Y72&lt;&gt;"",Inputs!Y72,"")</f>
        <v>5552</v>
      </c>
      <c r="H73" s="1049">
        <f t="shared" si="0"/>
        <v>222.08</v>
      </c>
      <c r="I73" s="1050">
        <f t="shared" si="1"/>
        <v>3904.9066666666668</v>
      </c>
      <c r="J73" s="1050">
        <f t="shared" si="2"/>
        <v>4126.9866666666667</v>
      </c>
      <c r="K73" s="1051">
        <f t="shared" si="3"/>
        <v>1425.0133333333333</v>
      </c>
      <c r="L73" s="932"/>
      <c r="M73" s="1048">
        <f t="shared" si="4"/>
        <v>3904.9066666666668</v>
      </c>
    </row>
    <row r="74" spans="1:13" ht="15" customHeight="1" x14ac:dyDescent="0.25">
      <c r="A74" s="772" t="str">
        <f>IF(Inputs!T73&lt;&gt;"",Inputs!T73,"")</f>
        <v/>
      </c>
      <c r="B74" s="772" t="str">
        <f>IF(Inputs!U73&lt;&gt;"",Inputs!U73,"")</f>
        <v>Plant, Other (40)</v>
      </c>
      <c r="C74" s="772" t="str">
        <f>IF(Inputs!V73&lt;&gt;"",Inputs!V73,"")</f>
        <v>Power Equipment</v>
      </c>
      <c r="D74" s="773">
        <f>IF(Inputs!W73&lt;&gt;"",Inputs!W73,"")</f>
        <v>36526</v>
      </c>
      <c r="E74" s="774">
        <f>IF(Inputs!X73&lt;&gt;"",Inputs!X73,"")</f>
        <v>25</v>
      </c>
      <c r="F74" s="775">
        <f>IF(B74&lt;&gt;"",IF(Inputs!Z73&lt;&gt;"",Inputs!Z73,0),"")</f>
        <v>0</v>
      </c>
      <c r="G74" s="772">
        <f>IF(Inputs!Y73&lt;&gt;"",Inputs!Y73,"")</f>
        <v>1422</v>
      </c>
      <c r="H74" s="1049">
        <f t="shared" ref="H74:H137" si="5">IFERROR(IF((YEAR($I$5)-YEAR($D74))*12+MONTH($I$5)-MONTH($D74)&lt;=E74*12,SLN(G74,G74*F74,E74),0),"")</f>
        <v>56.88</v>
      </c>
      <c r="I74" s="1050">
        <f t="shared" ref="I74:I137" si="6">IFERROR(IF(OR($I$5&lt;$D74,(YEAR($I$5)-YEAR($D74))*12+MONTH($I$5)-MONTH($D74)&lt;=12),0,IF($G74&gt;0,IF((G74-(G74*F74))-$M74&lt;0,G74-(G74*F74),M74),IF((G74-(G74*F74))-M74&gt;0,G74-(G74*F74),M74))),"")</f>
        <v>1000.1400000000001</v>
      </c>
      <c r="J74" s="1050">
        <f t="shared" ref="J74:J137" si="7">IFERROR(IF(OR(G74-I74=0,G74+I74=0),I74,IF($I$5&lt;$D74,0,IF((YEAR($I$5)-YEAR($D74))*12+MONTH($I$5)-MONTH($D74)&lt;=12,SLN(G74,G74*F74,E74),IF(G74&gt;0,IF(OR((YEAR($I$5)-YEAR($D74))*12+MONTH($I$5)-MONTH($D74)&gt;=$E74*12,$H74+$I74&gt;$G74-($G74*$F74)),IF($E74&lt;&gt;0,$G74-($G74*$F74),0),$H74+$I74),IF(OR((YEAR($I$5)-YEAR($D74))*12+MONTH($I$5)-MONTH($D74)&gt;=$E74*12,$H74+$I74&lt;$G74-($G74*$F74)),IF($E74&lt;&gt;0,$G74-($G74*$F74),0),$H74+$I74))))),"")</f>
        <v>1057.0200000000002</v>
      </c>
      <c r="K74" s="1051">
        <f t="shared" ref="K74:K137" si="8">IFERROR(IF(B74&gt;"",IF(DATE(YEAR($I$5),MONTH($I$5),DAY($I$5))&lt;$D74,0,IF($G74-I74=0,0,$G74-J74)),""),"hi")</f>
        <v>364.97999999999979</v>
      </c>
      <c r="L74" s="932"/>
      <c r="M74" s="1048">
        <f t="shared" ref="M74:M137" si="9">IFERROR(IFERROR(SLN($G74,$G74*$F74,$E74*12),0)*ABS((YEAR($I$5)-1-YEAR($D74))*12+MONTH($I$5)-MONTH($D74)),"")</f>
        <v>1000.1400000000001</v>
      </c>
    </row>
    <row r="75" spans="1:13" x14ac:dyDescent="0.25">
      <c r="A75" s="772" t="str">
        <f>IF(Inputs!T74&lt;&gt;"",Inputs!T74,"")</f>
        <v/>
      </c>
      <c r="B75" s="772" t="str">
        <f>IF(Inputs!U74&lt;&gt;"",Inputs!U74,"")</f>
        <v>Mains and Reservoirs (50)</v>
      </c>
      <c r="C75" s="772" t="str">
        <f>IF(Inputs!V74&lt;&gt;"",Inputs!V74,"")</f>
        <v>PUD Tie In</v>
      </c>
      <c r="D75" s="773">
        <f>IF(Inputs!W74&lt;&gt;"",Inputs!W74,"")</f>
        <v>36526</v>
      </c>
      <c r="E75" s="774">
        <f>IF(Inputs!X74&lt;&gt;"",Inputs!X74,"")</f>
        <v>25</v>
      </c>
      <c r="F75" s="775">
        <f>IF(B75&lt;&gt;"",IF(Inputs!Z74&lt;&gt;"",Inputs!Z74,0),"")</f>
        <v>0</v>
      </c>
      <c r="G75" s="772">
        <f>IF(Inputs!Y74&lt;&gt;"",Inputs!Y74,"")</f>
        <v>29681</v>
      </c>
      <c r="H75" s="1049">
        <f t="shared" si="5"/>
        <v>1187.24</v>
      </c>
      <c r="I75" s="1050">
        <f t="shared" si="6"/>
        <v>20875.636666666665</v>
      </c>
      <c r="J75" s="1050">
        <f t="shared" si="7"/>
        <v>22062.876666666667</v>
      </c>
      <c r="K75" s="1051">
        <f t="shared" si="8"/>
        <v>7618.123333333333</v>
      </c>
      <c r="L75" s="932"/>
      <c r="M75" s="1048">
        <f t="shared" si="9"/>
        <v>20875.636666666665</v>
      </c>
    </row>
    <row r="76" spans="1:13" x14ac:dyDescent="0.25">
      <c r="A76" s="772" t="str">
        <f>IF(Inputs!T75&lt;&gt;"",Inputs!T75,"")</f>
        <v/>
      </c>
      <c r="B76" s="772" t="str">
        <f>IF(Inputs!U75&lt;&gt;"",Inputs!U75,"")</f>
        <v>Meters (20)</v>
      </c>
      <c r="C76" s="772" t="str">
        <f>IF(Inputs!V75&lt;&gt;"",Inputs!V75,"")</f>
        <v>Meters</v>
      </c>
      <c r="D76" s="773">
        <f>IF(Inputs!W75&lt;&gt;"",Inputs!W75,"")</f>
        <v>36892</v>
      </c>
      <c r="E76" s="774">
        <f>IF(Inputs!X75&lt;&gt;"",Inputs!X75,"")</f>
        <v>25</v>
      </c>
      <c r="F76" s="775">
        <f>IF(B76&lt;&gt;"",IF(Inputs!Z75&lt;&gt;"",Inputs!Z75,0),"")</f>
        <v>0</v>
      </c>
      <c r="G76" s="772">
        <f>IF(Inputs!Y75&lt;&gt;"",Inputs!Y75,"")</f>
        <v>3948</v>
      </c>
      <c r="H76" s="1049">
        <f t="shared" si="5"/>
        <v>157.91999999999999</v>
      </c>
      <c r="I76" s="1050">
        <f t="shared" si="6"/>
        <v>2618.84</v>
      </c>
      <c r="J76" s="1050">
        <f t="shared" si="7"/>
        <v>2776.76</v>
      </c>
      <c r="K76" s="1051">
        <f t="shared" si="8"/>
        <v>1171.2399999999998</v>
      </c>
      <c r="L76" s="932"/>
      <c r="M76" s="1048">
        <f t="shared" si="9"/>
        <v>2618.84</v>
      </c>
    </row>
    <row r="77" spans="1:13" x14ac:dyDescent="0.25">
      <c r="A77" s="772" t="str">
        <f>IF(Inputs!T76&lt;&gt;"",Inputs!T76,"")</f>
        <v/>
      </c>
      <c r="B77" s="772" t="str">
        <f>IF(Inputs!U76&lt;&gt;"",Inputs!U76,"")</f>
        <v>Pumping and Water Treatment (20)</v>
      </c>
      <c r="C77" s="772" t="str">
        <f>IF(Inputs!V76&lt;&gt;"",Inputs!V76,"")</f>
        <v>Pumps</v>
      </c>
      <c r="D77" s="773">
        <f>IF(Inputs!W76&lt;&gt;"",Inputs!W76,"")</f>
        <v>36892</v>
      </c>
      <c r="E77" s="774">
        <f>IF(Inputs!X76&lt;&gt;"",Inputs!X76,"")</f>
        <v>25</v>
      </c>
      <c r="F77" s="775">
        <f>IF(B77&lt;&gt;"",IF(Inputs!Z76&lt;&gt;"",Inputs!Z76,0),"")</f>
        <v>0</v>
      </c>
      <c r="G77" s="772">
        <f>IF(Inputs!Y76&lt;&gt;"",Inputs!Y76,"")</f>
        <v>16804</v>
      </c>
      <c r="H77" s="1049">
        <f t="shared" si="5"/>
        <v>672.16</v>
      </c>
      <c r="I77" s="1050">
        <f t="shared" si="6"/>
        <v>11146.653333333334</v>
      </c>
      <c r="J77" s="1050">
        <f t="shared" si="7"/>
        <v>11818.813333333334</v>
      </c>
      <c r="K77" s="1051">
        <f t="shared" si="8"/>
        <v>4985.1866666666665</v>
      </c>
      <c r="L77" s="932"/>
      <c r="M77" s="1048">
        <f t="shared" si="9"/>
        <v>11146.653333333334</v>
      </c>
    </row>
    <row r="78" spans="1:13" x14ac:dyDescent="0.25">
      <c r="A78" s="772" t="str">
        <f>IF(Inputs!T77&lt;&gt;"",Inputs!T77,"")</f>
        <v/>
      </c>
      <c r="B78" s="772" t="str">
        <f>IF(Inputs!U77&lt;&gt;"",Inputs!U77,"")</f>
        <v>Tanks and Wells (25)</v>
      </c>
      <c r="C78" s="772" t="str">
        <f>IF(Inputs!V77&lt;&gt;"",Inputs!V77,"")</f>
        <v>Wells</v>
      </c>
      <c r="D78" s="773">
        <f>IF(Inputs!W77&lt;&gt;"",Inputs!W77,"")</f>
        <v>36892</v>
      </c>
      <c r="E78" s="774">
        <f>IF(Inputs!X77&lt;&gt;"",Inputs!X77,"")</f>
        <v>25</v>
      </c>
      <c r="F78" s="775">
        <f>IF(B78&lt;&gt;"",IF(Inputs!Z77&lt;&gt;"",Inputs!Z77,0),"")</f>
        <v>0</v>
      </c>
      <c r="G78" s="772">
        <f>IF(Inputs!Y77&lt;&gt;"",Inputs!Y77,"")</f>
        <v>16176</v>
      </c>
      <c r="H78" s="1049">
        <f t="shared" si="5"/>
        <v>647.04</v>
      </c>
      <c r="I78" s="1050">
        <f t="shared" si="6"/>
        <v>10730.08</v>
      </c>
      <c r="J78" s="1050">
        <f t="shared" si="7"/>
        <v>11377.119999999999</v>
      </c>
      <c r="K78" s="1051">
        <f t="shared" si="8"/>
        <v>4798.880000000001</v>
      </c>
      <c r="L78" s="932"/>
      <c r="M78" s="1048">
        <f t="shared" si="9"/>
        <v>10730.08</v>
      </c>
    </row>
    <row r="79" spans="1:13" x14ac:dyDescent="0.25">
      <c r="A79" s="772" t="str">
        <f>IF(Inputs!T78&lt;&gt;"",Inputs!T78,"")</f>
        <v/>
      </c>
      <c r="B79" s="772" t="str">
        <f>IF(Inputs!U78&lt;&gt;"",Inputs!U78,"")</f>
        <v>Service Connection (30)</v>
      </c>
      <c r="C79" s="772" t="str">
        <f>IF(Inputs!V78&lt;&gt;"",Inputs!V78,"")</f>
        <v>Service Connections</v>
      </c>
      <c r="D79" s="773">
        <f>IF(Inputs!W78&lt;&gt;"",Inputs!W78,"")</f>
        <v>36892</v>
      </c>
      <c r="E79" s="774">
        <f>IF(Inputs!X78&lt;&gt;"",Inputs!X78,"")</f>
        <v>25</v>
      </c>
      <c r="F79" s="775">
        <f>IF(B79&lt;&gt;"",IF(Inputs!Z78&lt;&gt;"",Inputs!Z78,0),"")</f>
        <v>0</v>
      </c>
      <c r="G79" s="772">
        <f>IF(Inputs!Y78&lt;&gt;"",Inputs!Y78,"")</f>
        <v>780</v>
      </c>
      <c r="H79" s="1049">
        <f t="shared" si="5"/>
        <v>31.2</v>
      </c>
      <c r="I79" s="1050">
        <f t="shared" si="6"/>
        <v>517.4</v>
      </c>
      <c r="J79" s="1050">
        <f t="shared" si="7"/>
        <v>548.6</v>
      </c>
      <c r="K79" s="1051">
        <f t="shared" si="8"/>
        <v>231.39999999999998</v>
      </c>
      <c r="L79" s="932"/>
      <c r="M79" s="1048">
        <f t="shared" si="9"/>
        <v>517.4</v>
      </c>
    </row>
    <row r="80" spans="1:13" ht="15" customHeight="1" x14ac:dyDescent="0.25">
      <c r="A80" s="772" t="str">
        <f>IF(Inputs!T79&lt;&gt;"",Inputs!T79,"")</f>
        <v/>
      </c>
      <c r="B80" s="772" t="str">
        <f>IF(Inputs!U79&lt;&gt;"",Inputs!U79,"")</f>
        <v>Plant, Other (40)</v>
      </c>
      <c r="C80" s="772" t="str">
        <f>IF(Inputs!V79&lt;&gt;"",Inputs!V79,"")</f>
        <v>Controls</v>
      </c>
      <c r="D80" s="773">
        <f>IF(Inputs!W79&lt;&gt;"",Inputs!W79,"")</f>
        <v>36892</v>
      </c>
      <c r="E80" s="774">
        <f>IF(Inputs!X79&lt;&gt;"",Inputs!X79,"")</f>
        <v>25</v>
      </c>
      <c r="F80" s="775">
        <f>IF(B80&lt;&gt;"",IF(Inputs!Z79&lt;&gt;"",Inputs!Z79,0),"")</f>
        <v>0</v>
      </c>
      <c r="G80" s="772">
        <f>IF(Inputs!Y79&lt;&gt;"",Inputs!Y79,"")</f>
        <v>1284</v>
      </c>
      <c r="H80" s="1049">
        <f t="shared" si="5"/>
        <v>51.36</v>
      </c>
      <c r="I80" s="1050">
        <f t="shared" si="6"/>
        <v>851.72</v>
      </c>
      <c r="J80" s="1050">
        <f t="shared" si="7"/>
        <v>903.08</v>
      </c>
      <c r="K80" s="1051">
        <f t="shared" si="8"/>
        <v>380.91999999999996</v>
      </c>
      <c r="L80" s="932"/>
      <c r="M80" s="1048">
        <f t="shared" si="9"/>
        <v>851.72</v>
      </c>
    </row>
    <row r="81" spans="1:13" x14ac:dyDescent="0.25">
      <c r="A81" s="772" t="str">
        <f>IF(Inputs!T80&lt;&gt;"",Inputs!T80,"")</f>
        <v/>
      </c>
      <c r="B81" s="772" t="str">
        <f>IF(Inputs!U80&lt;&gt;"",Inputs!U80,"")</f>
        <v>Meters (20)</v>
      </c>
      <c r="C81" s="772" t="str">
        <f>IF(Inputs!V80&lt;&gt;"",Inputs!V80,"")</f>
        <v>Meters</v>
      </c>
      <c r="D81" s="773">
        <f>IF(Inputs!W80&lt;&gt;"",Inputs!W80,"")</f>
        <v>37257</v>
      </c>
      <c r="E81" s="774">
        <f>IF(Inputs!X80&lt;&gt;"",Inputs!X80,"")</f>
        <v>25</v>
      </c>
      <c r="F81" s="775">
        <f>IF(B81&lt;&gt;"",IF(Inputs!Z80&lt;&gt;"",Inputs!Z80,0),"")</f>
        <v>0</v>
      </c>
      <c r="G81" s="772">
        <f>IF(Inputs!Y80&lt;&gt;"",Inputs!Y80,"")</f>
        <v>1682</v>
      </c>
      <c r="H81" s="1049">
        <f t="shared" si="5"/>
        <v>67.28</v>
      </c>
      <c r="I81" s="1050">
        <f t="shared" si="6"/>
        <v>1048.4466666666667</v>
      </c>
      <c r="J81" s="1050">
        <f t="shared" si="7"/>
        <v>1115.7266666666667</v>
      </c>
      <c r="K81" s="1051">
        <f t="shared" si="8"/>
        <v>566.27333333333331</v>
      </c>
      <c r="L81" s="932"/>
      <c r="M81" s="1048">
        <f t="shared" si="9"/>
        <v>1048.4466666666667</v>
      </c>
    </row>
    <row r="82" spans="1:13" x14ac:dyDescent="0.25">
      <c r="A82" s="772" t="str">
        <f>IF(Inputs!T81&lt;&gt;"",Inputs!T81,"")</f>
        <v/>
      </c>
      <c r="B82" s="772" t="str">
        <f>IF(Inputs!U81&lt;&gt;"",Inputs!U81,"")</f>
        <v>Pumping and Water Treatment (20)</v>
      </c>
      <c r="C82" s="772" t="str">
        <f>IF(Inputs!V81&lt;&gt;"",Inputs!V81,"")</f>
        <v>Pumps</v>
      </c>
      <c r="D82" s="773">
        <f>IF(Inputs!W81&lt;&gt;"",Inputs!W81,"")</f>
        <v>37257</v>
      </c>
      <c r="E82" s="774">
        <f>IF(Inputs!X81&lt;&gt;"",Inputs!X81,"")</f>
        <v>25</v>
      </c>
      <c r="F82" s="775">
        <f>IF(B82&lt;&gt;"",IF(Inputs!Z81&lt;&gt;"",Inputs!Z81,0),"")</f>
        <v>0</v>
      </c>
      <c r="G82" s="772">
        <f>IF(Inputs!Y81&lt;&gt;"",Inputs!Y81,"")</f>
        <v>22482</v>
      </c>
      <c r="H82" s="1049">
        <f t="shared" si="5"/>
        <v>899.28</v>
      </c>
      <c r="I82" s="1050">
        <f t="shared" si="6"/>
        <v>14013.779999999999</v>
      </c>
      <c r="J82" s="1050">
        <f t="shared" si="7"/>
        <v>14913.06</v>
      </c>
      <c r="K82" s="1051">
        <f t="shared" si="8"/>
        <v>7568.9400000000005</v>
      </c>
      <c r="L82" s="932"/>
      <c r="M82" s="1048">
        <f t="shared" si="9"/>
        <v>14013.779999999999</v>
      </c>
    </row>
    <row r="83" spans="1:13" x14ac:dyDescent="0.25">
      <c r="A83" s="772" t="str">
        <f>IF(Inputs!T82&lt;&gt;"",Inputs!T82,"")</f>
        <v/>
      </c>
      <c r="B83" s="772" t="str">
        <f>IF(Inputs!U82&lt;&gt;"",Inputs!U82,"")</f>
        <v>Service Connection (30)</v>
      </c>
      <c r="C83" s="772" t="str">
        <f>IF(Inputs!V82&lt;&gt;"",Inputs!V82,"")</f>
        <v>Service Connections</v>
      </c>
      <c r="D83" s="773">
        <f>IF(Inputs!W82&lt;&gt;"",Inputs!W82,"")</f>
        <v>37257</v>
      </c>
      <c r="E83" s="774">
        <f>IF(Inputs!X82&lt;&gt;"",Inputs!X82,"")</f>
        <v>25</v>
      </c>
      <c r="F83" s="775">
        <f>IF(B83&lt;&gt;"",IF(Inputs!Z82&lt;&gt;"",Inputs!Z82,0),"")</f>
        <v>0</v>
      </c>
      <c r="G83" s="772">
        <f>IF(Inputs!Y82&lt;&gt;"",Inputs!Y82,"")</f>
        <v>19394</v>
      </c>
      <c r="H83" s="1049">
        <f t="shared" si="5"/>
        <v>775.76</v>
      </c>
      <c r="I83" s="1050">
        <f t="shared" si="6"/>
        <v>12088.926666666666</v>
      </c>
      <c r="J83" s="1050">
        <f t="shared" si="7"/>
        <v>12864.686666666666</v>
      </c>
      <c r="K83" s="1051">
        <f t="shared" si="8"/>
        <v>6529.3133333333335</v>
      </c>
      <c r="L83" s="932"/>
      <c r="M83" s="1048">
        <f t="shared" si="9"/>
        <v>12088.926666666666</v>
      </c>
    </row>
    <row r="84" spans="1:13" x14ac:dyDescent="0.25">
      <c r="A84" s="772" t="str">
        <f>IF(Inputs!T83&lt;&gt;"",Inputs!T83,"")</f>
        <v/>
      </c>
      <c r="B84" s="772" t="str">
        <f>IF(Inputs!U83&lt;&gt;"",Inputs!U83,"")</f>
        <v>Mains and Reservoirs (50)</v>
      </c>
      <c r="C84" s="772" t="str">
        <f>IF(Inputs!V83&lt;&gt;"",Inputs!V83,"")</f>
        <v>Distrubution</v>
      </c>
      <c r="D84" s="773">
        <f>IF(Inputs!W83&lt;&gt;"",Inputs!W83,"")</f>
        <v>37257</v>
      </c>
      <c r="E84" s="774">
        <f>IF(Inputs!X83&lt;&gt;"",Inputs!X83,"")</f>
        <v>25</v>
      </c>
      <c r="F84" s="775">
        <f>IF(B84&lt;&gt;"",IF(Inputs!Z83&lt;&gt;"",Inputs!Z83,0),"")</f>
        <v>0</v>
      </c>
      <c r="G84" s="772">
        <f>IF(Inputs!Y83&lt;&gt;"",Inputs!Y83,"")</f>
        <v>7885</v>
      </c>
      <c r="H84" s="1049">
        <f t="shared" si="5"/>
        <v>315.39999999999998</v>
      </c>
      <c r="I84" s="1050">
        <f t="shared" si="6"/>
        <v>4914.9833333333336</v>
      </c>
      <c r="J84" s="1050">
        <f t="shared" si="7"/>
        <v>5230.3833333333332</v>
      </c>
      <c r="K84" s="1051">
        <f t="shared" si="8"/>
        <v>2654.6166666666668</v>
      </c>
      <c r="L84" s="932"/>
      <c r="M84" s="1048">
        <f t="shared" si="9"/>
        <v>4914.9833333333336</v>
      </c>
    </row>
    <row r="85" spans="1:13" x14ac:dyDescent="0.25">
      <c r="A85" s="772" t="str">
        <f>IF(Inputs!T84&lt;&gt;"",Inputs!T84,"")</f>
        <v/>
      </c>
      <c r="B85" s="772" t="str">
        <f>IF(Inputs!U84&lt;&gt;"",Inputs!U84,"")</f>
        <v>Meters (20)</v>
      </c>
      <c r="C85" s="772" t="str">
        <f>IF(Inputs!V84&lt;&gt;"",Inputs!V84,"")</f>
        <v>Meters</v>
      </c>
      <c r="D85" s="773">
        <f>IF(Inputs!W84&lt;&gt;"",Inputs!W84,"")</f>
        <v>37622</v>
      </c>
      <c r="E85" s="774">
        <f>IF(Inputs!X84&lt;&gt;"",Inputs!X84,"")</f>
        <v>25</v>
      </c>
      <c r="F85" s="775">
        <f>IF(B85&lt;&gt;"",IF(Inputs!Z84&lt;&gt;"",Inputs!Z84,0),"")</f>
        <v>0</v>
      </c>
      <c r="G85" s="772">
        <f>IF(Inputs!Y84&lt;&gt;"",Inputs!Y84,"")</f>
        <v>1874</v>
      </c>
      <c r="H85" s="1049">
        <f t="shared" si="5"/>
        <v>74.959999999999994</v>
      </c>
      <c r="I85" s="1050">
        <f t="shared" si="6"/>
        <v>1093.1666666666667</v>
      </c>
      <c r="J85" s="1050">
        <f t="shared" si="7"/>
        <v>1168.1266666666668</v>
      </c>
      <c r="K85" s="1051">
        <f t="shared" si="8"/>
        <v>705.87333333333322</v>
      </c>
      <c r="L85" s="932"/>
      <c r="M85" s="1048">
        <f t="shared" si="9"/>
        <v>1093.1666666666667</v>
      </c>
    </row>
    <row r="86" spans="1:13" ht="15" customHeight="1" x14ac:dyDescent="0.25">
      <c r="A86" s="772" t="str">
        <f>IF(Inputs!T85&lt;&gt;"",Inputs!T85,"")</f>
        <v/>
      </c>
      <c r="B86" s="772" t="str">
        <f>IF(Inputs!U85&lt;&gt;"",Inputs!U85,"")</f>
        <v>Service Connection (30)</v>
      </c>
      <c r="C86" s="772" t="str">
        <f>IF(Inputs!V85&lt;&gt;"",Inputs!V85,"")</f>
        <v>Service Connections</v>
      </c>
      <c r="D86" s="773">
        <f>IF(Inputs!W85&lt;&gt;"",Inputs!W85,"")</f>
        <v>37622</v>
      </c>
      <c r="E86" s="774">
        <f>IF(Inputs!X85&lt;&gt;"",Inputs!X85,"")</f>
        <v>25</v>
      </c>
      <c r="F86" s="775">
        <f>IF(B86&lt;&gt;"",IF(Inputs!Z85&lt;&gt;"",Inputs!Z85,0),"")</f>
        <v>0</v>
      </c>
      <c r="G86" s="772">
        <f>IF(Inputs!Y85&lt;&gt;"",Inputs!Y85,"")</f>
        <v>5426</v>
      </c>
      <c r="H86" s="1049">
        <f t="shared" si="5"/>
        <v>217.04</v>
      </c>
      <c r="I86" s="1050">
        <f t="shared" si="6"/>
        <v>3165.1666666666665</v>
      </c>
      <c r="J86" s="1050">
        <f t="shared" si="7"/>
        <v>3382.2066666666665</v>
      </c>
      <c r="K86" s="1051">
        <f t="shared" si="8"/>
        <v>2043.7933333333335</v>
      </c>
      <c r="L86" s="932"/>
      <c r="M86" s="1048">
        <f t="shared" si="9"/>
        <v>3165.1666666666665</v>
      </c>
    </row>
    <row r="87" spans="1:13" x14ac:dyDescent="0.25">
      <c r="A87" s="772" t="str">
        <f>IF(Inputs!T86&lt;&gt;"",Inputs!T86,"")</f>
        <v/>
      </c>
      <c r="B87" s="772" t="str">
        <f>IF(Inputs!U86&lt;&gt;"",Inputs!U86,"")</f>
        <v>Mains and Reservoirs (50)</v>
      </c>
      <c r="C87" s="772" t="str">
        <f>IF(Inputs!V86&lt;&gt;"",Inputs!V86,"")</f>
        <v>Distribution</v>
      </c>
      <c r="D87" s="773">
        <f>IF(Inputs!W86&lt;&gt;"",Inputs!W86,"")</f>
        <v>37622</v>
      </c>
      <c r="E87" s="774">
        <f>IF(Inputs!X86&lt;&gt;"",Inputs!X86,"")</f>
        <v>25</v>
      </c>
      <c r="F87" s="775">
        <f>IF(B87&lt;&gt;"",IF(Inputs!Z86&lt;&gt;"",Inputs!Z86,0),"")</f>
        <v>0</v>
      </c>
      <c r="G87" s="772">
        <f>IF(Inputs!Y86&lt;&gt;"",Inputs!Y86,"")</f>
        <v>3023</v>
      </c>
      <c r="H87" s="1049">
        <f t="shared" si="5"/>
        <v>120.92</v>
      </c>
      <c r="I87" s="1050">
        <f t="shared" si="6"/>
        <v>1763.4166666666665</v>
      </c>
      <c r="J87" s="1050">
        <f t="shared" si="7"/>
        <v>1884.3366666666666</v>
      </c>
      <c r="K87" s="1051">
        <f t="shared" si="8"/>
        <v>1138.6633333333334</v>
      </c>
      <c r="L87" s="932"/>
      <c r="M87" s="1048">
        <f t="shared" si="9"/>
        <v>1763.4166666666665</v>
      </c>
    </row>
    <row r="88" spans="1:13" x14ac:dyDescent="0.25">
      <c r="A88" s="772" t="str">
        <f>IF(Inputs!T87&lt;&gt;"",Inputs!T87,"")</f>
        <v/>
      </c>
      <c r="B88" s="772" t="str">
        <f>IF(Inputs!U87&lt;&gt;"",Inputs!U87,"")</f>
        <v>Meters (20)</v>
      </c>
      <c r="C88" s="772" t="str">
        <f>IF(Inputs!V87&lt;&gt;"",Inputs!V87,"")</f>
        <v>Meters</v>
      </c>
      <c r="D88" s="773">
        <f>IF(Inputs!W87&lt;&gt;"",Inputs!W87,"")</f>
        <v>37987</v>
      </c>
      <c r="E88" s="774">
        <f>IF(Inputs!X87&lt;&gt;"",Inputs!X87,"")</f>
        <v>25</v>
      </c>
      <c r="F88" s="775">
        <f>IF(B88&lt;&gt;"",IF(Inputs!Z87&lt;&gt;"",Inputs!Z87,0),"")</f>
        <v>0</v>
      </c>
      <c r="G88" s="772">
        <f>IF(Inputs!Y87&lt;&gt;"",Inputs!Y87,"")</f>
        <v>14436</v>
      </c>
      <c r="H88" s="1049">
        <f t="shared" si="5"/>
        <v>577.44000000000005</v>
      </c>
      <c r="I88" s="1050">
        <f t="shared" si="6"/>
        <v>7843.5599999999995</v>
      </c>
      <c r="J88" s="1050">
        <f t="shared" si="7"/>
        <v>8421</v>
      </c>
      <c r="K88" s="1051">
        <f t="shared" si="8"/>
        <v>6015</v>
      </c>
      <c r="L88" s="932"/>
      <c r="M88" s="1048">
        <f t="shared" si="9"/>
        <v>7843.5599999999995</v>
      </c>
    </row>
    <row r="89" spans="1:13" x14ac:dyDescent="0.25">
      <c r="A89" s="772" t="str">
        <f>IF(Inputs!T88&lt;&gt;"",Inputs!T88,"")</f>
        <v/>
      </c>
      <c r="B89" s="772" t="str">
        <f>IF(Inputs!U88&lt;&gt;"",Inputs!U88,"")</f>
        <v>Service Connection (30)</v>
      </c>
      <c r="C89" s="772" t="str">
        <f>IF(Inputs!V88&lt;&gt;"",Inputs!V88,"")</f>
        <v>Service Connections</v>
      </c>
      <c r="D89" s="773">
        <f>IF(Inputs!W88&lt;&gt;"",Inputs!W88,"")</f>
        <v>37987</v>
      </c>
      <c r="E89" s="774">
        <f>IF(Inputs!X88&lt;&gt;"",Inputs!X88,"")</f>
        <v>25</v>
      </c>
      <c r="F89" s="775">
        <f>IF(B89&lt;&gt;"",IF(Inputs!Z88&lt;&gt;"",Inputs!Z88,0),"")</f>
        <v>0</v>
      </c>
      <c r="G89" s="772">
        <f>IF(Inputs!Y88&lt;&gt;"",Inputs!Y88,"")</f>
        <v>3750</v>
      </c>
      <c r="H89" s="1049">
        <f t="shared" si="5"/>
        <v>150</v>
      </c>
      <c r="I89" s="1050">
        <f t="shared" si="6"/>
        <v>2037.5</v>
      </c>
      <c r="J89" s="1050">
        <f t="shared" si="7"/>
        <v>2187.5</v>
      </c>
      <c r="K89" s="1051">
        <f t="shared" si="8"/>
        <v>1562.5</v>
      </c>
      <c r="L89" s="932"/>
      <c r="M89" s="1048">
        <f t="shared" si="9"/>
        <v>2037.5</v>
      </c>
    </row>
    <row r="90" spans="1:13" x14ac:dyDescent="0.25">
      <c r="A90" s="772" t="str">
        <f>IF(Inputs!T89&lt;&gt;"",Inputs!T89,"")</f>
        <v/>
      </c>
      <c r="B90" s="772" t="str">
        <f>IF(Inputs!U89&lt;&gt;"",Inputs!U89,"")</f>
        <v>Plant, Structures, and Improvements (35)</v>
      </c>
      <c r="C90" s="772" t="str">
        <f>IF(Inputs!V89&lt;&gt;"",Inputs!V89,"")</f>
        <v>Assets</v>
      </c>
      <c r="D90" s="773">
        <f>IF(Inputs!W89&lt;&gt;"",Inputs!W89,"")</f>
        <v>37987</v>
      </c>
      <c r="E90" s="774">
        <f>IF(Inputs!X89&lt;&gt;"",Inputs!X89,"")</f>
        <v>25</v>
      </c>
      <c r="F90" s="775">
        <f>IF(B90&lt;&gt;"",IF(Inputs!Z89&lt;&gt;"",Inputs!Z89,0),"")</f>
        <v>0</v>
      </c>
      <c r="G90" s="772">
        <f>IF(Inputs!Y89&lt;&gt;"",Inputs!Y89,"")</f>
        <v>305406</v>
      </c>
      <c r="H90" s="1049">
        <f t="shared" si="5"/>
        <v>12216.24</v>
      </c>
      <c r="I90" s="1050">
        <f t="shared" si="6"/>
        <v>165937.26</v>
      </c>
      <c r="J90" s="1050">
        <f t="shared" si="7"/>
        <v>178153.5</v>
      </c>
      <c r="K90" s="1051">
        <f t="shared" si="8"/>
        <v>127252.5</v>
      </c>
      <c r="L90" s="932"/>
      <c r="M90" s="1048">
        <f t="shared" si="9"/>
        <v>165937.26</v>
      </c>
    </row>
    <row r="91" spans="1:13" x14ac:dyDescent="0.25">
      <c r="A91" s="772" t="str">
        <f>IF(Inputs!T90&lt;&gt;"",Inputs!T90,"")</f>
        <v/>
      </c>
      <c r="B91" s="772" t="str">
        <f>IF(Inputs!U90&lt;&gt;"",Inputs!U90,"")</f>
        <v>Plant, Other (40)</v>
      </c>
      <c r="C91" s="772" t="str">
        <f>IF(Inputs!V90&lt;&gt;"",Inputs!V90,"")</f>
        <v>Power Equipment</v>
      </c>
      <c r="D91" s="773">
        <f>IF(Inputs!W90&lt;&gt;"",Inputs!W90,"")</f>
        <v>37987</v>
      </c>
      <c r="E91" s="774">
        <f>IF(Inputs!X90&lt;&gt;"",Inputs!X90,"")</f>
        <v>25</v>
      </c>
      <c r="F91" s="775">
        <f>IF(B91&lt;&gt;"",IF(Inputs!Z90&lt;&gt;"",Inputs!Z90,0),"")</f>
        <v>0</v>
      </c>
      <c r="G91" s="772">
        <f>IF(Inputs!Y90&lt;&gt;"",Inputs!Y90,"")</f>
        <v>10164</v>
      </c>
      <c r="H91" s="1049">
        <f t="shared" si="5"/>
        <v>406.56</v>
      </c>
      <c r="I91" s="1050">
        <f t="shared" si="6"/>
        <v>5522.4400000000005</v>
      </c>
      <c r="J91" s="1050">
        <f t="shared" si="7"/>
        <v>5929.0000000000009</v>
      </c>
      <c r="K91" s="1051">
        <f t="shared" si="8"/>
        <v>4234.9999999999991</v>
      </c>
      <c r="L91" s="932"/>
      <c r="M91" s="1048">
        <f t="shared" si="9"/>
        <v>5522.4400000000005</v>
      </c>
    </row>
    <row r="92" spans="1:13" ht="15" customHeight="1" x14ac:dyDescent="0.25">
      <c r="A92" s="772" t="str">
        <f>IF(Inputs!T91&lt;&gt;"",Inputs!T91,"")</f>
        <v/>
      </c>
      <c r="B92" s="772" t="str">
        <f>IF(Inputs!U91&lt;&gt;"",Inputs!U91,"")</f>
        <v>Mains and Reservoirs (50)</v>
      </c>
      <c r="C92" s="772" t="str">
        <f>IF(Inputs!V91&lt;&gt;"",Inputs!V91,"")</f>
        <v>Trans &amp; Dist Mains</v>
      </c>
      <c r="D92" s="773">
        <f>IF(Inputs!W91&lt;&gt;"",Inputs!W91,"")</f>
        <v>37987</v>
      </c>
      <c r="E92" s="774">
        <f>IF(Inputs!X91&lt;&gt;"",Inputs!X91,"")</f>
        <v>25</v>
      </c>
      <c r="F92" s="775">
        <f>IF(B92&lt;&gt;"",IF(Inputs!Z91&lt;&gt;"",Inputs!Z91,0),"")</f>
        <v>0</v>
      </c>
      <c r="G92" s="772">
        <f>IF(Inputs!Y91&lt;&gt;"",Inputs!Y91,"")</f>
        <v>95893</v>
      </c>
      <c r="H92" s="1049">
        <f t="shared" si="5"/>
        <v>3835.72</v>
      </c>
      <c r="I92" s="1050">
        <f t="shared" si="6"/>
        <v>52101.863333333327</v>
      </c>
      <c r="J92" s="1050">
        <f t="shared" si="7"/>
        <v>55937.583333333328</v>
      </c>
      <c r="K92" s="1051">
        <f t="shared" si="8"/>
        <v>39955.416666666672</v>
      </c>
      <c r="L92" s="932"/>
      <c r="M92" s="1048">
        <f t="shared" si="9"/>
        <v>52101.863333333327</v>
      </c>
    </row>
    <row r="93" spans="1:13" x14ac:dyDescent="0.25">
      <c r="A93" s="772" t="str">
        <f>IF(Inputs!T92&lt;&gt;"",Inputs!T92,"")</f>
        <v/>
      </c>
      <c r="B93" s="772" t="str">
        <f>IF(Inputs!U92&lt;&gt;"",Inputs!U92,"")</f>
        <v>Meters (20)</v>
      </c>
      <c r="C93" s="772" t="str">
        <f>IF(Inputs!V92&lt;&gt;"",Inputs!V92,"")</f>
        <v>Meters</v>
      </c>
      <c r="D93" s="773">
        <f>IF(Inputs!W92&lt;&gt;"",Inputs!W92,"")</f>
        <v>38353</v>
      </c>
      <c r="E93" s="774">
        <f>IF(Inputs!X92&lt;&gt;"",Inputs!X92,"")</f>
        <v>25</v>
      </c>
      <c r="F93" s="775">
        <f>IF(B93&lt;&gt;"",IF(Inputs!Z92&lt;&gt;"",Inputs!Z92,0),"")</f>
        <v>0</v>
      </c>
      <c r="G93" s="772">
        <f>IF(Inputs!Y92&lt;&gt;"",Inputs!Y92,"")</f>
        <v>1973</v>
      </c>
      <c r="H93" s="1049">
        <f t="shared" si="5"/>
        <v>78.92</v>
      </c>
      <c r="I93" s="1050">
        <f t="shared" si="6"/>
        <v>993.07666666666671</v>
      </c>
      <c r="J93" s="1050">
        <f t="shared" si="7"/>
        <v>1071.9966666666667</v>
      </c>
      <c r="K93" s="1051">
        <f t="shared" si="8"/>
        <v>901.00333333333333</v>
      </c>
      <c r="L93" s="932"/>
      <c r="M93" s="1048">
        <f t="shared" si="9"/>
        <v>993.07666666666671</v>
      </c>
    </row>
    <row r="94" spans="1:13" x14ac:dyDescent="0.25">
      <c r="A94" s="772" t="str">
        <f>IF(Inputs!T93&lt;&gt;"",Inputs!T93,"")</f>
        <v/>
      </c>
      <c r="B94" s="772" t="str">
        <f>IF(Inputs!U93&lt;&gt;"",Inputs!U93,"")</f>
        <v>Service Connection (30)</v>
      </c>
      <c r="C94" s="772" t="str">
        <f>IF(Inputs!V93&lt;&gt;"",Inputs!V93,"")</f>
        <v>Service Connections</v>
      </c>
      <c r="D94" s="773">
        <f>IF(Inputs!W93&lt;&gt;"",Inputs!W93,"")</f>
        <v>38353</v>
      </c>
      <c r="E94" s="774">
        <f>IF(Inputs!X93&lt;&gt;"",Inputs!X93,"")</f>
        <v>25</v>
      </c>
      <c r="F94" s="775">
        <f>IF(B94&lt;&gt;"",IF(Inputs!Z93&lt;&gt;"",Inputs!Z93,0),"")</f>
        <v>0</v>
      </c>
      <c r="G94" s="772">
        <f>IF(Inputs!Y93&lt;&gt;"",Inputs!Y93,"")</f>
        <v>650</v>
      </c>
      <c r="H94" s="1049">
        <f t="shared" si="5"/>
        <v>26</v>
      </c>
      <c r="I94" s="1050">
        <f t="shared" si="6"/>
        <v>327.16666666666663</v>
      </c>
      <c r="J94" s="1050">
        <f t="shared" si="7"/>
        <v>353.16666666666663</v>
      </c>
      <c r="K94" s="1051">
        <f t="shared" si="8"/>
        <v>296.83333333333337</v>
      </c>
      <c r="L94" s="932"/>
      <c r="M94" s="1048">
        <f t="shared" si="9"/>
        <v>327.16666666666663</v>
      </c>
    </row>
    <row r="95" spans="1:13" x14ac:dyDescent="0.25">
      <c r="A95" s="772" t="str">
        <f>IF(Inputs!T94&lt;&gt;"",Inputs!T94,"")</f>
        <v/>
      </c>
      <c r="B95" s="772" t="str">
        <f>IF(Inputs!U94&lt;&gt;"",Inputs!U94,"")</f>
        <v>Plant, Structures, and Improvements (35)</v>
      </c>
      <c r="C95" s="772" t="str">
        <f>IF(Inputs!V94&lt;&gt;"",Inputs!V94,"")</f>
        <v>Hydrants</v>
      </c>
      <c r="D95" s="773">
        <f>IF(Inputs!W94&lt;&gt;"",Inputs!W94,"")</f>
        <v>38353</v>
      </c>
      <c r="E95" s="774">
        <f>IF(Inputs!X94&lt;&gt;"",Inputs!X94,"")</f>
        <v>25</v>
      </c>
      <c r="F95" s="775">
        <f>IF(B95&lt;&gt;"",IF(Inputs!Z94&lt;&gt;"",Inputs!Z94,0),"")</f>
        <v>0</v>
      </c>
      <c r="G95" s="772">
        <f>IF(Inputs!Y94&lt;&gt;"",Inputs!Y94,"")</f>
        <v>1500</v>
      </c>
      <c r="H95" s="1049">
        <f t="shared" si="5"/>
        <v>60</v>
      </c>
      <c r="I95" s="1050">
        <f t="shared" si="6"/>
        <v>755</v>
      </c>
      <c r="J95" s="1050">
        <f t="shared" si="7"/>
        <v>815</v>
      </c>
      <c r="K95" s="1051">
        <f t="shared" si="8"/>
        <v>685</v>
      </c>
      <c r="L95" s="932"/>
      <c r="M95" s="1048">
        <f t="shared" si="9"/>
        <v>755</v>
      </c>
    </row>
    <row r="96" spans="1:13" x14ac:dyDescent="0.25">
      <c r="A96" s="772" t="str">
        <f>IF(Inputs!T95&lt;&gt;"",Inputs!T95,"")</f>
        <v/>
      </c>
      <c r="B96" s="772" t="str">
        <f>IF(Inputs!U95&lt;&gt;"",Inputs!U95,"")</f>
        <v>Plant, Other (40)</v>
      </c>
      <c r="C96" s="772" t="str">
        <f>IF(Inputs!V95&lt;&gt;"",Inputs!V95,"")</f>
        <v>Pressure Tanks</v>
      </c>
      <c r="D96" s="773">
        <f>IF(Inputs!W95&lt;&gt;"",Inputs!W95,"")</f>
        <v>38353</v>
      </c>
      <c r="E96" s="774">
        <f>IF(Inputs!X95&lt;&gt;"",Inputs!X95,"")</f>
        <v>25</v>
      </c>
      <c r="F96" s="775">
        <f>IF(B96&lt;&gt;"",IF(Inputs!Z95&lt;&gt;"",Inputs!Z95,0),"")</f>
        <v>0</v>
      </c>
      <c r="G96" s="772">
        <f>IF(Inputs!Y95&lt;&gt;"",Inputs!Y95,"")</f>
        <v>10153</v>
      </c>
      <c r="H96" s="1049">
        <f t="shared" si="5"/>
        <v>406.12</v>
      </c>
      <c r="I96" s="1050">
        <f t="shared" si="6"/>
        <v>5110.3433333333332</v>
      </c>
      <c r="J96" s="1050">
        <f t="shared" si="7"/>
        <v>5516.4633333333331</v>
      </c>
      <c r="K96" s="1051">
        <f t="shared" si="8"/>
        <v>4636.5366666666669</v>
      </c>
      <c r="L96" s="932"/>
      <c r="M96" s="1048">
        <f t="shared" si="9"/>
        <v>5110.3433333333332</v>
      </c>
    </row>
    <row r="97" spans="1:13" x14ac:dyDescent="0.25">
      <c r="A97" s="772" t="str">
        <f>IF(Inputs!T96&lt;&gt;"",Inputs!T96,"")</f>
        <v/>
      </c>
      <c r="B97" s="772" t="str">
        <f>IF(Inputs!U96&lt;&gt;"",Inputs!U96,"")</f>
        <v>Mains and Reservoirs (50)</v>
      </c>
      <c r="C97" s="772" t="str">
        <f>IF(Inputs!V96&lt;&gt;"",Inputs!V96,"")</f>
        <v>Trans &amp; Dist Mains</v>
      </c>
      <c r="D97" s="773">
        <f>IF(Inputs!W96&lt;&gt;"",Inputs!W96,"")</f>
        <v>38353</v>
      </c>
      <c r="E97" s="774">
        <f>IF(Inputs!X96&lt;&gt;"",Inputs!X96,"")</f>
        <v>25</v>
      </c>
      <c r="F97" s="775">
        <f>IF(B97&lt;&gt;"",IF(Inputs!Z96&lt;&gt;"",Inputs!Z96,0),"")</f>
        <v>0</v>
      </c>
      <c r="G97" s="772">
        <f>IF(Inputs!Y96&lt;&gt;"",Inputs!Y96,"")</f>
        <v>18070</v>
      </c>
      <c r="H97" s="1049">
        <f t="shared" si="5"/>
        <v>722.8</v>
      </c>
      <c r="I97" s="1050">
        <f t="shared" si="6"/>
        <v>9095.2333333333336</v>
      </c>
      <c r="J97" s="1050">
        <f t="shared" si="7"/>
        <v>9818.0333333333328</v>
      </c>
      <c r="K97" s="1051">
        <f t="shared" si="8"/>
        <v>8251.9666666666672</v>
      </c>
      <c r="L97" s="932"/>
      <c r="M97" s="1048">
        <f t="shared" si="9"/>
        <v>9095.2333333333336</v>
      </c>
    </row>
    <row r="98" spans="1:13" ht="15" customHeight="1" x14ac:dyDescent="0.25">
      <c r="A98" s="772" t="str">
        <f>IF(Inputs!T97&lt;&gt;"",Inputs!T97,"")</f>
        <v/>
      </c>
      <c r="B98" s="772" t="str">
        <f>IF(Inputs!U97&lt;&gt;"",Inputs!U97,"")</f>
        <v>Meters (20)</v>
      </c>
      <c r="C98" s="772" t="str">
        <f>IF(Inputs!V97&lt;&gt;"",Inputs!V97,"")</f>
        <v>Meters</v>
      </c>
      <c r="D98" s="773">
        <f>IF(Inputs!W97&lt;&gt;"",Inputs!W97,"")</f>
        <v>38718</v>
      </c>
      <c r="E98" s="774">
        <f>IF(Inputs!X97&lt;&gt;"",Inputs!X97,"")</f>
        <v>25</v>
      </c>
      <c r="F98" s="775">
        <f>IF(B98&lt;&gt;"",IF(Inputs!Z97&lt;&gt;"",Inputs!Z97,0),"")</f>
        <v>0</v>
      </c>
      <c r="G98" s="772">
        <f>IF(Inputs!Y97&lt;&gt;"",Inputs!Y97,"")</f>
        <v>4592</v>
      </c>
      <c r="H98" s="1049">
        <f t="shared" si="5"/>
        <v>183.68</v>
      </c>
      <c r="I98" s="1050">
        <f t="shared" si="6"/>
        <v>2127.6266666666666</v>
      </c>
      <c r="J98" s="1050">
        <f t="shared" si="7"/>
        <v>2311.3066666666664</v>
      </c>
      <c r="K98" s="1051">
        <f t="shared" si="8"/>
        <v>2280.6933333333336</v>
      </c>
      <c r="L98" s="932"/>
      <c r="M98" s="1048">
        <f t="shared" si="9"/>
        <v>2127.6266666666666</v>
      </c>
    </row>
    <row r="99" spans="1:13" x14ac:dyDescent="0.25">
      <c r="A99" s="772" t="str">
        <f>IF(Inputs!T98&lt;&gt;"",Inputs!T98,"")</f>
        <v/>
      </c>
      <c r="B99" s="772" t="str">
        <f>IF(Inputs!U98&lt;&gt;"",Inputs!U98,"")</f>
        <v>Service Connection (30)</v>
      </c>
      <c r="C99" s="772" t="str">
        <f>IF(Inputs!V98&lt;&gt;"",Inputs!V98,"")</f>
        <v>Service Connections</v>
      </c>
      <c r="D99" s="773">
        <f>IF(Inputs!W98&lt;&gt;"",Inputs!W98,"")</f>
        <v>38718</v>
      </c>
      <c r="E99" s="774">
        <f>IF(Inputs!X98&lt;&gt;"",Inputs!X98,"")</f>
        <v>25</v>
      </c>
      <c r="F99" s="775">
        <f>IF(B99&lt;&gt;"",IF(Inputs!Z98&lt;&gt;"",Inputs!Z98,0),"")</f>
        <v>0</v>
      </c>
      <c r="G99" s="772">
        <f>IF(Inputs!Y98&lt;&gt;"",Inputs!Y98,"")</f>
        <v>5633</v>
      </c>
      <c r="H99" s="1049">
        <f t="shared" si="5"/>
        <v>225.32</v>
      </c>
      <c r="I99" s="1050">
        <f t="shared" si="6"/>
        <v>2609.9566666666669</v>
      </c>
      <c r="J99" s="1050">
        <f t="shared" si="7"/>
        <v>2835.2766666666671</v>
      </c>
      <c r="K99" s="1051">
        <f t="shared" si="8"/>
        <v>2797.7233333333329</v>
      </c>
      <c r="L99" s="932"/>
      <c r="M99" s="1048">
        <f t="shared" si="9"/>
        <v>2609.9566666666669</v>
      </c>
    </row>
    <row r="100" spans="1:13" x14ac:dyDescent="0.25">
      <c r="A100" s="772" t="str">
        <f>IF(Inputs!T99&lt;&gt;"",Inputs!T99,"")</f>
        <v/>
      </c>
      <c r="B100" s="772" t="str">
        <f>IF(Inputs!U99&lt;&gt;"",Inputs!U99,"")</f>
        <v>Plant, Other (40)</v>
      </c>
      <c r="C100" s="772" t="str">
        <f>IF(Inputs!V99&lt;&gt;"",Inputs!V99,"")</f>
        <v>Controls</v>
      </c>
      <c r="D100" s="773">
        <f>IF(Inputs!W99&lt;&gt;"",Inputs!W99,"")</f>
        <v>38718</v>
      </c>
      <c r="E100" s="774">
        <f>IF(Inputs!X99&lt;&gt;"",Inputs!X99,"")</f>
        <v>25</v>
      </c>
      <c r="F100" s="775">
        <f>IF(B100&lt;&gt;"",IF(Inputs!Z99&lt;&gt;"",Inputs!Z99,0),"")</f>
        <v>0</v>
      </c>
      <c r="G100" s="772">
        <f>IF(Inputs!Y99&lt;&gt;"",Inputs!Y99,"")</f>
        <v>630</v>
      </c>
      <c r="H100" s="1049">
        <f t="shared" si="5"/>
        <v>25.2</v>
      </c>
      <c r="I100" s="1050">
        <f t="shared" si="6"/>
        <v>291.90000000000003</v>
      </c>
      <c r="J100" s="1050">
        <f t="shared" si="7"/>
        <v>317.10000000000002</v>
      </c>
      <c r="K100" s="1051">
        <f t="shared" si="8"/>
        <v>312.89999999999998</v>
      </c>
      <c r="L100" s="932"/>
      <c r="M100" s="1048">
        <f t="shared" si="9"/>
        <v>291.90000000000003</v>
      </c>
    </row>
    <row r="101" spans="1:13" x14ac:dyDescent="0.25">
      <c r="A101" s="772" t="str">
        <f>IF(Inputs!T100&lt;&gt;"",Inputs!T100,"")</f>
        <v/>
      </c>
      <c r="B101" s="772" t="str">
        <f>IF(Inputs!U100&lt;&gt;"",Inputs!U100,"")</f>
        <v>Mains and Reservoirs (50)</v>
      </c>
      <c r="C101" s="772" t="str">
        <f>IF(Inputs!V100&lt;&gt;"",Inputs!V100,"")</f>
        <v>Valves</v>
      </c>
      <c r="D101" s="773">
        <f>IF(Inputs!W100&lt;&gt;"",Inputs!W100,"")</f>
        <v>38718</v>
      </c>
      <c r="E101" s="774">
        <f>IF(Inputs!X100&lt;&gt;"",Inputs!X100,"")</f>
        <v>25</v>
      </c>
      <c r="F101" s="775">
        <f>IF(B101&lt;&gt;"",IF(Inputs!Z100&lt;&gt;"",Inputs!Z100,0),"")</f>
        <v>0</v>
      </c>
      <c r="G101" s="772">
        <f>IF(Inputs!Y100&lt;&gt;"",Inputs!Y100,"")</f>
        <v>3501</v>
      </c>
      <c r="H101" s="1049">
        <f t="shared" si="5"/>
        <v>140.04</v>
      </c>
      <c r="I101" s="1050">
        <f t="shared" si="6"/>
        <v>1622.1299999999999</v>
      </c>
      <c r="J101" s="1050">
        <f t="shared" si="7"/>
        <v>1762.1699999999998</v>
      </c>
      <c r="K101" s="1051">
        <f t="shared" si="8"/>
        <v>1738.8300000000002</v>
      </c>
      <c r="L101" s="932"/>
      <c r="M101" s="1048">
        <f t="shared" si="9"/>
        <v>1622.1299999999999</v>
      </c>
    </row>
    <row r="102" spans="1:13" x14ac:dyDescent="0.25">
      <c r="A102" s="772" t="str">
        <f>IF(Inputs!T101&lt;&gt;"",Inputs!T101,"")</f>
        <v/>
      </c>
      <c r="B102" s="772" t="str">
        <f>IF(Inputs!U101&lt;&gt;"",Inputs!U101,"")</f>
        <v>Meters (20)</v>
      </c>
      <c r="C102" s="772" t="str">
        <f>IF(Inputs!V101&lt;&gt;"",Inputs!V101,"")</f>
        <v>Meters</v>
      </c>
      <c r="D102" s="773">
        <f>IF(Inputs!W101&lt;&gt;"",Inputs!W101,"")</f>
        <v>39083</v>
      </c>
      <c r="E102" s="774">
        <f>IF(Inputs!X101&lt;&gt;"",Inputs!X101,"")</f>
        <v>25</v>
      </c>
      <c r="F102" s="775">
        <f>IF(B102&lt;&gt;"",IF(Inputs!Z101&lt;&gt;"",Inputs!Z101,0),"")</f>
        <v>0</v>
      </c>
      <c r="G102" s="772">
        <f>IF(Inputs!Y101&lt;&gt;"",Inputs!Y101,"")</f>
        <v>7604</v>
      </c>
      <c r="H102" s="1049">
        <f t="shared" si="5"/>
        <v>304.16000000000003</v>
      </c>
      <c r="I102" s="1050">
        <f t="shared" si="6"/>
        <v>3219.0266666666666</v>
      </c>
      <c r="J102" s="1050">
        <f t="shared" si="7"/>
        <v>3523.1866666666665</v>
      </c>
      <c r="K102" s="1051">
        <f t="shared" si="8"/>
        <v>4080.8133333333335</v>
      </c>
      <c r="L102" s="932"/>
      <c r="M102" s="1048">
        <f t="shared" si="9"/>
        <v>3219.0266666666666</v>
      </c>
    </row>
    <row r="103" spans="1:13" x14ac:dyDescent="0.25">
      <c r="A103" s="772" t="str">
        <f>IF(Inputs!T102&lt;&gt;"",Inputs!T102,"")</f>
        <v/>
      </c>
      <c r="B103" s="772" t="str">
        <f>IF(Inputs!U102&lt;&gt;"",Inputs!U102,"")</f>
        <v>Pumping and Water Treatment (20)</v>
      </c>
      <c r="C103" s="772" t="str">
        <f>IF(Inputs!V102&lt;&gt;"",Inputs!V102,"")</f>
        <v>Pumps</v>
      </c>
      <c r="D103" s="773">
        <f>IF(Inputs!W102&lt;&gt;"",Inputs!W102,"")</f>
        <v>39083</v>
      </c>
      <c r="E103" s="774">
        <f>IF(Inputs!X102&lt;&gt;"",Inputs!X102,"")</f>
        <v>25</v>
      </c>
      <c r="F103" s="775">
        <f>IF(B103&lt;&gt;"",IF(Inputs!Z102&lt;&gt;"",Inputs!Z102,0),"")</f>
        <v>0</v>
      </c>
      <c r="G103" s="772">
        <f>IF(Inputs!Y102&lt;&gt;"",Inputs!Y102,"")</f>
        <v>6793</v>
      </c>
      <c r="H103" s="1049">
        <f t="shared" si="5"/>
        <v>271.72000000000003</v>
      </c>
      <c r="I103" s="1050">
        <f t="shared" si="6"/>
        <v>2875.7033333333334</v>
      </c>
      <c r="J103" s="1050">
        <f t="shared" si="7"/>
        <v>3147.4233333333332</v>
      </c>
      <c r="K103" s="1051">
        <f t="shared" si="8"/>
        <v>3645.5766666666668</v>
      </c>
      <c r="L103" s="932"/>
      <c r="M103" s="1048">
        <f t="shared" si="9"/>
        <v>2875.7033333333334</v>
      </c>
    </row>
    <row r="104" spans="1:13" ht="15" customHeight="1" x14ac:dyDescent="0.25">
      <c r="A104" s="772" t="str">
        <f>IF(Inputs!T103&lt;&gt;"",Inputs!T103,"")</f>
        <v/>
      </c>
      <c r="B104" s="772" t="str">
        <f>IF(Inputs!U103&lt;&gt;"",Inputs!U103,"")</f>
        <v>Plant, Other (40)</v>
      </c>
      <c r="C104" s="772" t="str">
        <f>IF(Inputs!V103&lt;&gt;"",Inputs!V103,"")</f>
        <v>Power Equipment</v>
      </c>
      <c r="D104" s="773">
        <f>IF(Inputs!W103&lt;&gt;"",Inputs!W103,"")</f>
        <v>39083</v>
      </c>
      <c r="E104" s="774">
        <f>IF(Inputs!X103&lt;&gt;"",Inputs!X103,"")</f>
        <v>25</v>
      </c>
      <c r="F104" s="775">
        <f>IF(B104&lt;&gt;"",IF(Inputs!Z103&lt;&gt;"",Inputs!Z103,0),"")</f>
        <v>0</v>
      </c>
      <c r="G104" s="772">
        <f>IF(Inputs!Y103&lt;&gt;"",Inputs!Y103,"")</f>
        <v>5672</v>
      </c>
      <c r="H104" s="1049">
        <f t="shared" si="5"/>
        <v>226.88</v>
      </c>
      <c r="I104" s="1050">
        <f t="shared" si="6"/>
        <v>2401.1466666666665</v>
      </c>
      <c r="J104" s="1050">
        <f t="shared" si="7"/>
        <v>2628.0266666666666</v>
      </c>
      <c r="K104" s="1051">
        <f t="shared" si="8"/>
        <v>3043.9733333333334</v>
      </c>
      <c r="L104" s="932"/>
      <c r="M104" s="1048">
        <f t="shared" si="9"/>
        <v>2401.1466666666665</v>
      </c>
    </row>
    <row r="105" spans="1:13" x14ac:dyDescent="0.25">
      <c r="A105" s="772" t="str">
        <f>IF(Inputs!T104&lt;&gt;"",Inputs!T104,"")</f>
        <v/>
      </c>
      <c r="B105" s="772" t="str">
        <f>IF(Inputs!U104&lt;&gt;"",Inputs!U104,"")</f>
        <v>Mains and Reservoirs (50)</v>
      </c>
      <c r="C105" s="772" t="str">
        <f>IF(Inputs!V104&lt;&gt;"",Inputs!V104,"")</f>
        <v>Distribution</v>
      </c>
      <c r="D105" s="773">
        <f>IF(Inputs!W104&lt;&gt;"",Inputs!W104,"")</f>
        <v>39083</v>
      </c>
      <c r="E105" s="774">
        <f>IF(Inputs!X104&lt;&gt;"",Inputs!X104,"")</f>
        <v>25</v>
      </c>
      <c r="F105" s="775">
        <f>IF(B105&lt;&gt;"",IF(Inputs!Z104&lt;&gt;"",Inputs!Z104,0),"")</f>
        <v>0</v>
      </c>
      <c r="G105" s="772">
        <f>IF(Inputs!Y104&lt;&gt;"",Inputs!Y104,"")</f>
        <v>1570</v>
      </c>
      <c r="H105" s="1049">
        <f t="shared" si="5"/>
        <v>62.8</v>
      </c>
      <c r="I105" s="1050">
        <f t="shared" si="6"/>
        <v>664.63333333333333</v>
      </c>
      <c r="J105" s="1050">
        <f t="shared" si="7"/>
        <v>727.43333333333328</v>
      </c>
      <c r="K105" s="1051">
        <f t="shared" si="8"/>
        <v>842.56666666666672</v>
      </c>
      <c r="L105" s="932"/>
      <c r="M105" s="1048">
        <f t="shared" si="9"/>
        <v>664.63333333333333</v>
      </c>
    </row>
    <row r="106" spans="1:13" x14ac:dyDescent="0.25">
      <c r="A106" s="772" t="str">
        <f>IF(Inputs!T105&lt;&gt;"",Inputs!T105,"")</f>
        <v/>
      </c>
      <c r="B106" s="772" t="str">
        <f>IF(Inputs!U105&lt;&gt;"",Inputs!U105,"")</f>
        <v>Equipment (Laboratory, Office, and Shop) (15)</v>
      </c>
      <c r="C106" s="772" t="str">
        <f>IF(Inputs!V105&lt;&gt;"",Inputs!V105,"")</f>
        <v>Computer</v>
      </c>
      <c r="D106" s="773">
        <f>IF(Inputs!W105&lt;&gt;"",Inputs!W105,"")</f>
        <v>39448</v>
      </c>
      <c r="E106" s="774">
        <f>IF(Inputs!X105&lt;&gt;"",Inputs!X105,"")</f>
        <v>25</v>
      </c>
      <c r="F106" s="775">
        <f>IF(B106&lt;&gt;"",IF(Inputs!Z105&lt;&gt;"",Inputs!Z105,0),"")</f>
        <v>0</v>
      </c>
      <c r="G106" s="772">
        <f>IF(Inputs!Y105&lt;&gt;"",Inputs!Y105,"")</f>
        <v>3020</v>
      </c>
      <c r="H106" s="1049">
        <f t="shared" si="5"/>
        <v>120.8</v>
      </c>
      <c r="I106" s="1050">
        <f t="shared" si="6"/>
        <v>1157.6666666666667</v>
      </c>
      <c r="J106" s="1050">
        <f t="shared" si="7"/>
        <v>1278.4666666666667</v>
      </c>
      <c r="K106" s="1051">
        <f t="shared" si="8"/>
        <v>1741.5333333333333</v>
      </c>
      <c r="L106" s="932"/>
      <c r="M106" s="1048">
        <f t="shared" si="9"/>
        <v>1157.6666666666667</v>
      </c>
    </row>
    <row r="107" spans="1:13" x14ac:dyDescent="0.25">
      <c r="A107" s="772" t="str">
        <f>IF(Inputs!T106&lt;&gt;"",Inputs!T106,"")</f>
        <v/>
      </c>
      <c r="B107" s="772" t="str">
        <f>IF(Inputs!U106&lt;&gt;"",Inputs!U106,"")</f>
        <v>Meters (20)</v>
      </c>
      <c r="C107" s="772" t="str">
        <f>IF(Inputs!V106&lt;&gt;"",Inputs!V106,"")</f>
        <v>Meters</v>
      </c>
      <c r="D107" s="773">
        <f>IF(Inputs!W106&lt;&gt;"",Inputs!W106,"")</f>
        <v>39448</v>
      </c>
      <c r="E107" s="774">
        <f>IF(Inputs!X106&lt;&gt;"",Inputs!X106,"")</f>
        <v>25</v>
      </c>
      <c r="F107" s="775">
        <f>IF(B107&lt;&gt;"",IF(Inputs!Z106&lt;&gt;"",Inputs!Z106,0),"")</f>
        <v>0</v>
      </c>
      <c r="G107" s="772">
        <f>IF(Inputs!Y106&lt;&gt;"",Inputs!Y106,"")</f>
        <v>15252</v>
      </c>
      <c r="H107" s="1049">
        <f t="shared" si="5"/>
        <v>610.08000000000004</v>
      </c>
      <c r="I107" s="1050">
        <f t="shared" si="6"/>
        <v>5846.6</v>
      </c>
      <c r="J107" s="1050">
        <f t="shared" si="7"/>
        <v>6456.68</v>
      </c>
      <c r="K107" s="1051">
        <f t="shared" si="8"/>
        <v>8795.32</v>
      </c>
      <c r="L107" s="932"/>
      <c r="M107" s="1048">
        <f t="shared" si="9"/>
        <v>5846.6</v>
      </c>
    </row>
    <row r="108" spans="1:13" x14ac:dyDescent="0.25">
      <c r="A108" s="772" t="str">
        <f>IF(Inputs!T107&lt;&gt;"",Inputs!T107,"")</f>
        <v/>
      </c>
      <c r="B108" s="772" t="str">
        <f>IF(Inputs!U107&lt;&gt;"",Inputs!U107,"")</f>
        <v>Pumping and Water Treatment (20)</v>
      </c>
      <c r="C108" s="772" t="str">
        <f>IF(Inputs!V107&lt;&gt;"",Inputs!V107,"")</f>
        <v>Disinfectant/Chlorinations</v>
      </c>
      <c r="D108" s="773">
        <f>IF(Inputs!W107&lt;&gt;"",Inputs!W107,"")</f>
        <v>39448</v>
      </c>
      <c r="E108" s="774">
        <f>IF(Inputs!X107&lt;&gt;"",Inputs!X107,"")</f>
        <v>25</v>
      </c>
      <c r="F108" s="775">
        <f>IF(B108&lt;&gt;"",IF(Inputs!Z107&lt;&gt;"",Inputs!Z107,0),"")</f>
        <v>0</v>
      </c>
      <c r="G108" s="772">
        <f>IF(Inputs!Y107&lt;&gt;"",Inputs!Y107,"")</f>
        <v>110775</v>
      </c>
      <c r="H108" s="1049">
        <f t="shared" si="5"/>
        <v>4431</v>
      </c>
      <c r="I108" s="1050">
        <f t="shared" si="6"/>
        <v>42463.75</v>
      </c>
      <c r="J108" s="1050">
        <f t="shared" si="7"/>
        <v>46894.75</v>
      </c>
      <c r="K108" s="1051">
        <f t="shared" si="8"/>
        <v>63880.25</v>
      </c>
      <c r="L108" s="932"/>
      <c r="M108" s="1048">
        <f t="shared" si="9"/>
        <v>42463.75</v>
      </c>
    </row>
    <row r="109" spans="1:13" x14ac:dyDescent="0.25">
      <c r="A109" s="772" t="str">
        <f>IF(Inputs!T108&lt;&gt;"",Inputs!T108,"")</f>
        <v/>
      </c>
      <c r="B109" s="772" t="str">
        <f>IF(Inputs!U108&lt;&gt;"",Inputs!U108,"")</f>
        <v>Plant, Structures, and Improvements (35)</v>
      </c>
      <c r="C109" s="772" t="str">
        <f>IF(Inputs!V108&lt;&gt;"",Inputs!V108,"")</f>
        <v>Building</v>
      </c>
      <c r="D109" s="773">
        <f>IF(Inputs!W108&lt;&gt;"",Inputs!W108,"")</f>
        <v>39448</v>
      </c>
      <c r="E109" s="774">
        <f>IF(Inputs!X108&lt;&gt;"",Inputs!X108,"")</f>
        <v>25</v>
      </c>
      <c r="F109" s="775">
        <f>IF(B109&lt;&gt;"",IF(Inputs!Z108&lt;&gt;"",Inputs!Z108,0),"")</f>
        <v>0</v>
      </c>
      <c r="G109" s="772">
        <f>IF(Inputs!Y108&lt;&gt;"",Inputs!Y108,"")</f>
        <v>15855</v>
      </c>
      <c r="H109" s="1049">
        <f t="shared" si="5"/>
        <v>634.20000000000005</v>
      </c>
      <c r="I109" s="1050">
        <f t="shared" si="6"/>
        <v>6077.75</v>
      </c>
      <c r="J109" s="1050">
        <f t="shared" si="7"/>
        <v>6711.95</v>
      </c>
      <c r="K109" s="1051">
        <f t="shared" si="8"/>
        <v>9143.0499999999993</v>
      </c>
      <c r="L109" s="932"/>
      <c r="M109" s="1048">
        <f t="shared" si="9"/>
        <v>6077.75</v>
      </c>
    </row>
    <row r="110" spans="1:13" ht="15" customHeight="1" x14ac:dyDescent="0.25">
      <c r="A110" s="772" t="str">
        <f>IF(Inputs!T109&lt;&gt;"",Inputs!T109,"")</f>
        <v/>
      </c>
      <c r="B110" s="772" t="str">
        <f>IF(Inputs!U109&lt;&gt;"",Inputs!U109,"")</f>
        <v>Plant, Other (40)</v>
      </c>
      <c r="C110" s="772" t="str">
        <f>IF(Inputs!V109&lt;&gt;"",Inputs!V109,"")</f>
        <v>Controls</v>
      </c>
      <c r="D110" s="773">
        <f>IF(Inputs!W109&lt;&gt;"",Inputs!W109,"")</f>
        <v>39448</v>
      </c>
      <c r="E110" s="774">
        <f>IF(Inputs!X109&lt;&gt;"",Inputs!X109,"")</f>
        <v>25</v>
      </c>
      <c r="F110" s="775">
        <f>IF(B110&lt;&gt;"",IF(Inputs!Z109&lt;&gt;"",Inputs!Z109,0),"")</f>
        <v>0</v>
      </c>
      <c r="G110" s="772">
        <f>IF(Inputs!Y109&lt;&gt;"",Inputs!Y109,"")</f>
        <v>5375</v>
      </c>
      <c r="H110" s="1049">
        <f t="shared" si="5"/>
        <v>215</v>
      </c>
      <c r="I110" s="1050">
        <f t="shared" si="6"/>
        <v>2060.416666666667</v>
      </c>
      <c r="J110" s="1050">
        <f t="shared" si="7"/>
        <v>2275.416666666667</v>
      </c>
      <c r="K110" s="1051">
        <f t="shared" si="8"/>
        <v>3099.583333333333</v>
      </c>
      <c r="L110" s="932"/>
      <c r="M110" s="1048">
        <f t="shared" si="9"/>
        <v>2060.416666666667</v>
      </c>
    </row>
    <row r="111" spans="1:13" x14ac:dyDescent="0.25">
      <c r="A111" s="772" t="str">
        <f>IF(Inputs!T110&lt;&gt;"",Inputs!T110,"")</f>
        <v/>
      </c>
      <c r="B111" s="772" t="str">
        <f>IF(Inputs!U110&lt;&gt;"",Inputs!U110,"")</f>
        <v>Mains and Reservoirs (50)</v>
      </c>
      <c r="C111" s="772" t="str">
        <f>IF(Inputs!V110&lt;&gt;"",Inputs!V110,"")</f>
        <v>Trans &amp; Dist Mains</v>
      </c>
      <c r="D111" s="773">
        <f>IF(Inputs!W110&lt;&gt;"",Inputs!W110,"")</f>
        <v>39448</v>
      </c>
      <c r="E111" s="774">
        <f>IF(Inputs!X110&lt;&gt;"",Inputs!X110,"")</f>
        <v>25</v>
      </c>
      <c r="F111" s="775">
        <f>IF(B111&lt;&gt;"",IF(Inputs!Z110&lt;&gt;"",Inputs!Z110,0),"")</f>
        <v>0</v>
      </c>
      <c r="G111" s="772">
        <f>IF(Inputs!Y110&lt;&gt;"",Inputs!Y110,"")</f>
        <v>44382</v>
      </c>
      <c r="H111" s="1049">
        <f t="shared" si="5"/>
        <v>1775.28</v>
      </c>
      <c r="I111" s="1050">
        <f t="shared" si="6"/>
        <v>17013.099999999999</v>
      </c>
      <c r="J111" s="1050">
        <f t="shared" si="7"/>
        <v>18788.379999999997</v>
      </c>
      <c r="K111" s="1051">
        <f t="shared" si="8"/>
        <v>25593.620000000003</v>
      </c>
      <c r="L111" s="932"/>
      <c r="M111" s="1048">
        <f t="shared" si="9"/>
        <v>17013.099999999999</v>
      </c>
    </row>
    <row r="112" spans="1:13" x14ac:dyDescent="0.25">
      <c r="A112" s="772" t="str">
        <f>IF(Inputs!T111&lt;&gt;"",Inputs!T111,"")</f>
        <v/>
      </c>
      <c r="B112" s="772" t="str">
        <f>IF(Inputs!U111&lt;&gt;"",Inputs!U111,"")</f>
        <v>Pumping and Water Treatment (20)</v>
      </c>
      <c r="C112" s="772" t="str">
        <f>IF(Inputs!V111&lt;&gt;"",Inputs!V111,"")</f>
        <v>Well Pump</v>
      </c>
      <c r="D112" s="773">
        <f>IF(Inputs!W111&lt;&gt;"",Inputs!W111,"")</f>
        <v>39814</v>
      </c>
      <c r="E112" s="774">
        <f>IF(Inputs!X111&lt;&gt;"",Inputs!X111,"")</f>
        <v>25</v>
      </c>
      <c r="F112" s="775">
        <f>IF(B112&lt;&gt;"",IF(Inputs!Z111&lt;&gt;"",Inputs!Z111,0),"")</f>
        <v>0</v>
      </c>
      <c r="G112" s="772">
        <f>IF(Inputs!Y111&lt;&gt;"",Inputs!Y111,"")</f>
        <v>59351</v>
      </c>
      <c r="H112" s="1049">
        <f t="shared" si="5"/>
        <v>2374.04</v>
      </c>
      <c r="I112" s="1050">
        <f t="shared" si="6"/>
        <v>20377.176666666666</v>
      </c>
      <c r="J112" s="1050">
        <f t="shared" si="7"/>
        <v>22751.216666666667</v>
      </c>
      <c r="K112" s="1051">
        <f t="shared" si="8"/>
        <v>36599.783333333333</v>
      </c>
      <c r="L112" s="932"/>
      <c r="M112" s="1048">
        <f t="shared" si="9"/>
        <v>20377.176666666666</v>
      </c>
    </row>
    <row r="113" spans="1:13" x14ac:dyDescent="0.25">
      <c r="A113" s="772" t="str">
        <f>IF(Inputs!T112&lt;&gt;"",Inputs!T112,"")</f>
        <v/>
      </c>
      <c r="B113" s="772" t="str">
        <f>IF(Inputs!U112&lt;&gt;"",Inputs!U112,"")</f>
        <v>Plant, Structures, and Improvements (35)</v>
      </c>
      <c r="C113" s="772" t="str">
        <f>IF(Inputs!V112&lt;&gt;"",Inputs!V112,"")</f>
        <v>Water Systems</v>
      </c>
      <c r="D113" s="773">
        <f>IF(Inputs!W112&lt;&gt;"",Inputs!W112,"")</f>
        <v>39814</v>
      </c>
      <c r="E113" s="774">
        <f>IF(Inputs!X112&lt;&gt;"",Inputs!X112,"")</f>
        <v>25</v>
      </c>
      <c r="F113" s="775">
        <f>IF(B113&lt;&gt;"",IF(Inputs!Z112&lt;&gt;"",Inputs!Z112,0),"")</f>
        <v>0</v>
      </c>
      <c r="G113" s="772">
        <f>IF(Inputs!Y112&lt;&gt;"",Inputs!Y112,"")</f>
        <v>161297</v>
      </c>
      <c r="H113" s="1049">
        <f t="shared" si="5"/>
        <v>6451.88</v>
      </c>
      <c r="I113" s="1050">
        <f t="shared" si="6"/>
        <v>55378.636666666665</v>
      </c>
      <c r="J113" s="1050">
        <f t="shared" si="7"/>
        <v>61830.516666666663</v>
      </c>
      <c r="K113" s="1051">
        <f t="shared" si="8"/>
        <v>99466.483333333337</v>
      </c>
      <c r="L113" s="932"/>
      <c r="M113" s="1048">
        <f t="shared" si="9"/>
        <v>55378.636666666665</v>
      </c>
    </row>
    <row r="114" spans="1:13" x14ac:dyDescent="0.25">
      <c r="A114" s="772" t="str">
        <f>IF(Inputs!T113&lt;&gt;"",Inputs!T113,"")</f>
        <v/>
      </c>
      <c r="B114" s="772" t="str">
        <f>IF(Inputs!U113&lt;&gt;"",Inputs!U113,"")</f>
        <v>Mains and Reservoirs (50)</v>
      </c>
      <c r="C114" s="772" t="str">
        <f>IF(Inputs!V113&lt;&gt;"",Inputs!V113,"")</f>
        <v>Main Line</v>
      </c>
      <c r="D114" s="773">
        <f>IF(Inputs!W113&lt;&gt;"",Inputs!W113,"")</f>
        <v>39814</v>
      </c>
      <c r="E114" s="774">
        <f>IF(Inputs!X113&lt;&gt;"",Inputs!X113,"")</f>
        <v>25</v>
      </c>
      <c r="F114" s="775">
        <f>IF(B114&lt;&gt;"",IF(Inputs!Z113&lt;&gt;"",Inputs!Z113,0),"")</f>
        <v>0</v>
      </c>
      <c r="G114" s="772">
        <f>IF(Inputs!Y113&lt;&gt;"",Inputs!Y113,"")</f>
        <v>8915</v>
      </c>
      <c r="H114" s="1049">
        <f t="shared" si="5"/>
        <v>356.6</v>
      </c>
      <c r="I114" s="1050">
        <f t="shared" si="6"/>
        <v>3060.8166666666666</v>
      </c>
      <c r="J114" s="1050">
        <f t="shared" si="7"/>
        <v>3417.4166666666665</v>
      </c>
      <c r="K114" s="1051">
        <f t="shared" si="8"/>
        <v>5497.5833333333339</v>
      </c>
      <c r="L114" s="932"/>
      <c r="M114" s="1048">
        <f t="shared" si="9"/>
        <v>3060.8166666666666</v>
      </c>
    </row>
    <row r="115" spans="1:13" x14ac:dyDescent="0.25">
      <c r="A115" s="772" t="str">
        <f>IF(Inputs!T114&lt;&gt;"",Inputs!T114,"")</f>
        <v/>
      </c>
      <c r="B115" s="772" t="str">
        <f>IF(Inputs!U114&lt;&gt;"",Inputs!U114,"")</f>
        <v>Pumping and Water Treatment (20)</v>
      </c>
      <c r="C115" s="772" t="str">
        <f>IF(Inputs!V114&lt;&gt;"",Inputs!V114,"")</f>
        <v>Pumps</v>
      </c>
      <c r="D115" s="773">
        <f>IF(Inputs!W114&lt;&gt;"",Inputs!W114,"")</f>
        <v>40179</v>
      </c>
      <c r="E115" s="774">
        <f>IF(Inputs!X114&lt;&gt;"",Inputs!X114,"")</f>
        <v>25</v>
      </c>
      <c r="F115" s="775">
        <f>IF(B115&lt;&gt;"",IF(Inputs!Z114&lt;&gt;"",Inputs!Z114,0),"")</f>
        <v>0</v>
      </c>
      <c r="G115" s="772">
        <f>IF(Inputs!Y114&lt;&gt;"",Inputs!Y114,"")</f>
        <v>14948</v>
      </c>
      <c r="H115" s="1049">
        <f t="shared" si="5"/>
        <v>597.91999999999996</v>
      </c>
      <c r="I115" s="1050">
        <f t="shared" si="6"/>
        <v>4534.2266666666665</v>
      </c>
      <c r="J115" s="1050">
        <f t="shared" si="7"/>
        <v>5132.1466666666665</v>
      </c>
      <c r="K115" s="1051">
        <f t="shared" si="8"/>
        <v>9815.8533333333326</v>
      </c>
      <c r="L115" s="932"/>
      <c r="M115" s="1048">
        <f t="shared" si="9"/>
        <v>4534.2266666666665</v>
      </c>
    </row>
    <row r="116" spans="1:13" ht="15" customHeight="1" x14ac:dyDescent="0.25">
      <c r="A116" s="772" t="str">
        <f>IF(Inputs!T115&lt;&gt;"",Inputs!T115,"")</f>
        <v/>
      </c>
      <c r="B116" s="772" t="str">
        <f>IF(Inputs!U115&lt;&gt;"",Inputs!U115,"")</f>
        <v>Plant, Structures, and Improvements (35)</v>
      </c>
      <c r="C116" s="772" t="str">
        <f>IF(Inputs!V115&lt;&gt;"",Inputs!V115,"")</f>
        <v>Controls</v>
      </c>
      <c r="D116" s="773">
        <f>IF(Inputs!W115&lt;&gt;"",Inputs!W115,"")</f>
        <v>40179</v>
      </c>
      <c r="E116" s="774">
        <f>IF(Inputs!X115&lt;&gt;"",Inputs!X115,"")</f>
        <v>25</v>
      </c>
      <c r="F116" s="775">
        <f>IF(B116&lt;&gt;"",IF(Inputs!Z115&lt;&gt;"",Inputs!Z115,0),"")</f>
        <v>0</v>
      </c>
      <c r="G116" s="772">
        <f>IF(Inputs!Y115&lt;&gt;"",Inputs!Y115,"")</f>
        <v>2584</v>
      </c>
      <c r="H116" s="1049">
        <f t="shared" si="5"/>
        <v>103.36</v>
      </c>
      <c r="I116" s="1050">
        <f t="shared" si="6"/>
        <v>783.81333333333328</v>
      </c>
      <c r="J116" s="1050">
        <f t="shared" si="7"/>
        <v>887.17333333333329</v>
      </c>
      <c r="K116" s="1051">
        <f t="shared" si="8"/>
        <v>1696.8266666666668</v>
      </c>
      <c r="L116" s="932"/>
      <c r="M116" s="1048">
        <f t="shared" si="9"/>
        <v>783.81333333333328</v>
      </c>
    </row>
    <row r="117" spans="1:13" x14ac:dyDescent="0.25">
      <c r="A117" s="772" t="str">
        <f>IF(Inputs!T116&lt;&gt;"",Inputs!T116,"")</f>
        <v/>
      </c>
      <c r="B117" s="772" t="str">
        <f>IF(Inputs!U116&lt;&gt;"",Inputs!U116,"")</f>
        <v>Mains and Reservoirs (50)</v>
      </c>
      <c r="C117" s="772" t="str">
        <f>IF(Inputs!V116&lt;&gt;"",Inputs!V116,"")</f>
        <v>Distribution</v>
      </c>
      <c r="D117" s="773">
        <f>IF(Inputs!W116&lt;&gt;"",Inputs!W116,"")</f>
        <v>40179</v>
      </c>
      <c r="E117" s="774">
        <f>IF(Inputs!X116&lt;&gt;"",Inputs!X116,"")</f>
        <v>25</v>
      </c>
      <c r="F117" s="775">
        <f>IF(B117&lt;&gt;"",IF(Inputs!Z116&lt;&gt;"",Inputs!Z116,0),"")</f>
        <v>0</v>
      </c>
      <c r="G117" s="772">
        <f>IF(Inputs!Y116&lt;&gt;"",Inputs!Y116,"")</f>
        <v>23970</v>
      </c>
      <c r="H117" s="1049">
        <f t="shared" si="5"/>
        <v>958.8</v>
      </c>
      <c r="I117" s="1050">
        <f t="shared" si="6"/>
        <v>7270.9000000000005</v>
      </c>
      <c r="J117" s="1050">
        <f t="shared" si="7"/>
        <v>8229.7000000000007</v>
      </c>
      <c r="K117" s="1051">
        <f t="shared" si="8"/>
        <v>15740.3</v>
      </c>
      <c r="L117" s="932"/>
      <c r="M117" s="1048">
        <f t="shared" si="9"/>
        <v>7270.9000000000005</v>
      </c>
    </row>
    <row r="118" spans="1:13" x14ac:dyDescent="0.25">
      <c r="A118" s="772" t="str">
        <f>IF(Inputs!T117&lt;&gt;"",Inputs!T117,"")</f>
        <v/>
      </c>
      <c r="B118" s="772" t="str">
        <f>IF(Inputs!U117&lt;&gt;"",Inputs!U117,"")</f>
        <v>Meters (20)</v>
      </c>
      <c r="C118" s="772" t="str">
        <f>IF(Inputs!V117&lt;&gt;"",Inputs!V117,"")</f>
        <v>Meters</v>
      </c>
      <c r="D118" s="773">
        <f>IF(Inputs!W117&lt;&gt;"",Inputs!W117,"")</f>
        <v>40544</v>
      </c>
      <c r="E118" s="774">
        <f>IF(Inputs!X117&lt;&gt;"",Inputs!X117,"")</f>
        <v>25</v>
      </c>
      <c r="F118" s="775">
        <f>IF(B118&lt;&gt;"",IF(Inputs!Z117&lt;&gt;"",Inputs!Z117,0),"")</f>
        <v>0</v>
      </c>
      <c r="G118" s="772">
        <f>IF(Inputs!Y117&lt;&gt;"",Inputs!Y117,"")</f>
        <v>13423</v>
      </c>
      <c r="H118" s="1049">
        <f t="shared" si="5"/>
        <v>536.91999999999996</v>
      </c>
      <c r="I118" s="1050">
        <f t="shared" si="6"/>
        <v>3534.7233333333334</v>
      </c>
      <c r="J118" s="1050">
        <f t="shared" si="7"/>
        <v>4071.6433333333334</v>
      </c>
      <c r="K118" s="1051">
        <f t="shared" si="8"/>
        <v>9351.3566666666666</v>
      </c>
      <c r="L118" s="932"/>
      <c r="M118" s="1048">
        <f t="shared" si="9"/>
        <v>3534.7233333333334</v>
      </c>
    </row>
    <row r="119" spans="1:13" x14ac:dyDescent="0.25">
      <c r="A119" s="772" t="str">
        <f>IF(Inputs!T118&lt;&gt;"",Inputs!T118,"")</f>
        <v/>
      </c>
      <c r="B119" s="772" t="str">
        <f>IF(Inputs!U118&lt;&gt;"",Inputs!U118,"")</f>
        <v>Pumping and Water Treatment (20)</v>
      </c>
      <c r="C119" s="772" t="str">
        <f>IF(Inputs!V118&lt;&gt;"",Inputs!V118,"")</f>
        <v>Well Pumps</v>
      </c>
      <c r="D119" s="773">
        <f>IF(Inputs!W118&lt;&gt;"",Inputs!W118,"")</f>
        <v>40544</v>
      </c>
      <c r="E119" s="774">
        <f>IF(Inputs!X118&lt;&gt;"",Inputs!X118,"")</f>
        <v>25</v>
      </c>
      <c r="F119" s="775">
        <f>IF(B119&lt;&gt;"",IF(Inputs!Z118&lt;&gt;"",Inputs!Z118,0),"")</f>
        <v>0</v>
      </c>
      <c r="G119" s="772">
        <f>IF(Inputs!Y118&lt;&gt;"",Inputs!Y118,"")</f>
        <v>23295</v>
      </c>
      <c r="H119" s="1049">
        <f t="shared" si="5"/>
        <v>931.8</v>
      </c>
      <c r="I119" s="1050">
        <f t="shared" si="6"/>
        <v>6134.35</v>
      </c>
      <c r="J119" s="1050">
        <f t="shared" si="7"/>
        <v>7066.1500000000005</v>
      </c>
      <c r="K119" s="1051">
        <f t="shared" si="8"/>
        <v>16228.849999999999</v>
      </c>
      <c r="L119" s="932"/>
      <c r="M119" s="1048">
        <f t="shared" si="9"/>
        <v>6134.35</v>
      </c>
    </row>
    <row r="120" spans="1:13" x14ac:dyDescent="0.25">
      <c r="A120" s="772" t="str">
        <f>IF(Inputs!T119&lt;&gt;"",Inputs!T119,"")</f>
        <v/>
      </c>
      <c r="B120" s="772" t="str">
        <f>IF(Inputs!U119&lt;&gt;"",Inputs!U119,"")</f>
        <v>Plant, Other (40)</v>
      </c>
      <c r="C120" s="772" t="str">
        <f>IF(Inputs!V119&lt;&gt;"",Inputs!V119,"")</f>
        <v>Controls</v>
      </c>
      <c r="D120" s="773">
        <f>IF(Inputs!W119&lt;&gt;"",Inputs!W119,"")</f>
        <v>40544</v>
      </c>
      <c r="E120" s="774">
        <f>IF(Inputs!X119&lt;&gt;"",Inputs!X119,"")</f>
        <v>25</v>
      </c>
      <c r="F120" s="775">
        <f>IF(B120&lt;&gt;"",IF(Inputs!Z119&lt;&gt;"",Inputs!Z119,0),"")</f>
        <v>0</v>
      </c>
      <c r="G120" s="772">
        <f>IF(Inputs!Y119&lt;&gt;"",Inputs!Y119,"")</f>
        <v>2583</v>
      </c>
      <c r="H120" s="1049">
        <f t="shared" si="5"/>
        <v>103.32</v>
      </c>
      <c r="I120" s="1050">
        <f t="shared" si="6"/>
        <v>680.18999999999994</v>
      </c>
      <c r="J120" s="1050">
        <f t="shared" si="7"/>
        <v>783.51</v>
      </c>
      <c r="K120" s="1051">
        <f t="shared" si="8"/>
        <v>1799.49</v>
      </c>
      <c r="L120" s="932"/>
      <c r="M120" s="1048">
        <f t="shared" si="9"/>
        <v>680.18999999999994</v>
      </c>
    </row>
    <row r="121" spans="1:13" x14ac:dyDescent="0.25">
      <c r="A121" s="772" t="str">
        <f>IF(Inputs!T120&lt;&gt;"",Inputs!T120,"")</f>
        <v/>
      </c>
      <c r="B121" s="772" t="str">
        <f>IF(Inputs!U120&lt;&gt;"",Inputs!U120,"")</f>
        <v>Mains and Reservoirs (50)</v>
      </c>
      <c r="C121" s="772" t="str">
        <f>IF(Inputs!V120&lt;&gt;"",Inputs!V120,"")</f>
        <v>Valves</v>
      </c>
      <c r="D121" s="773">
        <f>IF(Inputs!W120&lt;&gt;"",Inputs!W120,"")</f>
        <v>40544</v>
      </c>
      <c r="E121" s="774">
        <f>IF(Inputs!X120&lt;&gt;"",Inputs!X120,"")</f>
        <v>25</v>
      </c>
      <c r="F121" s="775">
        <f>IF(B121&lt;&gt;"",IF(Inputs!Z120&lt;&gt;"",Inputs!Z120,0),"")</f>
        <v>0</v>
      </c>
      <c r="G121" s="772">
        <f>IF(Inputs!Y120&lt;&gt;"",Inputs!Y120,"")</f>
        <v>3019</v>
      </c>
      <c r="H121" s="1049">
        <f t="shared" si="5"/>
        <v>120.76</v>
      </c>
      <c r="I121" s="1050">
        <f t="shared" si="6"/>
        <v>795.00333333333333</v>
      </c>
      <c r="J121" s="1050">
        <f t="shared" si="7"/>
        <v>915.76333333333332</v>
      </c>
      <c r="K121" s="1051">
        <f t="shared" si="8"/>
        <v>2103.2366666666667</v>
      </c>
      <c r="L121" s="932"/>
      <c r="M121" s="1048">
        <f t="shared" si="9"/>
        <v>795.00333333333333</v>
      </c>
    </row>
    <row r="122" spans="1:13" ht="15" customHeight="1" x14ac:dyDescent="0.25">
      <c r="A122" s="772" t="str">
        <f>IF(Inputs!T121&lt;&gt;"",Inputs!T121,"")</f>
        <v/>
      </c>
      <c r="B122" s="772" t="str">
        <f>IF(Inputs!U121&lt;&gt;"",Inputs!U121,"")</f>
        <v>Meters (20)</v>
      </c>
      <c r="C122" s="772" t="str">
        <f>IF(Inputs!V121&lt;&gt;"",Inputs!V121,"")</f>
        <v>Meters</v>
      </c>
      <c r="D122" s="773">
        <f>IF(Inputs!W121&lt;&gt;"",Inputs!W121,"")</f>
        <v>40909</v>
      </c>
      <c r="E122" s="774">
        <f>IF(Inputs!X121&lt;&gt;"",Inputs!X121,"")</f>
        <v>25</v>
      </c>
      <c r="F122" s="775">
        <f>IF(B122&lt;&gt;"",IF(Inputs!Z121&lt;&gt;"",Inputs!Z121,0),"")</f>
        <v>0</v>
      </c>
      <c r="G122" s="772">
        <f>IF(Inputs!Y121&lt;&gt;"",Inputs!Y121,"")</f>
        <v>630</v>
      </c>
      <c r="H122" s="1049">
        <f t="shared" si="5"/>
        <v>25.2</v>
      </c>
      <c r="I122" s="1050">
        <f t="shared" si="6"/>
        <v>140.70000000000002</v>
      </c>
      <c r="J122" s="1050">
        <f t="shared" si="7"/>
        <v>165.9</v>
      </c>
      <c r="K122" s="1051">
        <f t="shared" si="8"/>
        <v>464.1</v>
      </c>
      <c r="L122" s="932"/>
      <c r="M122" s="1048">
        <f t="shared" si="9"/>
        <v>140.70000000000002</v>
      </c>
    </row>
    <row r="123" spans="1:13" x14ac:dyDescent="0.25">
      <c r="A123" s="772" t="str">
        <f>IF(Inputs!T122&lt;&gt;"",Inputs!T122,"")</f>
        <v/>
      </c>
      <c r="B123" s="772" t="str">
        <f>IF(Inputs!U122&lt;&gt;"",Inputs!U122,"")</f>
        <v>Pumping and Water Treatment (20)</v>
      </c>
      <c r="C123" s="772" t="str">
        <f>IF(Inputs!V122&lt;&gt;"",Inputs!V122,"")</f>
        <v>Well Pump</v>
      </c>
      <c r="D123" s="773">
        <f>IF(Inputs!W122&lt;&gt;"",Inputs!W122,"")</f>
        <v>40909</v>
      </c>
      <c r="E123" s="774">
        <f>IF(Inputs!X122&lt;&gt;"",Inputs!X122,"")</f>
        <v>25</v>
      </c>
      <c r="F123" s="775">
        <f>IF(B123&lt;&gt;"",IF(Inputs!Z122&lt;&gt;"",Inputs!Z122,0),"")</f>
        <v>0</v>
      </c>
      <c r="G123" s="772">
        <f>IF(Inputs!Y122&lt;&gt;"",Inputs!Y122,"")</f>
        <v>4301</v>
      </c>
      <c r="H123" s="1049">
        <f t="shared" si="5"/>
        <v>172.04</v>
      </c>
      <c r="I123" s="1050">
        <f t="shared" si="6"/>
        <v>960.55666666666662</v>
      </c>
      <c r="J123" s="1050">
        <f t="shared" si="7"/>
        <v>1132.5966666666666</v>
      </c>
      <c r="K123" s="1051">
        <f t="shared" si="8"/>
        <v>3168.4033333333336</v>
      </c>
      <c r="L123" s="932"/>
      <c r="M123" s="1048">
        <f t="shared" si="9"/>
        <v>960.55666666666662</v>
      </c>
    </row>
    <row r="124" spans="1:13" x14ac:dyDescent="0.25">
      <c r="A124" s="772" t="str">
        <f>IF(Inputs!T123&lt;&gt;"",Inputs!T123,"")</f>
        <v/>
      </c>
      <c r="B124" s="772" t="str">
        <f>IF(Inputs!U123&lt;&gt;"",Inputs!U123,"")</f>
        <v>Pumping and Water Treatment (20)</v>
      </c>
      <c r="C124" s="772" t="str">
        <f>IF(Inputs!V123&lt;&gt;"",Inputs!V123,"")</f>
        <v>Corrosion Treatment</v>
      </c>
      <c r="D124" s="773">
        <f>IF(Inputs!W123&lt;&gt;"",Inputs!W123,"")</f>
        <v>40909</v>
      </c>
      <c r="E124" s="774">
        <f>IF(Inputs!X123&lt;&gt;"",Inputs!X123,"")</f>
        <v>25</v>
      </c>
      <c r="F124" s="775">
        <f>IF(B124&lt;&gt;"",IF(Inputs!Z123&lt;&gt;"",Inputs!Z123,0),"")</f>
        <v>0</v>
      </c>
      <c r="G124" s="772">
        <f>IF(Inputs!Y123&lt;&gt;"",Inputs!Y123,"")</f>
        <v>165226</v>
      </c>
      <c r="H124" s="1049">
        <f t="shared" si="5"/>
        <v>6609.04</v>
      </c>
      <c r="I124" s="1050">
        <f t="shared" si="6"/>
        <v>36900.473333333335</v>
      </c>
      <c r="J124" s="1050">
        <f t="shared" si="7"/>
        <v>43509.513333333336</v>
      </c>
      <c r="K124" s="1051">
        <f t="shared" si="8"/>
        <v>121716.48666666666</v>
      </c>
      <c r="L124" s="932"/>
      <c r="M124" s="1048">
        <f t="shared" si="9"/>
        <v>36900.473333333335</v>
      </c>
    </row>
    <row r="125" spans="1:13" x14ac:dyDescent="0.25">
      <c r="A125" s="772" t="str">
        <f>IF(Inputs!T124&lt;&gt;"",Inputs!T124,"")</f>
        <v/>
      </c>
      <c r="B125" s="772" t="str">
        <f>IF(Inputs!U124&lt;&gt;"",Inputs!U124,"")</f>
        <v>Plant, Structures, and Improvements (35)</v>
      </c>
      <c r="C125" s="772" t="str">
        <f>IF(Inputs!V124&lt;&gt;"",Inputs!V124,"")</f>
        <v>Sunnyhills System</v>
      </c>
      <c r="D125" s="773">
        <f>IF(Inputs!W124&lt;&gt;"",Inputs!W124,"")</f>
        <v>40909</v>
      </c>
      <c r="E125" s="774">
        <f>IF(Inputs!X124&lt;&gt;"",Inputs!X124,"")</f>
        <v>25</v>
      </c>
      <c r="F125" s="775">
        <f>IF(B125&lt;&gt;"",IF(Inputs!Z124&lt;&gt;"",Inputs!Z124,0),"")</f>
        <v>0</v>
      </c>
      <c r="G125" s="772">
        <f>IF(Inputs!Y124&lt;&gt;"",Inputs!Y124,"")</f>
        <v>164655</v>
      </c>
      <c r="H125" s="1049">
        <f t="shared" si="5"/>
        <v>6586.2</v>
      </c>
      <c r="I125" s="1050">
        <f t="shared" si="6"/>
        <v>36772.950000000004</v>
      </c>
      <c r="J125" s="1050">
        <f t="shared" si="7"/>
        <v>43359.15</v>
      </c>
      <c r="K125" s="1051">
        <f t="shared" si="8"/>
        <v>121295.85</v>
      </c>
      <c r="L125" s="932"/>
      <c r="M125" s="1048">
        <f t="shared" si="9"/>
        <v>36772.950000000004</v>
      </c>
    </row>
    <row r="126" spans="1:13" x14ac:dyDescent="0.25">
      <c r="A126" s="772" t="str">
        <f>IF(Inputs!T125&lt;&gt;"",Inputs!T125,"")</f>
        <v/>
      </c>
      <c r="B126" s="772" t="str">
        <f>IF(Inputs!U125&lt;&gt;"",Inputs!U125,"")</f>
        <v>Mains and Reservoirs (50)</v>
      </c>
      <c r="C126" s="772" t="str">
        <f>IF(Inputs!V125&lt;&gt;"",Inputs!V125,"")</f>
        <v>Pressure Relief</v>
      </c>
      <c r="D126" s="773">
        <f>IF(Inputs!W125&lt;&gt;"",Inputs!W125,"")</f>
        <v>40909</v>
      </c>
      <c r="E126" s="774">
        <f>IF(Inputs!X125&lt;&gt;"",Inputs!X125,"")</f>
        <v>25</v>
      </c>
      <c r="F126" s="775">
        <f>IF(B126&lt;&gt;"",IF(Inputs!Z125&lt;&gt;"",Inputs!Z125,0),"")</f>
        <v>0</v>
      </c>
      <c r="G126" s="772">
        <f>IF(Inputs!Y125&lt;&gt;"",Inputs!Y125,"")</f>
        <v>7672</v>
      </c>
      <c r="H126" s="1049">
        <f t="shared" si="5"/>
        <v>306.88</v>
      </c>
      <c r="I126" s="1050">
        <f t="shared" si="6"/>
        <v>1713.4133333333334</v>
      </c>
      <c r="J126" s="1050">
        <f t="shared" si="7"/>
        <v>2020.2933333333335</v>
      </c>
      <c r="K126" s="1051">
        <f t="shared" si="8"/>
        <v>5651.7066666666669</v>
      </c>
      <c r="L126" s="932"/>
      <c r="M126" s="1048">
        <f t="shared" si="9"/>
        <v>1713.4133333333334</v>
      </c>
    </row>
    <row r="127" spans="1:13" x14ac:dyDescent="0.25">
      <c r="A127" s="772" t="str">
        <f>IF(Inputs!T126&lt;&gt;"",Inputs!T126,"")</f>
        <v/>
      </c>
      <c r="B127" s="772" t="str">
        <f>IF(Inputs!U126&lt;&gt;"",Inputs!U126,"")</f>
        <v>Meters (20)</v>
      </c>
      <c r="C127" s="772" t="str">
        <f>IF(Inputs!V126&lt;&gt;"",Inputs!V126,"")</f>
        <v>Meters</v>
      </c>
      <c r="D127" s="773">
        <f>IF(Inputs!W126&lt;&gt;"",Inputs!W126,"")</f>
        <v>41275</v>
      </c>
      <c r="E127" s="774">
        <f>IF(Inputs!X126&lt;&gt;"",Inputs!X126,"")</f>
        <v>25</v>
      </c>
      <c r="F127" s="775">
        <f>IF(B127&lt;&gt;"",IF(Inputs!Z126&lt;&gt;"",Inputs!Z126,0),"")</f>
        <v>0</v>
      </c>
      <c r="G127" s="772">
        <f>IF(Inputs!Y126&lt;&gt;"",Inputs!Y126,"")</f>
        <v>1583</v>
      </c>
      <c r="H127" s="1049">
        <f t="shared" si="5"/>
        <v>63.32</v>
      </c>
      <c r="I127" s="1050">
        <f t="shared" si="6"/>
        <v>290.21666666666664</v>
      </c>
      <c r="J127" s="1050">
        <f t="shared" si="7"/>
        <v>353.53666666666663</v>
      </c>
      <c r="K127" s="1051">
        <f t="shared" si="8"/>
        <v>1229.4633333333334</v>
      </c>
      <c r="L127" s="932"/>
      <c r="M127" s="1048">
        <f t="shared" si="9"/>
        <v>290.21666666666664</v>
      </c>
    </row>
    <row r="128" spans="1:13" ht="15" customHeight="1" x14ac:dyDescent="0.25">
      <c r="A128" s="772" t="str">
        <f>IF(Inputs!T127&lt;&gt;"",Inputs!T127,"")</f>
        <v/>
      </c>
      <c r="B128" s="772" t="str">
        <f>IF(Inputs!U127&lt;&gt;"",Inputs!U127,"")</f>
        <v>Pumping and Water Treatment (20)</v>
      </c>
      <c r="C128" s="772" t="str">
        <f>IF(Inputs!V127&lt;&gt;"",Inputs!V127,"")</f>
        <v>Pumps</v>
      </c>
      <c r="D128" s="773">
        <f>IF(Inputs!W127&lt;&gt;"",Inputs!W127,"")</f>
        <v>41275</v>
      </c>
      <c r="E128" s="774">
        <f>IF(Inputs!X127&lt;&gt;"",Inputs!X127,"")</f>
        <v>25</v>
      </c>
      <c r="F128" s="775">
        <f>IF(B128&lt;&gt;"",IF(Inputs!Z127&lt;&gt;"",Inputs!Z127,0),"")</f>
        <v>0</v>
      </c>
      <c r="G128" s="772">
        <f>IF(Inputs!Y127&lt;&gt;"",Inputs!Y127,"")</f>
        <v>5151</v>
      </c>
      <c r="H128" s="1049">
        <f t="shared" si="5"/>
        <v>206.04</v>
      </c>
      <c r="I128" s="1050">
        <f t="shared" si="6"/>
        <v>944.35000000000014</v>
      </c>
      <c r="J128" s="1050">
        <f t="shared" si="7"/>
        <v>1150.3900000000001</v>
      </c>
      <c r="K128" s="1051">
        <f t="shared" si="8"/>
        <v>4000.6099999999997</v>
      </c>
      <c r="L128" s="932"/>
      <c r="M128" s="1048">
        <f t="shared" si="9"/>
        <v>944.35000000000014</v>
      </c>
    </row>
    <row r="129" spans="1:13" x14ac:dyDescent="0.25">
      <c r="A129" s="772" t="str">
        <f>IF(Inputs!T128&lt;&gt;"",Inputs!T128,"")</f>
        <v/>
      </c>
      <c r="B129" s="772" t="str">
        <f>IF(Inputs!U128&lt;&gt;"",Inputs!U128,"")</f>
        <v>Plant, Structures, and Improvements (35)</v>
      </c>
      <c r="C129" s="772" t="str">
        <f>IF(Inputs!V128&lt;&gt;"",Inputs!V128,"")</f>
        <v>Improvements</v>
      </c>
      <c r="D129" s="773">
        <f>IF(Inputs!W128&lt;&gt;"",Inputs!W128,"")</f>
        <v>41275</v>
      </c>
      <c r="E129" s="774">
        <f>IF(Inputs!X128&lt;&gt;"",Inputs!X128,"")</f>
        <v>25</v>
      </c>
      <c r="F129" s="775">
        <f>IF(B129&lt;&gt;"",IF(Inputs!Z128&lt;&gt;"",Inputs!Z128,0),"")</f>
        <v>0</v>
      </c>
      <c r="G129" s="772">
        <f>IF(Inputs!Y128&lt;&gt;"",Inputs!Y128,"")</f>
        <v>4776</v>
      </c>
      <c r="H129" s="1049">
        <f t="shared" si="5"/>
        <v>191.04</v>
      </c>
      <c r="I129" s="1050">
        <f t="shared" si="6"/>
        <v>875.6</v>
      </c>
      <c r="J129" s="1050">
        <f t="shared" si="7"/>
        <v>1066.6400000000001</v>
      </c>
      <c r="K129" s="1051">
        <f t="shared" si="8"/>
        <v>3709.3599999999997</v>
      </c>
      <c r="L129" s="932"/>
      <c r="M129" s="1048">
        <f t="shared" si="9"/>
        <v>875.6</v>
      </c>
    </row>
    <row r="130" spans="1:13" x14ac:dyDescent="0.25">
      <c r="A130" s="772" t="str">
        <f>IF(Inputs!T129&lt;&gt;"",Inputs!T129,"")</f>
        <v/>
      </c>
      <c r="B130" s="772" t="str">
        <f>IF(Inputs!U129&lt;&gt;"",Inputs!U129,"")</f>
        <v>Plant, Other (40)</v>
      </c>
      <c r="C130" s="772" t="str">
        <f>IF(Inputs!V129&lt;&gt;"",Inputs!V129,"")</f>
        <v>Pressure Controls</v>
      </c>
      <c r="D130" s="773">
        <f>IF(Inputs!W129&lt;&gt;"",Inputs!W129,"")</f>
        <v>41275</v>
      </c>
      <c r="E130" s="774">
        <f>IF(Inputs!X129&lt;&gt;"",Inputs!X129,"")</f>
        <v>25</v>
      </c>
      <c r="F130" s="775">
        <f>IF(B130&lt;&gt;"",IF(Inputs!Z129&lt;&gt;"",Inputs!Z129,0),"")</f>
        <v>0</v>
      </c>
      <c r="G130" s="772">
        <f>IF(Inputs!Y129&lt;&gt;"",Inputs!Y129,"")</f>
        <v>1132</v>
      </c>
      <c r="H130" s="1049">
        <f t="shared" si="5"/>
        <v>45.28</v>
      </c>
      <c r="I130" s="1050">
        <f t="shared" si="6"/>
        <v>207.53333333333333</v>
      </c>
      <c r="J130" s="1050">
        <f t="shared" si="7"/>
        <v>252.81333333333333</v>
      </c>
      <c r="K130" s="1051">
        <f t="shared" si="8"/>
        <v>879.18666666666672</v>
      </c>
      <c r="L130" s="932"/>
      <c r="M130" s="1048">
        <f t="shared" si="9"/>
        <v>207.53333333333333</v>
      </c>
    </row>
    <row r="131" spans="1:13" x14ac:dyDescent="0.25">
      <c r="A131" s="772" t="str">
        <f>IF(Inputs!T130&lt;&gt;"",Inputs!T130,"")</f>
        <v/>
      </c>
      <c r="B131" s="772" t="str">
        <f>IF(Inputs!U130&lt;&gt;"",Inputs!U130,"")</f>
        <v>Mains and Reservoirs (50)</v>
      </c>
      <c r="C131" s="772" t="str">
        <f>IF(Inputs!V130&lt;&gt;"",Inputs!V130,"")</f>
        <v>Valves</v>
      </c>
      <c r="D131" s="773">
        <f>IF(Inputs!W130&lt;&gt;"",Inputs!W130,"")</f>
        <v>41275</v>
      </c>
      <c r="E131" s="774">
        <f>IF(Inputs!X130&lt;&gt;"",Inputs!X130,"")</f>
        <v>25</v>
      </c>
      <c r="F131" s="775">
        <f>IF(B131&lt;&gt;"",IF(Inputs!Z130&lt;&gt;"",Inputs!Z130,0),"")</f>
        <v>0</v>
      </c>
      <c r="G131" s="772">
        <f>IF(Inputs!Y130&lt;&gt;"",Inputs!Y130,"")</f>
        <v>9795</v>
      </c>
      <c r="H131" s="1049">
        <f t="shared" si="5"/>
        <v>391.8</v>
      </c>
      <c r="I131" s="1050">
        <f t="shared" si="6"/>
        <v>1795.75</v>
      </c>
      <c r="J131" s="1050">
        <f t="shared" si="7"/>
        <v>2187.5500000000002</v>
      </c>
      <c r="K131" s="1051">
        <f t="shared" si="8"/>
        <v>7607.45</v>
      </c>
      <c r="L131" s="932"/>
      <c r="M131" s="1048">
        <f t="shared" si="9"/>
        <v>1795.75</v>
      </c>
    </row>
    <row r="132" spans="1:13" x14ac:dyDescent="0.25">
      <c r="A132" s="772" t="str">
        <f>IF(Inputs!T131&lt;&gt;"",Inputs!T131,"")</f>
        <v/>
      </c>
      <c r="B132" s="772" t="str">
        <f>IF(Inputs!U131&lt;&gt;"",Inputs!U131,"")</f>
        <v>Meters (20)</v>
      </c>
      <c r="C132" s="772" t="str">
        <f>IF(Inputs!V131&lt;&gt;"",Inputs!V131,"")</f>
        <v>Meters</v>
      </c>
      <c r="D132" s="773">
        <f>IF(Inputs!W131&lt;&gt;"",Inputs!W131,"")</f>
        <v>41640</v>
      </c>
      <c r="E132" s="774">
        <f>IF(Inputs!X131&lt;&gt;"",Inputs!X131,"")</f>
        <v>25</v>
      </c>
      <c r="F132" s="775">
        <f>IF(B132&lt;&gt;"",IF(Inputs!Z131&lt;&gt;"",Inputs!Z131,0),"")</f>
        <v>0</v>
      </c>
      <c r="G132" s="772">
        <f>IF(Inputs!Y131&lt;&gt;"",Inputs!Y131,"")</f>
        <v>1034</v>
      </c>
      <c r="H132" s="1049">
        <f t="shared" si="5"/>
        <v>41.36</v>
      </c>
      <c r="I132" s="1050">
        <f t="shared" si="6"/>
        <v>148.20666666666668</v>
      </c>
      <c r="J132" s="1050">
        <f t="shared" si="7"/>
        <v>189.56666666666666</v>
      </c>
      <c r="K132" s="1051">
        <f t="shared" si="8"/>
        <v>844.43333333333339</v>
      </c>
      <c r="L132" s="932"/>
      <c r="M132" s="1048">
        <f t="shared" si="9"/>
        <v>148.20666666666668</v>
      </c>
    </row>
    <row r="133" spans="1:13" x14ac:dyDescent="0.25">
      <c r="A133" s="772" t="str">
        <f>IF(Inputs!T132&lt;&gt;"",Inputs!T132,"")</f>
        <v/>
      </c>
      <c r="B133" s="772" t="str">
        <f>IF(Inputs!U132&lt;&gt;"",Inputs!U132,"")</f>
        <v>Pumping and Water Treatment (20)</v>
      </c>
      <c r="C133" s="772" t="str">
        <f>IF(Inputs!V132&lt;&gt;"",Inputs!V132,"")</f>
        <v>Pump and Controls</v>
      </c>
      <c r="D133" s="773">
        <f>IF(Inputs!W132&lt;&gt;"",Inputs!W132,"")</f>
        <v>41640</v>
      </c>
      <c r="E133" s="774">
        <f>IF(Inputs!X132&lt;&gt;"",Inputs!X132,"")</f>
        <v>25</v>
      </c>
      <c r="F133" s="775">
        <f>IF(B133&lt;&gt;"",IF(Inputs!Z132&lt;&gt;"",Inputs!Z132,0),"")</f>
        <v>0</v>
      </c>
      <c r="G133" s="772">
        <f>IF(Inputs!Y132&lt;&gt;"",Inputs!Y132,"")</f>
        <v>4221</v>
      </c>
      <c r="H133" s="1049">
        <f t="shared" si="5"/>
        <v>168.84</v>
      </c>
      <c r="I133" s="1050">
        <f t="shared" si="6"/>
        <v>605.01</v>
      </c>
      <c r="J133" s="1050">
        <f t="shared" si="7"/>
        <v>773.85</v>
      </c>
      <c r="K133" s="1051">
        <f t="shared" si="8"/>
        <v>3447.15</v>
      </c>
      <c r="L133" s="932"/>
      <c r="M133" s="1048">
        <f t="shared" si="9"/>
        <v>605.01</v>
      </c>
    </row>
    <row r="134" spans="1:13" ht="15" customHeight="1" x14ac:dyDescent="0.25">
      <c r="A134" s="772" t="str">
        <f>IF(Inputs!T133&lt;&gt;"",Inputs!T133,"")</f>
        <v/>
      </c>
      <c r="B134" s="772" t="str">
        <f>IF(Inputs!U133&lt;&gt;"",Inputs!U133,"")</f>
        <v>Tanks and Wells (25)</v>
      </c>
      <c r="C134" s="772" t="str">
        <f>IF(Inputs!V133&lt;&gt;"",Inputs!V133,"")</f>
        <v>Tanks and Pump</v>
      </c>
      <c r="D134" s="773">
        <f>IF(Inputs!W133&lt;&gt;"",Inputs!W133,"")</f>
        <v>41640</v>
      </c>
      <c r="E134" s="774">
        <f>IF(Inputs!X133&lt;&gt;"",Inputs!X133,"")</f>
        <v>25</v>
      </c>
      <c r="F134" s="775">
        <f>IF(B134&lt;&gt;"",IF(Inputs!Z133&lt;&gt;"",Inputs!Z133,0),"")</f>
        <v>0</v>
      </c>
      <c r="G134" s="772">
        <f>IF(Inputs!Y133&lt;&gt;"",Inputs!Y133,"")</f>
        <v>6263</v>
      </c>
      <c r="H134" s="1049">
        <f t="shared" si="5"/>
        <v>250.52</v>
      </c>
      <c r="I134" s="1050">
        <f t="shared" si="6"/>
        <v>897.6966666666666</v>
      </c>
      <c r="J134" s="1050">
        <f t="shared" si="7"/>
        <v>1148.2166666666667</v>
      </c>
      <c r="K134" s="1051">
        <f t="shared" si="8"/>
        <v>5114.7833333333328</v>
      </c>
      <c r="L134" s="932"/>
      <c r="M134" s="1048">
        <f t="shared" si="9"/>
        <v>897.6966666666666</v>
      </c>
    </row>
    <row r="135" spans="1:13" x14ac:dyDescent="0.25">
      <c r="A135" s="772" t="str">
        <f>IF(Inputs!T134&lt;&gt;"",Inputs!T134,"")</f>
        <v/>
      </c>
      <c r="B135" s="772" t="str">
        <f>IF(Inputs!U134&lt;&gt;"",Inputs!U134,"")</f>
        <v>Meters (20)</v>
      </c>
      <c r="C135" s="772" t="str">
        <f>IF(Inputs!V134&lt;&gt;"",Inputs!V134,"")</f>
        <v>Meters</v>
      </c>
      <c r="D135" s="773">
        <f>IF(Inputs!W134&lt;&gt;"",Inputs!W134,"")</f>
        <v>42005</v>
      </c>
      <c r="E135" s="774">
        <f>IF(Inputs!X134&lt;&gt;"",Inputs!X134,"")</f>
        <v>25</v>
      </c>
      <c r="F135" s="775">
        <f>IF(B135&lt;&gt;"",IF(Inputs!Z134&lt;&gt;"",Inputs!Z134,0),"")</f>
        <v>0</v>
      </c>
      <c r="G135" s="772">
        <f>IF(Inputs!Y134&lt;&gt;"",Inputs!Y134,"")</f>
        <v>1500</v>
      </c>
      <c r="H135" s="1049">
        <f t="shared" si="5"/>
        <v>60</v>
      </c>
      <c r="I135" s="1050">
        <f t="shared" si="6"/>
        <v>155</v>
      </c>
      <c r="J135" s="1050">
        <f t="shared" si="7"/>
        <v>215</v>
      </c>
      <c r="K135" s="1051">
        <f t="shared" si="8"/>
        <v>1285</v>
      </c>
      <c r="L135" s="932"/>
      <c r="M135" s="1048">
        <f t="shared" si="9"/>
        <v>155</v>
      </c>
    </row>
    <row r="136" spans="1:13" x14ac:dyDescent="0.25">
      <c r="A136" s="772" t="str">
        <f>IF(Inputs!T135&lt;&gt;"",Inputs!T135,"")</f>
        <v/>
      </c>
      <c r="B136" s="772" t="str">
        <f>IF(Inputs!U135&lt;&gt;"",Inputs!U135,"")</f>
        <v>Pumping and Water Treatment (20)</v>
      </c>
      <c r="C136" s="772" t="str">
        <f>IF(Inputs!V135&lt;&gt;"",Inputs!V135,"")</f>
        <v>Pump</v>
      </c>
      <c r="D136" s="773">
        <f>IF(Inputs!W135&lt;&gt;"",Inputs!W135,"")</f>
        <v>42005</v>
      </c>
      <c r="E136" s="774">
        <f>IF(Inputs!X135&lt;&gt;"",Inputs!X135,"")</f>
        <v>25</v>
      </c>
      <c r="F136" s="775">
        <f>IF(B136&lt;&gt;"",IF(Inputs!Z135&lt;&gt;"",Inputs!Z135,0),"")</f>
        <v>0</v>
      </c>
      <c r="G136" s="772">
        <f>IF(Inputs!Y135&lt;&gt;"",Inputs!Y135,"")</f>
        <v>1148</v>
      </c>
      <c r="H136" s="1049">
        <f t="shared" si="5"/>
        <v>45.92</v>
      </c>
      <c r="I136" s="1050">
        <f t="shared" si="6"/>
        <v>118.62666666666667</v>
      </c>
      <c r="J136" s="1050">
        <f t="shared" si="7"/>
        <v>164.54666666666668</v>
      </c>
      <c r="K136" s="1051">
        <f t="shared" si="8"/>
        <v>983.45333333333338</v>
      </c>
      <c r="L136" s="932"/>
      <c r="M136" s="1048">
        <f t="shared" si="9"/>
        <v>118.62666666666667</v>
      </c>
    </row>
    <row r="137" spans="1:13" x14ac:dyDescent="0.25">
      <c r="A137" s="772" t="str">
        <f>IF(Inputs!T136&lt;&gt;"",Inputs!T136,"")</f>
        <v/>
      </c>
      <c r="B137" s="772" t="str">
        <f>IF(Inputs!U136&lt;&gt;"",Inputs!U136,"")</f>
        <v>Pumping and Water Treatment (20)</v>
      </c>
      <c r="C137" s="772" t="str">
        <f>IF(Inputs!V136&lt;&gt;"",Inputs!V136,"")</f>
        <v>Arsenic Treatment</v>
      </c>
      <c r="D137" s="773">
        <f>IF(Inputs!W136&lt;&gt;"",Inputs!W136,"")</f>
        <v>42005</v>
      </c>
      <c r="E137" s="774">
        <f>IF(Inputs!X136&lt;&gt;"",Inputs!X136,"")</f>
        <v>25</v>
      </c>
      <c r="F137" s="775">
        <f>IF(B137&lt;&gt;"",IF(Inputs!Z136&lt;&gt;"",Inputs!Z136,0),"")</f>
        <v>0</v>
      </c>
      <c r="G137" s="772">
        <f>IF(Inputs!Y136&lt;&gt;"",Inputs!Y136,"")</f>
        <v>62869</v>
      </c>
      <c r="H137" s="1049">
        <f t="shared" si="5"/>
        <v>2514.7600000000002</v>
      </c>
      <c r="I137" s="1050">
        <f t="shared" si="6"/>
        <v>6496.4633333333331</v>
      </c>
      <c r="J137" s="1050">
        <f t="shared" si="7"/>
        <v>9011.2233333333334</v>
      </c>
      <c r="K137" s="1051">
        <f t="shared" si="8"/>
        <v>53857.776666666665</v>
      </c>
      <c r="L137" s="932"/>
      <c r="M137" s="1048">
        <f t="shared" si="9"/>
        <v>6496.4633333333331</v>
      </c>
    </row>
    <row r="138" spans="1:13" x14ac:dyDescent="0.25">
      <c r="A138" s="772" t="str">
        <f>IF(Inputs!T137&lt;&gt;"",Inputs!T137,"")</f>
        <v/>
      </c>
      <c r="B138" s="772" t="str">
        <f>IF(Inputs!U137&lt;&gt;"",Inputs!U137,"")</f>
        <v>Plant, Other (40)</v>
      </c>
      <c r="C138" s="772" t="str">
        <f>IF(Inputs!V137&lt;&gt;"",Inputs!V137,"")</f>
        <v>Compressor</v>
      </c>
      <c r="D138" s="773">
        <f>IF(Inputs!W137&lt;&gt;"",Inputs!W137,"")</f>
        <v>42005</v>
      </c>
      <c r="E138" s="774">
        <f>IF(Inputs!X137&lt;&gt;"",Inputs!X137,"")</f>
        <v>25</v>
      </c>
      <c r="F138" s="775">
        <f>IF(B138&lt;&gt;"",IF(Inputs!Z137&lt;&gt;"",Inputs!Z137,0),"")</f>
        <v>0</v>
      </c>
      <c r="G138" s="772">
        <f>IF(Inputs!Y137&lt;&gt;"",Inputs!Y137,"")</f>
        <v>3327</v>
      </c>
      <c r="H138" s="1049">
        <f t="shared" ref="H138:H201" si="10">IFERROR(IF((YEAR($I$5)-YEAR($D138))*12+MONTH($I$5)-MONTH($D138)&lt;=E138*12,SLN(G138,G138*F138,E138),0),"")</f>
        <v>133.08000000000001</v>
      </c>
      <c r="I138" s="1050">
        <f t="shared" ref="I138:I201" si="11">IFERROR(IF(OR($I$5&lt;$D138,(YEAR($I$5)-YEAR($D138))*12+MONTH($I$5)-MONTH($D138)&lt;=12),0,IF($G138&gt;0,IF((G138-(G138*F138))-$M138&lt;0,G138-(G138*F138),M138),IF((G138-(G138*F138))-M138&gt;0,G138-(G138*F138),M138))),"")</f>
        <v>343.79</v>
      </c>
      <c r="J138" s="1050">
        <f t="shared" ref="J138:J201" si="12">IFERROR(IF(OR(G138-I138=0,G138+I138=0),I138,IF($I$5&lt;$D138,0,IF((YEAR($I$5)-YEAR($D138))*12+MONTH($I$5)-MONTH($D138)&lt;=12,SLN(G138,G138*F138,E138),IF(G138&gt;0,IF(OR((YEAR($I$5)-YEAR($D138))*12+MONTH($I$5)-MONTH($D138)&gt;=$E138*12,$H138+$I138&gt;$G138-($G138*$F138)),IF($E138&lt;&gt;0,$G138-($G138*$F138),0),$H138+$I138),IF(OR((YEAR($I$5)-YEAR($D138))*12+MONTH($I$5)-MONTH($D138)&gt;=$E138*12,$H138+$I138&lt;$G138-($G138*$F138)),IF($E138&lt;&gt;0,$G138-($G138*$F138),0),$H138+$I138))))),"")</f>
        <v>476.87</v>
      </c>
      <c r="K138" s="1051">
        <f t="shared" ref="K138:K201" si="13">IFERROR(IF(B138&gt;"",IF(DATE(YEAR($I$5),MONTH($I$5),DAY($I$5))&lt;$D138,0,IF($G138-I138=0,0,$G138-J138)),""),"hi")</f>
        <v>2850.13</v>
      </c>
      <c r="L138" s="932"/>
      <c r="M138" s="1048">
        <f t="shared" ref="M138:M201" si="14">IFERROR(IFERROR(SLN($G138,$G138*$F138,$E138*12),0)*ABS((YEAR($I$5)-1-YEAR($D138))*12+MONTH($I$5)-MONTH($D138)),"")</f>
        <v>343.79</v>
      </c>
    </row>
    <row r="139" spans="1:13" x14ac:dyDescent="0.25">
      <c r="A139" s="772" t="str">
        <f>IF(Inputs!T138&lt;&gt;"",Inputs!T138,"")</f>
        <v/>
      </c>
      <c r="B139" s="772" t="str">
        <f>IF(Inputs!U138&lt;&gt;"",Inputs!U138,"")</f>
        <v>Plant, Structures, and Improvements (35)</v>
      </c>
      <c r="C139" s="772" t="str">
        <f>IF(Inputs!V138&lt;&gt;"",Inputs!V138,"")</f>
        <v>85 Acres Utility Plant</v>
      </c>
      <c r="D139" s="773">
        <f>IF(Inputs!W138&lt;&gt;"",Inputs!W138,"")</f>
        <v>42370</v>
      </c>
      <c r="E139" s="774">
        <f>IF(Inputs!X138&lt;&gt;"",Inputs!X138,"")</f>
        <v>25</v>
      </c>
      <c r="F139" s="775">
        <f>IF(B139&lt;&gt;"",IF(Inputs!Z138&lt;&gt;"",Inputs!Z138,0),"")</f>
        <v>0</v>
      </c>
      <c r="G139" s="772">
        <f>IF(Inputs!Y138&lt;&gt;"",Inputs!Y138,"")</f>
        <v>15198</v>
      </c>
      <c r="H139" s="1049">
        <f t="shared" si="10"/>
        <v>607.91999999999996</v>
      </c>
      <c r="I139" s="1050">
        <f t="shared" si="11"/>
        <v>962.54</v>
      </c>
      <c r="J139" s="1050">
        <f t="shared" si="12"/>
        <v>1570.46</v>
      </c>
      <c r="K139" s="1051">
        <f t="shared" si="13"/>
        <v>13627.54</v>
      </c>
      <c r="L139" s="932"/>
      <c r="M139" s="1048">
        <f t="shared" si="14"/>
        <v>962.54</v>
      </c>
    </row>
    <row r="140" spans="1:13" ht="15" customHeight="1" x14ac:dyDescent="0.25">
      <c r="A140" s="772" t="str">
        <f>IF(Inputs!T139&lt;&gt;"",Inputs!T139,"")</f>
        <v/>
      </c>
      <c r="B140" s="772" t="str">
        <f>IF(Inputs!U139&lt;&gt;"",Inputs!U139,"")</f>
        <v>Plant, Structures, and Improvements (35)</v>
      </c>
      <c r="C140" s="772" t="str">
        <f>IF(Inputs!V139&lt;&gt;"",Inputs!V139,"")</f>
        <v>Parkwood Utility Plant</v>
      </c>
      <c r="D140" s="773">
        <f>IF(Inputs!W139&lt;&gt;"",Inputs!W139,"")</f>
        <v>42370</v>
      </c>
      <c r="E140" s="774">
        <f>IF(Inputs!X139&lt;&gt;"",Inputs!X139,"")</f>
        <v>25</v>
      </c>
      <c r="F140" s="775">
        <f>IF(B140&lt;&gt;"",IF(Inputs!Z139&lt;&gt;"",Inputs!Z139,0),"")</f>
        <v>0</v>
      </c>
      <c r="G140" s="772">
        <f>IF(Inputs!Y139&lt;&gt;"",Inputs!Y139,"")</f>
        <v>233438</v>
      </c>
      <c r="H140" s="1049">
        <f t="shared" si="10"/>
        <v>9337.52</v>
      </c>
      <c r="I140" s="1050">
        <f t="shared" si="11"/>
        <v>14784.406666666666</v>
      </c>
      <c r="J140" s="1050">
        <f t="shared" si="12"/>
        <v>24121.926666666666</v>
      </c>
      <c r="K140" s="1051">
        <f t="shared" si="13"/>
        <v>209316.07333333333</v>
      </c>
      <c r="L140" s="932"/>
      <c r="M140" s="1048">
        <f t="shared" si="14"/>
        <v>14784.406666666666</v>
      </c>
    </row>
    <row r="141" spans="1:13" x14ac:dyDescent="0.25">
      <c r="A141" s="772" t="str">
        <f>IF(Inputs!T140&lt;&gt;"",Inputs!T140,"")</f>
        <v/>
      </c>
      <c r="B141" s="772" t="str">
        <f>IF(Inputs!U140&lt;&gt;"",Inputs!U140,"")</f>
        <v>Plant, Structures, and Improvements (35)</v>
      </c>
      <c r="C141" s="772" t="str">
        <f>IF(Inputs!V140&lt;&gt;"",Inputs!V140,"")</f>
        <v>Skyview Utility Plant</v>
      </c>
      <c r="D141" s="773">
        <f>IF(Inputs!W140&lt;&gt;"",Inputs!W140,"")</f>
        <v>42370</v>
      </c>
      <c r="E141" s="774">
        <f>IF(Inputs!X140&lt;&gt;"",Inputs!X140,"")</f>
        <v>25</v>
      </c>
      <c r="F141" s="775">
        <f>IF(B141&lt;&gt;"",IF(Inputs!Z140&lt;&gt;"",Inputs!Z140,0),"")</f>
        <v>0</v>
      </c>
      <c r="G141" s="772">
        <f>IF(Inputs!Y140&lt;&gt;"",Inputs!Y140,"")</f>
        <v>299058</v>
      </c>
      <c r="H141" s="1049">
        <f t="shared" si="10"/>
        <v>11962.32</v>
      </c>
      <c r="I141" s="1050">
        <f t="shared" si="11"/>
        <v>18940.34</v>
      </c>
      <c r="J141" s="1050">
        <f t="shared" si="12"/>
        <v>30902.66</v>
      </c>
      <c r="K141" s="1051">
        <f t="shared" si="13"/>
        <v>268155.34000000003</v>
      </c>
      <c r="L141" s="932"/>
      <c r="M141" s="1048">
        <f t="shared" si="14"/>
        <v>18940.34</v>
      </c>
    </row>
    <row r="142" spans="1:13" x14ac:dyDescent="0.25">
      <c r="A142" s="772" t="str">
        <f>IF(Inputs!T141&lt;&gt;"",Inputs!T141,"")</f>
        <v/>
      </c>
      <c r="B142" s="772" t="str">
        <f>IF(Inputs!U141&lt;&gt;"",Inputs!U141,"")</f>
        <v>Plant, Structures, and Improvements (35)</v>
      </c>
      <c r="C142" s="772" t="str">
        <f>IF(Inputs!V141&lt;&gt;"",Inputs!V141,"")</f>
        <v>Vista Glen Utility Plant</v>
      </c>
      <c r="D142" s="773">
        <f>IF(Inputs!W141&lt;&gt;"",Inputs!W141,"")</f>
        <v>42370</v>
      </c>
      <c r="E142" s="774">
        <f>IF(Inputs!X141&lt;&gt;"",Inputs!X141,"")</f>
        <v>25</v>
      </c>
      <c r="F142" s="775">
        <f>IF(B142&lt;&gt;"",IF(Inputs!Z141&lt;&gt;"",Inputs!Z141,0),"")</f>
        <v>0</v>
      </c>
      <c r="G142" s="772">
        <f>IF(Inputs!Y141&lt;&gt;"",Inputs!Y141,"")</f>
        <v>54483</v>
      </c>
      <c r="H142" s="1049">
        <f t="shared" si="10"/>
        <v>2179.3200000000002</v>
      </c>
      <c r="I142" s="1050">
        <f t="shared" si="11"/>
        <v>3450.59</v>
      </c>
      <c r="J142" s="1050">
        <f t="shared" si="12"/>
        <v>5629.91</v>
      </c>
      <c r="K142" s="1051">
        <f t="shared" si="13"/>
        <v>48853.09</v>
      </c>
      <c r="L142" s="932"/>
      <c r="M142" s="1048">
        <f t="shared" si="14"/>
        <v>3450.59</v>
      </c>
    </row>
    <row r="143" spans="1:13" x14ac:dyDescent="0.25">
      <c r="A143" s="772" t="str">
        <f>IF(Inputs!T142&lt;&gt;"",Inputs!T142,"")</f>
        <v/>
      </c>
      <c r="B143" s="772" t="str">
        <f>IF(Inputs!U142&lt;&gt;"",Inputs!U142,"")</f>
        <v>Plant, Structures, and Improvements (35)</v>
      </c>
      <c r="C143" s="772" t="str">
        <f>IF(Inputs!V142&lt;&gt;"",Inputs!V142,"")</f>
        <v>85 Acres Rebuild Pump House</v>
      </c>
      <c r="D143" s="773">
        <f>IF(Inputs!W142&lt;&gt;"",Inputs!W142,"")</f>
        <v>42370</v>
      </c>
      <c r="E143" s="774">
        <f>IF(Inputs!X142&lt;&gt;"",Inputs!X142,"")</f>
        <v>25</v>
      </c>
      <c r="F143" s="775">
        <f>IF(B143&lt;&gt;"",IF(Inputs!Z142&lt;&gt;"",Inputs!Z142,0),"")</f>
        <v>0</v>
      </c>
      <c r="G143" s="772">
        <f>IF(Inputs!Y142&lt;&gt;"",Inputs!Y142,"")</f>
        <v>5998</v>
      </c>
      <c r="H143" s="1049">
        <f t="shared" si="10"/>
        <v>239.92</v>
      </c>
      <c r="I143" s="1050">
        <f t="shared" si="11"/>
        <v>379.87333333333333</v>
      </c>
      <c r="J143" s="1050">
        <f t="shared" si="12"/>
        <v>619.79333333333329</v>
      </c>
      <c r="K143" s="1051">
        <f t="shared" si="13"/>
        <v>5378.2066666666669</v>
      </c>
      <c r="L143" s="932"/>
      <c r="M143" s="1048">
        <f t="shared" si="14"/>
        <v>379.87333333333333</v>
      </c>
    </row>
    <row r="144" spans="1:13" x14ac:dyDescent="0.25">
      <c r="A144" s="772" t="str">
        <f>IF(Inputs!T143&lt;&gt;"",Inputs!T143,"")</f>
        <v/>
      </c>
      <c r="B144" s="772" t="str">
        <f>IF(Inputs!U143&lt;&gt;"",Inputs!U143,"")</f>
        <v>Water System Plan (6)</v>
      </c>
      <c r="C144" s="772" t="str">
        <f>IF(Inputs!V143&lt;&gt;"",Inputs!V143,"")</f>
        <v>Engineering on New Treatment System</v>
      </c>
      <c r="D144" s="773">
        <f>IF(Inputs!W143&lt;&gt;"",Inputs!W143,"")</f>
        <v>42675</v>
      </c>
      <c r="E144" s="774">
        <f>IF(Inputs!X143&lt;&gt;"",Inputs!X143,"")</f>
        <v>25</v>
      </c>
      <c r="F144" s="775">
        <f>IF(B144&lt;&gt;"",IF(Inputs!Z143&lt;&gt;"",Inputs!Z143,0),"")</f>
        <v>0</v>
      </c>
      <c r="G144" s="772">
        <f>IF(Inputs!Y143&lt;&gt;"",Inputs!Y143,"")</f>
        <v>7386</v>
      </c>
      <c r="H144" s="1049">
        <f t="shared" si="10"/>
        <v>295.44</v>
      </c>
      <c r="I144" s="1050">
        <f t="shared" si="11"/>
        <v>221.58</v>
      </c>
      <c r="J144" s="1050">
        <f t="shared" si="12"/>
        <v>517.02</v>
      </c>
      <c r="K144" s="1051">
        <f t="shared" si="13"/>
        <v>6868.98</v>
      </c>
      <c r="L144" s="932"/>
      <c r="M144" s="1048">
        <f t="shared" si="14"/>
        <v>221.58</v>
      </c>
    </row>
    <row r="145" spans="1:13" x14ac:dyDescent="0.25">
      <c r="A145" s="772" t="str">
        <f>IF(Inputs!T144&lt;&gt;"",Inputs!T144,"")</f>
        <v/>
      </c>
      <c r="B145" s="772" t="str">
        <f>IF(Inputs!U144&lt;&gt;"",Inputs!U144,"")</f>
        <v>Water System Plan (6)</v>
      </c>
      <c r="C145" s="772" t="str">
        <f>IF(Inputs!V144&lt;&gt;"",Inputs!V144,"")</f>
        <v>Engineering on Treatment System for Cooper</v>
      </c>
      <c r="D145" s="773">
        <f>IF(Inputs!W144&lt;&gt;"",Inputs!W144,"")</f>
        <v>42675</v>
      </c>
      <c r="E145" s="774">
        <f>IF(Inputs!X144&lt;&gt;"",Inputs!X144,"")</f>
        <v>25</v>
      </c>
      <c r="F145" s="775">
        <f>IF(B145&lt;&gt;"",IF(Inputs!Z144&lt;&gt;"",Inputs!Z144,0),"")</f>
        <v>0</v>
      </c>
      <c r="G145" s="772">
        <f>IF(Inputs!Y144&lt;&gt;"",Inputs!Y144,"")</f>
        <v>7386</v>
      </c>
      <c r="H145" s="1049">
        <f t="shared" si="10"/>
        <v>295.44</v>
      </c>
      <c r="I145" s="1050">
        <f t="shared" si="11"/>
        <v>221.58</v>
      </c>
      <c r="J145" s="1050">
        <f t="shared" si="12"/>
        <v>517.02</v>
      </c>
      <c r="K145" s="1051">
        <f t="shared" si="13"/>
        <v>6868.98</v>
      </c>
      <c r="L145" s="932"/>
      <c r="M145" s="1048">
        <f t="shared" si="14"/>
        <v>221.58</v>
      </c>
    </row>
    <row r="146" spans="1:13" ht="15" customHeight="1" x14ac:dyDescent="0.25">
      <c r="A146" s="772" t="str">
        <f>IF(Inputs!T145&lt;&gt;"",Inputs!T145,"")</f>
        <v/>
      </c>
      <c r="B146" s="772" t="str">
        <f>IF(Inputs!U145&lt;&gt;"",Inputs!U145,"")</f>
        <v>Plant, Structures, and Improvements (35)</v>
      </c>
      <c r="C146" s="772" t="str">
        <f>IF(Inputs!V145&lt;&gt;"",Inputs!V145,"")</f>
        <v>Water Source Improvements</v>
      </c>
      <c r="D146" s="773">
        <f>IF(Inputs!W145&lt;&gt;"",Inputs!W145,"")</f>
        <v>42675</v>
      </c>
      <c r="E146" s="774">
        <f>IF(Inputs!X145&lt;&gt;"",Inputs!X145,"")</f>
        <v>25</v>
      </c>
      <c r="F146" s="775">
        <f>IF(B146&lt;&gt;"",IF(Inputs!Z145&lt;&gt;"",Inputs!Z145,0),"")</f>
        <v>0</v>
      </c>
      <c r="G146" s="772">
        <f>IF(Inputs!Y145&lt;&gt;"",Inputs!Y145,"")</f>
        <v>22025</v>
      </c>
      <c r="H146" s="1049">
        <f t="shared" si="10"/>
        <v>881</v>
      </c>
      <c r="I146" s="1050">
        <f t="shared" si="11"/>
        <v>660.75</v>
      </c>
      <c r="J146" s="1050">
        <f t="shared" si="12"/>
        <v>1541.75</v>
      </c>
      <c r="K146" s="1051">
        <f t="shared" si="13"/>
        <v>20483.25</v>
      </c>
      <c r="L146" s="932"/>
      <c r="M146" s="1048">
        <f t="shared" si="14"/>
        <v>660.75</v>
      </c>
    </row>
    <row r="147" spans="1:13" x14ac:dyDescent="0.25">
      <c r="A147" s="772" t="str">
        <f>IF(Inputs!T146&lt;&gt;"",Inputs!T146,"")</f>
        <v/>
      </c>
      <c r="B147" s="772" t="str">
        <f>IF(Inputs!U146&lt;&gt;"",Inputs!U146,"")</f>
        <v>Pumping and Water Treatment (20)</v>
      </c>
      <c r="C147" s="772" t="str">
        <f>IF(Inputs!V146&lt;&gt;"",Inputs!V146,"")</f>
        <v>119 Gallon Pressure Tank</v>
      </c>
      <c r="D147" s="773">
        <f>IF(Inputs!W146&lt;&gt;"",Inputs!W146,"")</f>
        <v>42683</v>
      </c>
      <c r="E147" s="774">
        <f>IF(Inputs!X146&lt;&gt;"",Inputs!X146,"")</f>
        <v>25</v>
      </c>
      <c r="F147" s="775">
        <f>IF(B147&lt;&gt;"",IF(Inputs!Z146&lt;&gt;"",Inputs!Z146,0),"")</f>
        <v>0</v>
      </c>
      <c r="G147" s="772">
        <f>IF(Inputs!Y146&lt;&gt;"",Inputs!Y146,"")</f>
        <v>7790</v>
      </c>
      <c r="H147" s="1049">
        <f t="shared" si="10"/>
        <v>311.60000000000002</v>
      </c>
      <c r="I147" s="1050">
        <f t="shared" si="11"/>
        <v>233.7</v>
      </c>
      <c r="J147" s="1050">
        <f t="shared" si="12"/>
        <v>545.29999999999995</v>
      </c>
      <c r="K147" s="1051">
        <f t="shared" si="13"/>
        <v>7244.7</v>
      </c>
      <c r="L147" s="932"/>
      <c r="M147" s="1048">
        <f t="shared" si="14"/>
        <v>233.7</v>
      </c>
    </row>
    <row r="148" spans="1:13" x14ac:dyDescent="0.25">
      <c r="A148" s="772" t="str">
        <f>IF(Inputs!T147&lt;&gt;"",Inputs!T147,"")</f>
        <v/>
      </c>
      <c r="B148" s="772" t="str">
        <f>IF(Inputs!U147&lt;&gt;"",Inputs!U147,"")</f>
        <v>Pumping and Water Treatment (20)</v>
      </c>
      <c r="C148" s="772" t="str">
        <f>IF(Inputs!V147&lt;&gt;"",Inputs!V147,"")</f>
        <v>119 Gallon Pressure Tank</v>
      </c>
      <c r="D148" s="773">
        <f>IF(Inputs!W147&lt;&gt;"",Inputs!W147,"")</f>
        <v>42684</v>
      </c>
      <c r="E148" s="774">
        <f>IF(Inputs!X147&lt;&gt;"",Inputs!X147,"")</f>
        <v>25</v>
      </c>
      <c r="F148" s="775">
        <f>IF(B148&lt;&gt;"",IF(Inputs!Z147&lt;&gt;"",Inputs!Z147,0),"")</f>
        <v>0</v>
      </c>
      <c r="G148" s="772">
        <f>IF(Inputs!Y147&lt;&gt;"",Inputs!Y147,"")</f>
        <v>2904</v>
      </c>
      <c r="H148" s="1049">
        <f t="shared" si="10"/>
        <v>116.16</v>
      </c>
      <c r="I148" s="1050">
        <f t="shared" si="11"/>
        <v>87.12</v>
      </c>
      <c r="J148" s="1050">
        <f t="shared" si="12"/>
        <v>203.28</v>
      </c>
      <c r="K148" s="1051">
        <f t="shared" si="13"/>
        <v>2700.72</v>
      </c>
      <c r="L148" s="932"/>
      <c r="M148" s="1048">
        <f t="shared" si="14"/>
        <v>87.12</v>
      </c>
    </row>
    <row r="149" spans="1:13" x14ac:dyDescent="0.25">
      <c r="A149" s="772" t="str">
        <f>IF(Inputs!T148&lt;&gt;"",Inputs!T148,"")</f>
        <v/>
      </c>
      <c r="B149" s="772" t="str">
        <f>IF(Inputs!U148&lt;&gt;"",Inputs!U148,"")</f>
        <v>Pumping and Water Treatment (20)</v>
      </c>
      <c r="C149" s="772" t="str">
        <f>IF(Inputs!V148&lt;&gt;"",Inputs!V148,"")</f>
        <v>119 Gallon Pressure Tank</v>
      </c>
      <c r="D149" s="773">
        <f>IF(Inputs!W148&lt;&gt;"",Inputs!W148,"")</f>
        <v>42684</v>
      </c>
      <c r="E149" s="774">
        <f>IF(Inputs!X148&lt;&gt;"",Inputs!X148,"")</f>
        <v>25</v>
      </c>
      <c r="F149" s="775">
        <f>IF(B149&lt;&gt;"",IF(Inputs!Z148&lt;&gt;"",Inputs!Z148,0),"")</f>
        <v>0</v>
      </c>
      <c r="G149" s="772">
        <f>IF(Inputs!Y148&lt;&gt;"",Inputs!Y148,"")</f>
        <v>5751</v>
      </c>
      <c r="H149" s="1049">
        <f t="shared" si="10"/>
        <v>230.04</v>
      </c>
      <c r="I149" s="1050">
        <f t="shared" si="11"/>
        <v>172.53000000000003</v>
      </c>
      <c r="J149" s="1050">
        <f t="shared" si="12"/>
        <v>402.57000000000005</v>
      </c>
      <c r="K149" s="1051">
        <f t="shared" si="13"/>
        <v>5348.43</v>
      </c>
      <c r="L149" s="932"/>
      <c r="M149" s="1048">
        <f t="shared" si="14"/>
        <v>172.53000000000003</v>
      </c>
    </row>
    <row r="150" spans="1:13" x14ac:dyDescent="0.25">
      <c r="A150" s="772" t="str">
        <f>IF(Inputs!T149&lt;&gt;"",Inputs!T149,"")</f>
        <v/>
      </c>
      <c r="B150" s="772" t="str">
        <f>IF(Inputs!U149&lt;&gt;"",Inputs!U149,"")</f>
        <v>Pumping and Water Treatment (20)</v>
      </c>
      <c r="C150" s="772" t="str">
        <f>IF(Inputs!V149&lt;&gt;"",Inputs!V149,"")</f>
        <v>CJ101 Pump</v>
      </c>
      <c r="D150" s="773">
        <f>IF(Inputs!W149&lt;&gt;"",Inputs!W149,"")</f>
        <v>42685</v>
      </c>
      <c r="E150" s="774">
        <f>IF(Inputs!X149&lt;&gt;"",Inputs!X149,"")</f>
        <v>25</v>
      </c>
      <c r="F150" s="775">
        <f>IF(B150&lt;&gt;"",IF(Inputs!Z149&lt;&gt;"",Inputs!Z149,0),"")</f>
        <v>0</v>
      </c>
      <c r="G150" s="772">
        <f>IF(Inputs!Y149&lt;&gt;"",Inputs!Y149,"")</f>
        <v>3218</v>
      </c>
      <c r="H150" s="1049">
        <f t="shared" si="10"/>
        <v>128.72</v>
      </c>
      <c r="I150" s="1050">
        <f t="shared" si="11"/>
        <v>96.539999999999992</v>
      </c>
      <c r="J150" s="1050">
        <f t="shared" si="12"/>
        <v>225.26</v>
      </c>
      <c r="K150" s="1051">
        <f t="shared" si="13"/>
        <v>2992.74</v>
      </c>
      <c r="L150" s="932"/>
      <c r="M150" s="1048">
        <f t="shared" si="14"/>
        <v>96.539999999999992</v>
      </c>
    </row>
    <row r="151" spans="1:13" x14ac:dyDescent="0.25">
      <c r="A151" s="772" t="str">
        <f>IF(Inputs!T150&lt;&gt;"",Inputs!T150,"")</f>
        <v/>
      </c>
      <c r="B151" s="772" t="str">
        <f>IF(Inputs!U150&lt;&gt;"",Inputs!U150,"")</f>
        <v>Pumping and Water Treatment (20)</v>
      </c>
      <c r="C151" s="772" t="str">
        <f>IF(Inputs!V150&lt;&gt;"",Inputs!V150,"")</f>
        <v>5HP Pump</v>
      </c>
      <c r="D151" s="773">
        <f>IF(Inputs!W150&lt;&gt;"",Inputs!W150,"")</f>
        <v>42713</v>
      </c>
      <c r="E151" s="774">
        <f>IF(Inputs!X150&lt;&gt;"",Inputs!X150,"")</f>
        <v>25</v>
      </c>
      <c r="F151" s="775">
        <f>IF(B151&lt;&gt;"",IF(Inputs!Z150&lt;&gt;"",Inputs!Z150,0),"")</f>
        <v>0</v>
      </c>
      <c r="G151" s="772">
        <f>IF(Inputs!Y150&lt;&gt;"",Inputs!Y150,"")</f>
        <v>6465</v>
      </c>
      <c r="H151" s="1049">
        <f t="shared" si="10"/>
        <v>258.60000000000002</v>
      </c>
      <c r="I151" s="1050">
        <f t="shared" si="11"/>
        <v>172.4</v>
      </c>
      <c r="J151" s="1050">
        <f t="shared" si="12"/>
        <v>431</v>
      </c>
      <c r="K151" s="1051">
        <f t="shared" si="13"/>
        <v>6034</v>
      </c>
      <c r="L151" s="932"/>
      <c r="M151" s="1048">
        <f t="shared" si="14"/>
        <v>172.4</v>
      </c>
    </row>
    <row r="152" spans="1:13" ht="15" customHeight="1" x14ac:dyDescent="0.25">
      <c r="A152" s="772" t="str">
        <f>IF(Inputs!T151&lt;&gt;"",Inputs!T151,"")</f>
        <v/>
      </c>
      <c r="B152" s="772" t="str">
        <f>IF(Inputs!U151&lt;&gt;"",Inputs!U151,"")</f>
        <v>Meters (20)</v>
      </c>
      <c r="C152" s="772" t="str">
        <f>IF(Inputs!V151&lt;&gt;"",Inputs!V151,"")</f>
        <v>Meter Installations 6207 6203</v>
      </c>
      <c r="D152" s="773">
        <f>IF(Inputs!W151&lt;&gt;"",Inputs!W151,"")</f>
        <v>42724</v>
      </c>
      <c r="E152" s="774">
        <f>IF(Inputs!X151&lt;&gt;"",Inputs!X151,"")</f>
        <v>25</v>
      </c>
      <c r="F152" s="775">
        <f>IF(B152&lt;&gt;"",IF(Inputs!Z151&lt;&gt;"",Inputs!Z151,0),"")</f>
        <v>0</v>
      </c>
      <c r="G152" s="772">
        <f>IF(Inputs!Y151&lt;&gt;"",Inputs!Y151,"")</f>
        <v>5027</v>
      </c>
      <c r="H152" s="1049">
        <f t="shared" si="10"/>
        <v>201.08</v>
      </c>
      <c r="I152" s="1050">
        <f t="shared" si="11"/>
        <v>134.05333333333334</v>
      </c>
      <c r="J152" s="1050">
        <f t="shared" si="12"/>
        <v>335.13333333333333</v>
      </c>
      <c r="K152" s="1051">
        <f t="shared" si="13"/>
        <v>4691.8666666666668</v>
      </c>
      <c r="L152" s="932"/>
      <c r="M152" s="1048">
        <f t="shared" si="14"/>
        <v>134.05333333333334</v>
      </c>
    </row>
    <row r="153" spans="1:13" x14ac:dyDescent="0.25">
      <c r="A153" s="772" t="str">
        <f>IF(Inputs!T152&lt;&gt;"",Inputs!T152,"")</f>
        <v/>
      </c>
      <c r="B153" s="772" t="str">
        <f>IF(Inputs!U152&lt;&gt;"",Inputs!U152,"")</f>
        <v>Pumping and Water Treatment (20)</v>
      </c>
      <c r="C153" s="772" t="str">
        <f>IF(Inputs!V152&lt;&gt;"",Inputs!V152,"")</f>
        <v>2 Pressure Tanks</v>
      </c>
      <c r="D153" s="773">
        <f>IF(Inputs!W152&lt;&gt;"",Inputs!W152,"")</f>
        <v>42725</v>
      </c>
      <c r="E153" s="774">
        <f>IF(Inputs!X152&lt;&gt;"",Inputs!X152,"")</f>
        <v>25</v>
      </c>
      <c r="F153" s="775">
        <f>IF(B153&lt;&gt;"",IF(Inputs!Z152&lt;&gt;"",Inputs!Z152,0),"")</f>
        <v>0</v>
      </c>
      <c r="G153" s="772">
        <f>IF(Inputs!Y152&lt;&gt;"",Inputs!Y152,"")</f>
        <v>3437</v>
      </c>
      <c r="H153" s="1049">
        <f t="shared" si="10"/>
        <v>137.47999999999999</v>
      </c>
      <c r="I153" s="1050">
        <f t="shared" si="11"/>
        <v>91.653333333333336</v>
      </c>
      <c r="J153" s="1050">
        <f t="shared" si="12"/>
        <v>229.13333333333333</v>
      </c>
      <c r="K153" s="1051">
        <f t="shared" si="13"/>
        <v>3207.8666666666668</v>
      </c>
      <c r="L153" s="932"/>
      <c r="M153" s="1048">
        <f t="shared" si="14"/>
        <v>91.653333333333336</v>
      </c>
    </row>
    <row r="154" spans="1:13" x14ac:dyDescent="0.25">
      <c r="A154" s="772" t="str">
        <f>IF(Inputs!T153&lt;&gt;"",Inputs!T153,"")</f>
        <v/>
      </c>
      <c r="B154" s="772" t="str">
        <f>IF(Inputs!U153&lt;&gt;"",Inputs!U153,"")</f>
        <v>Plant, Structures, and Improvements (35)</v>
      </c>
      <c r="C154" s="772" t="str">
        <f>IF(Inputs!V153&lt;&gt;"",Inputs!V153,"")</f>
        <v>Metal Roof Pump House</v>
      </c>
      <c r="D154" s="773">
        <f>IF(Inputs!W153&lt;&gt;"",Inputs!W153,"")</f>
        <v>42745</v>
      </c>
      <c r="E154" s="774">
        <f>IF(Inputs!X153&lt;&gt;"",Inputs!X153,"")</f>
        <v>25</v>
      </c>
      <c r="F154" s="775">
        <f>IF(B154&lt;&gt;"",IF(Inputs!Z153&lt;&gt;"",Inputs!Z153,0),"")</f>
        <v>0</v>
      </c>
      <c r="G154" s="772">
        <f>IF(Inputs!Y153&lt;&gt;"",Inputs!Y153,"")</f>
        <v>2564</v>
      </c>
      <c r="H154" s="1049">
        <f t="shared" si="10"/>
        <v>102.56</v>
      </c>
      <c r="I154" s="1050">
        <f t="shared" si="11"/>
        <v>59.826666666666668</v>
      </c>
      <c r="J154" s="1050">
        <f t="shared" si="12"/>
        <v>162.38666666666666</v>
      </c>
      <c r="K154" s="1051">
        <f t="shared" si="13"/>
        <v>2401.6133333333332</v>
      </c>
      <c r="L154" s="932"/>
      <c r="M154" s="1048">
        <f t="shared" si="14"/>
        <v>59.826666666666668</v>
      </c>
    </row>
    <row r="155" spans="1:13" x14ac:dyDescent="0.25">
      <c r="A155" s="772" t="str">
        <f>IF(Inputs!T154&lt;&gt;"",Inputs!T154,"")</f>
        <v/>
      </c>
      <c r="B155" s="772" t="str">
        <f>IF(Inputs!U154&lt;&gt;"",Inputs!U154,"")</f>
        <v>Meters (20)</v>
      </c>
      <c r="C155" s="772" t="str">
        <f>IF(Inputs!V154&lt;&gt;"",Inputs!V154,"")</f>
        <v>Meter Install Labor</v>
      </c>
      <c r="D155" s="773">
        <f>IF(Inputs!W154&lt;&gt;"",Inputs!W154,"")</f>
        <v>42746</v>
      </c>
      <c r="E155" s="774">
        <f>IF(Inputs!X154&lt;&gt;"",Inputs!X154,"")</f>
        <v>25</v>
      </c>
      <c r="F155" s="775">
        <f>IF(B155&lt;&gt;"",IF(Inputs!Z154&lt;&gt;"",Inputs!Z154,0),"")</f>
        <v>0</v>
      </c>
      <c r="G155" s="772">
        <f>IF(Inputs!Y154&lt;&gt;"",Inputs!Y154,"")</f>
        <v>2564</v>
      </c>
      <c r="H155" s="1049">
        <f t="shared" si="10"/>
        <v>102.56</v>
      </c>
      <c r="I155" s="1050">
        <f t="shared" si="11"/>
        <v>59.826666666666668</v>
      </c>
      <c r="J155" s="1050">
        <f t="shared" si="12"/>
        <v>162.38666666666666</v>
      </c>
      <c r="K155" s="1051">
        <f t="shared" si="13"/>
        <v>2401.6133333333332</v>
      </c>
      <c r="L155" s="932"/>
      <c r="M155" s="1048">
        <f t="shared" si="14"/>
        <v>59.826666666666668</v>
      </c>
    </row>
    <row r="156" spans="1:13" x14ac:dyDescent="0.25">
      <c r="A156" s="772" t="str">
        <f>IF(Inputs!T155&lt;&gt;"",Inputs!T155,"")</f>
        <v/>
      </c>
      <c r="B156" s="772" t="str">
        <f>IF(Inputs!U155&lt;&gt;"",Inputs!U155,"")</f>
        <v>Meters (20)</v>
      </c>
      <c r="C156" s="772" t="str">
        <f>IF(Inputs!V155&lt;&gt;"",Inputs!V155,"")</f>
        <v>Meter and Parts</v>
      </c>
      <c r="D156" s="773">
        <f>IF(Inputs!W155&lt;&gt;"",Inputs!W155,"")</f>
        <v>42798</v>
      </c>
      <c r="E156" s="774">
        <f>IF(Inputs!X155&lt;&gt;"",Inputs!X155,"")</f>
        <v>25</v>
      </c>
      <c r="F156" s="775">
        <f>IF(B156&lt;&gt;"",IF(Inputs!Z155&lt;&gt;"",Inputs!Z155,0),"")</f>
        <v>0</v>
      </c>
      <c r="G156" s="772">
        <f>IF(Inputs!Y155&lt;&gt;"",Inputs!Y155,"")</f>
        <v>4477</v>
      </c>
      <c r="H156" s="1049">
        <f t="shared" si="10"/>
        <v>179.08</v>
      </c>
      <c r="I156" s="1050">
        <f t="shared" si="11"/>
        <v>74.616666666666674</v>
      </c>
      <c r="J156" s="1050">
        <f t="shared" si="12"/>
        <v>253.69666666666669</v>
      </c>
      <c r="K156" s="1051">
        <f t="shared" si="13"/>
        <v>4223.3033333333333</v>
      </c>
      <c r="L156" s="932"/>
      <c r="M156" s="1048">
        <f t="shared" si="14"/>
        <v>74.616666666666674</v>
      </c>
    </row>
    <row r="157" spans="1:13" x14ac:dyDescent="0.25">
      <c r="A157" s="772" t="str">
        <f>IF(Inputs!T156&lt;&gt;"",Inputs!T156,"")</f>
        <v/>
      </c>
      <c r="B157" s="772" t="str">
        <f>IF(Inputs!U156&lt;&gt;"",Inputs!U156,"")</f>
        <v>Meters (20)</v>
      </c>
      <c r="C157" s="772" t="str">
        <f>IF(Inputs!V156&lt;&gt;"",Inputs!V156,"")</f>
        <v>Meter Install Labor</v>
      </c>
      <c r="D157" s="773">
        <f>IF(Inputs!W156&lt;&gt;"",Inputs!W156,"")</f>
        <v>42798</v>
      </c>
      <c r="E157" s="774">
        <f>IF(Inputs!X156&lt;&gt;"",Inputs!X156,"")</f>
        <v>25</v>
      </c>
      <c r="F157" s="775">
        <f>IF(B157&lt;&gt;"",IF(Inputs!Z156&lt;&gt;"",Inputs!Z156,0),"")</f>
        <v>0</v>
      </c>
      <c r="G157" s="772">
        <f>IF(Inputs!Y156&lt;&gt;"",Inputs!Y156,"")</f>
        <v>3483</v>
      </c>
      <c r="H157" s="1049">
        <f t="shared" si="10"/>
        <v>139.32</v>
      </c>
      <c r="I157" s="1050">
        <f t="shared" si="11"/>
        <v>58.05</v>
      </c>
      <c r="J157" s="1050">
        <f t="shared" si="12"/>
        <v>197.37</v>
      </c>
      <c r="K157" s="1051">
        <f t="shared" si="13"/>
        <v>3285.63</v>
      </c>
      <c r="L157" s="932"/>
      <c r="M157" s="1048">
        <f t="shared" si="14"/>
        <v>58.05</v>
      </c>
    </row>
    <row r="158" spans="1:13" ht="15" customHeight="1" x14ac:dyDescent="0.25">
      <c r="A158" s="772" t="str">
        <f>IF(Inputs!T157&lt;&gt;"",Inputs!T157,"")</f>
        <v/>
      </c>
      <c r="B158" s="772" t="str">
        <f>IF(Inputs!U157&lt;&gt;"",Inputs!U157,"")</f>
        <v>Meters (20)</v>
      </c>
      <c r="C158" s="772" t="str">
        <f>IF(Inputs!V157&lt;&gt;"",Inputs!V157,"")</f>
        <v xml:space="preserve">Meter Installations  </v>
      </c>
      <c r="D158" s="773">
        <f>IF(Inputs!W157&lt;&gt;"",Inputs!W157,"")</f>
        <v>42801</v>
      </c>
      <c r="E158" s="774">
        <f>IF(Inputs!X157&lt;&gt;"",Inputs!X157,"")</f>
        <v>25</v>
      </c>
      <c r="F158" s="775">
        <f>IF(B158&lt;&gt;"",IF(Inputs!Z157&lt;&gt;"",Inputs!Z157,0),"")</f>
        <v>0</v>
      </c>
      <c r="G158" s="772">
        <f>IF(Inputs!Y157&lt;&gt;"",Inputs!Y157,"")</f>
        <v>12153</v>
      </c>
      <c r="H158" s="1049">
        <f t="shared" si="10"/>
        <v>486.12</v>
      </c>
      <c r="I158" s="1050">
        <f t="shared" si="11"/>
        <v>202.54999999999998</v>
      </c>
      <c r="J158" s="1050">
        <f t="shared" si="12"/>
        <v>688.67</v>
      </c>
      <c r="K158" s="1051">
        <f t="shared" si="13"/>
        <v>11464.33</v>
      </c>
      <c r="L158" s="932"/>
      <c r="M158" s="1048">
        <f t="shared" si="14"/>
        <v>202.54999999999998</v>
      </c>
    </row>
    <row r="159" spans="1:13" x14ac:dyDescent="0.25">
      <c r="A159" s="772" t="str">
        <f>IF(Inputs!T158&lt;&gt;"",Inputs!T158,"")</f>
        <v/>
      </c>
      <c r="B159" s="772" t="str">
        <f>IF(Inputs!U158&lt;&gt;"",Inputs!U158,"")</f>
        <v>Meters (20)</v>
      </c>
      <c r="C159" s="772" t="str">
        <f>IF(Inputs!V158&lt;&gt;"",Inputs!V158,"")</f>
        <v>Meter Install Sunnyhills</v>
      </c>
      <c r="D159" s="773">
        <f>IF(Inputs!W158&lt;&gt;"",Inputs!W158,"")</f>
        <v>42804</v>
      </c>
      <c r="E159" s="774">
        <f>IF(Inputs!X158&lt;&gt;"",Inputs!X158,"")</f>
        <v>25</v>
      </c>
      <c r="F159" s="775">
        <f>IF(B159&lt;&gt;"",IF(Inputs!Z158&lt;&gt;"",Inputs!Z158,0),"")</f>
        <v>0</v>
      </c>
      <c r="G159" s="772">
        <f>IF(Inputs!Y158&lt;&gt;"",Inputs!Y158,"")</f>
        <v>3038</v>
      </c>
      <c r="H159" s="1049">
        <f t="shared" si="10"/>
        <v>121.52</v>
      </c>
      <c r="I159" s="1050">
        <f t="shared" si="11"/>
        <v>50.633333333333333</v>
      </c>
      <c r="J159" s="1050">
        <f t="shared" si="12"/>
        <v>172.15333333333334</v>
      </c>
      <c r="K159" s="1051">
        <f t="shared" si="13"/>
        <v>2865.8466666666668</v>
      </c>
      <c r="L159" s="932"/>
      <c r="M159" s="1048">
        <f t="shared" si="14"/>
        <v>50.633333333333333</v>
      </c>
    </row>
    <row r="160" spans="1:13" x14ac:dyDescent="0.25">
      <c r="A160" s="772" t="str">
        <f>IF(Inputs!T159&lt;&gt;"",Inputs!T159,"")</f>
        <v/>
      </c>
      <c r="B160" s="772" t="str">
        <f>IF(Inputs!U159&lt;&gt;"",Inputs!U159,"")</f>
        <v>Meters (20)</v>
      </c>
      <c r="C160" s="772" t="str">
        <f>IF(Inputs!V159&lt;&gt;"",Inputs!V159,"")</f>
        <v>Meters</v>
      </c>
      <c r="D160" s="773">
        <f>IF(Inputs!W159&lt;&gt;"",Inputs!W159,"")</f>
        <v>42818</v>
      </c>
      <c r="E160" s="774">
        <f>IF(Inputs!X159&lt;&gt;"",Inputs!X159,"")</f>
        <v>25</v>
      </c>
      <c r="F160" s="775">
        <f>IF(B160&lt;&gt;"",IF(Inputs!Z159&lt;&gt;"",Inputs!Z159,0),"")</f>
        <v>0</v>
      </c>
      <c r="G160" s="772">
        <f>IF(Inputs!Y159&lt;&gt;"",Inputs!Y159,"")</f>
        <v>5356</v>
      </c>
      <c r="H160" s="1049">
        <f t="shared" si="10"/>
        <v>214.24</v>
      </c>
      <c r="I160" s="1050">
        <f t="shared" si="11"/>
        <v>89.266666666666652</v>
      </c>
      <c r="J160" s="1050">
        <f t="shared" si="12"/>
        <v>303.50666666666666</v>
      </c>
      <c r="K160" s="1051">
        <f t="shared" si="13"/>
        <v>5052.4933333333338</v>
      </c>
      <c r="L160" s="932"/>
      <c r="M160" s="1048">
        <f t="shared" si="14"/>
        <v>89.266666666666652</v>
      </c>
    </row>
    <row r="161" spans="1:13" x14ac:dyDescent="0.25">
      <c r="A161" s="772" t="str">
        <f>IF(Inputs!T160&lt;&gt;"",Inputs!T160,"")</f>
        <v/>
      </c>
      <c r="B161" s="772" t="str">
        <f>IF(Inputs!U160&lt;&gt;"",Inputs!U160,"")</f>
        <v>Meters (20)</v>
      </c>
      <c r="C161" s="772" t="str">
        <f>IF(Inputs!V160&lt;&gt;"",Inputs!V160,"")</f>
        <v>Parts for Meter Install</v>
      </c>
      <c r="D161" s="773">
        <f>IF(Inputs!W160&lt;&gt;"",Inputs!W160,"")</f>
        <v>42818</v>
      </c>
      <c r="E161" s="774">
        <f>IF(Inputs!X160&lt;&gt;"",Inputs!X160,"")</f>
        <v>25</v>
      </c>
      <c r="F161" s="775">
        <f>IF(B161&lt;&gt;"",IF(Inputs!Z160&lt;&gt;"",Inputs!Z160,0),"")</f>
        <v>0</v>
      </c>
      <c r="G161" s="772">
        <f>IF(Inputs!Y160&lt;&gt;"",Inputs!Y160,"")</f>
        <v>10418</v>
      </c>
      <c r="H161" s="1049">
        <f t="shared" si="10"/>
        <v>416.72</v>
      </c>
      <c r="I161" s="1050">
        <f t="shared" si="11"/>
        <v>173.63333333333333</v>
      </c>
      <c r="J161" s="1050">
        <f t="shared" si="12"/>
        <v>590.35333333333335</v>
      </c>
      <c r="K161" s="1051">
        <f t="shared" si="13"/>
        <v>9827.6466666666674</v>
      </c>
      <c r="L161" s="932"/>
      <c r="M161" s="1048">
        <f t="shared" si="14"/>
        <v>173.63333333333333</v>
      </c>
    </row>
    <row r="162" spans="1:13" x14ac:dyDescent="0.25">
      <c r="A162" s="772" t="str">
        <f>IF(Inputs!T161&lt;&gt;"",Inputs!T161,"")</f>
        <v/>
      </c>
      <c r="B162" s="772" t="str">
        <f>IF(Inputs!U161&lt;&gt;"",Inputs!U161,"")</f>
        <v>Mains and Reservoirs (50)</v>
      </c>
      <c r="C162" s="772" t="str">
        <f>IF(Inputs!V161&lt;&gt;"",Inputs!V161,"")</f>
        <v>Valves Angle</v>
      </c>
      <c r="D162" s="773">
        <f>IF(Inputs!W161&lt;&gt;"",Inputs!W161,"")</f>
        <v>42818</v>
      </c>
      <c r="E162" s="774">
        <f>IF(Inputs!X161&lt;&gt;"",Inputs!X161,"")</f>
        <v>25</v>
      </c>
      <c r="F162" s="775">
        <f>IF(B162&lt;&gt;"",IF(Inputs!Z161&lt;&gt;"",Inputs!Z161,0),"")</f>
        <v>0</v>
      </c>
      <c r="G162" s="772">
        <f>IF(Inputs!Y161&lt;&gt;"",Inputs!Y161,"")</f>
        <v>2971</v>
      </c>
      <c r="H162" s="1049">
        <f t="shared" si="10"/>
        <v>118.84</v>
      </c>
      <c r="I162" s="1050">
        <f t="shared" si="11"/>
        <v>49.516666666666673</v>
      </c>
      <c r="J162" s="1050">
        <f t="shared" si="12"/>
        <v>168.35666666666668</v>
      </c>
      <c r="K162" s="1051">
        <f t="shared" si="13"/>
        <v>2802.6433333333334</v>
      </c>
      <c r="L162" s="932"/>
      <c r="M162" s="1048">
        <f t="shared" si="14"/>
        <v>49.516666666666673</v>
      </c>
    </row>
    <row r="163" spans="1:13" x14ac:dyDescent="0.25">
      <c r="A163" s="772" t="str">
        <f>IF(Inputs!T162&lt;&gt;"",Inputs!T162,"")</f>
        <v/>
      </c>
      <c r="B163" s="772" t="str">
        <f>IF(Inputs!U162&lt;&gt;"",Inputs!U162,"")</f>
        <v>Mains and Reservoirs (50)</v>
      </c>
      <c r="C163" s="772" t="str">
        <f>IF(Inputs!V162&lt;&gt;"",Inputs!V162,"")</f>
        <v>Valves Straight Creek</v>
      </c>
      <c r="D163" s="773">
        <f>IF(Inputs!W162&lt;&gt;"",Inputs!W162,"")</f>
        <v>42818</v>
      </c>
      <c r="E163" s="774">
        <f>IF(Inputs!X162&lt;&gt;"",Inputs!X162,"")</f>
        <v>25</v>
      </c>
      <c r="F163" s="775">
        <f>IF(B163&lt;&gt;"",IF(Inputs!Z162&lt;&gt;"",Inputs!Z162,0),"")</f>
        <v>0</v>
      </c>
      <c r="G163" s="772">
        <f>IF(Inputs!Y162&lt;&gt;"",Inputs!Y162,"")</f>
        <v>2826</v>
      </c>
      <c r="H163" s="1049">
        <f t="shared" si="10"/>
        <v>113.04</v>
      </c>
      <c r="I163" s="1050">
        <f t="shared" si="11"/>
        <v>47.1</v>
      </c>
      <c r="J163" s="1050">
        <f t="shared" si="12"/>
        <v>160.14000000000001</v>
      </c>
      <c r="K163" s="1051">
        <f t="shared" si="13"/>
        <v>2665.86</v>
      </c>
      <c r="L163" s="932"/>
      <c r="M163" s="1048">
        <f t="shared" si="14"/>
        <v>47.1</v>
      </c>
    </row>
    <row r="164" spans="1:13" ht="15" customHeight="1" x14ac:dyDescent="0.25">
      <c r="A164" s="772" t="str">
        <f>IF(Inputs!T163&lt;&gt;"",Inputs!T163,"")</f>
        <v/>
      </c>
      <c r="B164" s="772" t="str">
        <f>IF(Inputs!U163&lt;&gt;"",Inputs!U163,"")</f>
        <v>Meters (20)</v>
      </c>
      <c r="C164" s="772" t="str">
        <f>IF(Inputs!V163&lt;&gt;"",Inputs!V163,"")</f>
        <v>Meter Install Labor</v>
      </c>
      <c r="D164" s="773">
        <f>IF(Inputs!W163&lt;&gt;"",Inputs!W163,"")</f>
        <v>42821</v>
      </c>
      <c r="E164" s="774">
        <f>IF(Inputs!X163&lt;&gt;"",Inputs!X163,"")</f>
        <v>25</v>
      </c>
      <c r="F164" s="775">
        <f>IF(B164&lt;&gt;"",IF(Inputs!Z163&lt;&gt;"",Inputs!Z163,0),"")</f>
        <v>0</v>
      </c>
      <c r="G164" s="772">
        <f>IF(Inputs!Y163&lt;&gt;"",Inputs!Y163,"")</f>
        <v>2758</v>
      </c>
      <c r="H164" s="1049">
        <f t="shared" si="10"/>
        <v>110.32</v>
      </c>
      <c r="I164" s="1050">
        <f t="shared" si="11"/>
        <v>45.966666666666669</v>
      </c>
      <c r="J164" s="1050">
        <f t="shared" si="12"/>
        <v>156.28666666666666</v>
      </c>
      <c r="K164" s="1051">
        <f t="shared" si="13"/>
        <v>2601.7133333333331</v>
      </c>
      <c r="L164" s="932"/>
      <c r="M164" s="1048">
        <f t="shared" si="14"/>
        <v>45.966666666666669</v>
      </c>
    </row>
    <row r="165" spans="1:13" x14ac:dyDescent="0.25">
      <c r="A165" s="772" t="str">
        <f>IF(Inputs!T164&lt;&gt;"",Inputs!T164,"")</f>
        <v/>
      </c>
      <c r="B165" s="772" t="str">
        <f>IF(Inputs!U164&lt;&gt;"",Inputs!U164,"")</f>
        <v>Pumping and Water Treatment (20)</v>
      </c>
      <c r="C165" s="772" t="str">
        <f>IF(Inputs!V164&lt;&gt;"",Inputs!V164,"")</f>
        <v>CI2 System Chlorine &amp; PH</v>
      </c>
      <c r="D165" s="773">
        <f>IF(Inputs!W164&lt;&gt;"",Inputs!W164,"")</f>
        <v>42873</v>
      </c>
      <c r="E165" s="774">
        <f>IF(Inputs!X164&lt;&gt;"",Inputs!X164,"")</f>
        <v>25</v>
      </c>
      <c r="F165" s="775">
        <f>IF(B165&lt;&gt;"",IF(Inputs!Z164&lt;&gt;"",Inputs!Z164,0),"")</f>
        <v>0</v>
      </c>
      <c r="G165" s="772">
        <f>IF(Inputs!Y164&lt;&gt;"",Inputs!Y164,"")</f>
        <v>3472</v>
      </c>
      <c r="H165" s="1049">
        <f t="shared" si="10"/>
        <v>138.88</v>
      </c>
      <c r="I165" s="1050">
        <f t="shared" si="11"/>
        <v>34.72</v>
      </c>
      <c r="J165" s="1050">
        <f t="shared" si="12"/>
        <v>173.6</v>
      </c>
      <c r="K165" s="1051">
        <f t="shared" si="13"/>
        <v>3298.4</v>
      </c>
      <c r="L165" s="932"/>
      <c r="M165" s="1048">
        <f t="shared" si="14"/>
        <v>34.72</v>
      </c>
    </row>
    <row r="166" spans="1:13" x14ac:dyDescent="0.25">
      <c r="A166" s="772" t="str">
        <f>IF(Inputs!T165&lt;&gt;"",Inputs!T165,"")</f>
        <v/>
      </c>
      <c r="B166" s="772" t="str">
        <f>IF(Inputs!U165&lt;&gt;"",Inputs!U165,"")</f>
        <v>Pumping and Water Treatment (20)</v>
      </c>
      <c r="C166" s="772" t="str">
        <f>IF(Inputs!V165&lt;&gt;"",Inputs!V165,"")</f>
        <v>CI2 System Chlorine Ananlyzer</v>
      </c>
      <c r="D166" s="773">
        <f>IF(Inputs!W165&lt;&gt;"",Inputs!W165,"")</f>
        <v>42873</v>
      </c>
      <c r="E166" s="774">
        <f>IF(Inputs!X165&lt;&gt;"",Inputs!X165,"")</f>
        <v>25</v>
      </c>
      <c r="F166" s="775">
        <f>IF(B166&lt;&gt;"",IF(Inputs!Z165&lt;&gt;"",Inputs!Z165,0),"")</f>
        <v>0</v>
      </c>
      <c r="G166" s="772">
        <f>IF(Inputs!Y165&lt;&gt;"",Inputs!Y165,"")</f>
        <v>2802</v>
      </c>
      <c r="H166" s="1049">
        <f t="shared" si="10"/>
        <v>112.08</v>
      </c>
      <c r="I166" s="1050">
        <f t="shared" si="11"/>
        <v>28.02</v>
      </c>
      <c r="J166" s="1050">
        <f t="shared" si="12"/>
        <v>140.1</v>
      </c>
      <c r="K166" s="1051">
        <f t="shared" si="13"/>
        <v>2661.9</v>
      </c>
      <c r="L166" s="932"/>
      <c r="M166" s="1048">
        <f t="shared" si="14"/>
        <v>28.02</v>
      </c>
    </row>
    <row r="167" spans="1:13" x14ac:dyDescent="0.25">
      <c r="A167" s="772" t="str">
        <f>IF(Inputs!T166&lt;&gt;"",Inputs!T166,"")</f>
        <v/>
      </c>
      <c r="B167" s="772" t="str">
        <f>IF(Inputs!U166&lt;&gt;"",Inputs!U166,"")</f>
        <v>Transportation (7)</v>
      </c>
      <c r="C167" s="772" t="str">
        <f>IF(Inputs!V166&lt;&gt;"",Inputs!V166,"")</f>
        <v>2013 Chevy Silverado</v>
      </c>
      <c r="D167" s="773">
        <f>IF(Inputs!W166&lt;&gt;"",Inputs!W166,"")</f>
        <v>42955</v>
      </c>
      <c r="E167" s="774">
        <f>IF(Inputs!X166&lt;&gt;"",Inputs!X166,"")</f>
        <v>5</v>
      </c>
      <c r="F167" s="775">
        <f>IF(B167&lt;&gt;"",IF(Inputs!Z166&lt;&gt;"",Inputs!Z166,0),"")</f>
        <v>0</v>
      </c>
      <c r="G167" s="772">
        <f>IF(Inputs!Y166&lt;&gt;"",Inputs!Y166,"")</f>
        <v>12374</v>
      </c>
      <c r="H167" s="1049">
        <f t="shared" si="10"/>
        <v>2474.8000000000002</v>
      </c>
      <c r="I167" s="1050">
        <f t="shared" si="11"/>
        <v>0</v>
      </c>
      <c r="J167" s="1050">
        <f t="shared" si="12"/>
        <v>2474.8000000000002</v>
      </c>
      <c r="K167" s="1051">
        <f t="shared" si="13"/>
        <v>9899.2000000000007</v>
      </c>
      <c r="L167" s="932"/>
      <c r="M167" s="1048">
        <f t="shared" si="14"/>
        <v>0</v>
      </c>
    </row>
    <row r="168" spans="1:13" x14ac:dyDescent="0.25">
      <c r="A168" s="772" t="str">
        <f>IF(Inputs!T167&lt;&gt;"",Inputs!T167,"")</f>
        <v/>
      </c>
      <c r="B168" s="772" t="str">
        <f>IF(Inputs!U167&lt;&gt;"",Inputs!U167,"")</f>
        <v>Transportation (7)</v>
      </c>
      <c r="C168" s="772" t="str">
        <f>IF(Inputs!V167&lt;&gt;"",Inputs!V167,"")</f>
        <v>2016 Chevy Silverado</v>
      </c>
      <c r="D168" s="773">
        <f>IF(Inputs!W167&lt;&gt;"",Inputs!W167,"")</f>
        <v>42955</v>
      </c>
      <c r="E168" s="774">
        <f>IF(Inputs!X167&lt;&gt;"",Inputs!X167,"")</f>
        <v>5</v>
      </c>
      <c r="F168" s="775">
        <f>IF(B168&lt;&gt;"",IF(Inputs!Z167&lt;&gt;"",Inputs!Z167,0),"")</f>
        <v>0</v>
      </c>
      <c r="G168" s="772">
        <f>IF(Inputs!Y167&lt;&gt;"",Inputs!Y167,"")</f>
        <v>28538</v>
      </c>
      <c r="H168" s="1049">
        <f t="shared" si="10"/>
        <v>5707.6</v>
      </c>
      <c r="I168" s="1050">
        <f t="shared" si="11"/>
        <v>0</v>
      </c>
      <c r="J168" s="1050">
        <f t="shared" si="12"/>
        <v>5707.6</v>
      </c>
      <c r="K168" s="1051">
        <f t="shared" si="13"/>
        <v>22830.400000000001</v>
      </c>
      <c r="L168" s="932"/>
      <c r="M168" s="1048">
        <f t="shared" si="14"/>
        <v>0</v>
      </c>
    </row>
    <row r="169" spans="1:13" x14ac:dyDescent="0.25">
      <c r="A169" s="772" t="str">
        <f>IF(Inputs!T168&lt;&gt;"",Inputs!T168,"")</f>
        <v/>
      </c>
      <c r="B169" s="772" t="str">
        <f>IF(Inputs!U168&lt;&gt;"",Inputs!U168,"")</f>
        <v>Pumping and Water Treatment (20)</v>
      </c>
      <c r="C169" s="772" t="str">
        <f>IF(Inputs!V168&lt;&gt;"",Inputs!V168,"")</f>
        <v>New Pump</v>
      </c>
      <c r="D169" s="773">
        <f>IF(Inputs!W168&lt;&gt;"",Inputs!W168,"")</f>
        <v>42992</v>
      </c>
      <c r="E169" s="774">
        <f>IF(Inputs!X168&lt;&gt;"",Inputs!X168,"")</f>
        <v>25</v>
      </c>
      <c r="F169" s="775">
        <f>IF(B169&lt;&gt;"",IF(Inputs!Z168&lt;&gt;"",Inputs!Z168,0),"")</f>
        <v>0</v>
      </c>
      <c r="G169" s="772">
        <f>IF(Inputs!Y168&lt;&gt;"",Inputs!Y168,"")</f>
        <v>3711</v>
      </c>
      <c r="H169" s="1049">
        <f t="shared" si="10"/>
        <v>148.44</v>
      </c>
      <c r="I169" s="1050">
        <f t="shared" si="11"/>
        <v>0</v>
      </c>
      <c r="J169" s="1050">
        <f t="shared" si="12"/>
        <v>148.44</v>
      </c>
      <c r="K169" s="1051">
        <f t="shared" si="13"/>
        <v>3562.56</v>
      </c>
      <c r="L169" s="932"/>
      <c r="M169" s="1048">
        <f t="shared" si="14"/>
        <v>12.37</v>
      </c>
    </row>
    <row r="170" spans="1:13" ht="15" customHeight="1" x14ac:dyDescent="0.25">
      <c r="A170" s="772" t="str">
        <f>IF(Inputs!T169&lt;&gt;"",Inputs!T169,"")</f>
        <v/>
      </c>
      <c r="B170" s="772" t="str">
        <f>IF(Inputs!U169&lt;&gt;"",Inputs!U169,"")</f>
        <v>Pumping and Water Treatment (20)</v>
      </c>
      <c r="C170" s="772" t="str">
        <f>IF(Inputs!V169&lt;&gt;"",Inputs!V169,"")</f>
        <v>Alderlake water treatment</v>
      </c>
      <c r="D170" s="773">
        <f>IF(Inputs!W169&lt;&gt;"",Inputs!W169,"")</f>
        <v>43039</v>
      </c>
      <c r="E170" s="774">
        <f>IF(Inputs!X169&lt;&gt;"",Inputs!X169,"")</f>
        <v>25</v>
      </c>
      <c r="F170" s="775">
        <f>IF(B170&lt;&gt;"",IF(Inputs!Z169&lt;&gt;"",Inputs!Z169,0),"")</f>
        <v>0</v>
      </c>
      <c r="G170" s="772">
        <f>IF(Inputs!Y169&lt;&gt;"",Inputs!Y169,"")</f>
        <v>44463</v>
      </c>
      <c r="H170" s="1049">
        <f t="shared" si="10"/>
        <v>1778.52</v>
      </c>
      <c r="I170" s="1050">
        <f t="shared" si="11"/>
        <v>0</v>
      </c>
      <c r="J170" s="1050">
        <f t="shared" si="12"/>
        <v>1778.52</v>
      </c>
      <c r="K170" s="1051">
        <f t="shared" si="13"/>
        <v>42684.480000000003</v>
      </c>
      <c r="L170" s="932"/>
      <c r="M170" s="1048">
        <f t="shared" si="14"/>
        <v>296.42</v>
      </c>
    </row>
    <row r="171" spans="1:13" x14ac:dyDescent="0.25">
      <c r="A171" s="772" t="str">
        <f>IF(Inputs!T170&lt;&gt;"",Inputs!T170,"")</f>
        <v/>
      </c>
      <c r="B171" s="772" t="str">
        <f>IF(Inputs!U170&lt;&gt;"",Inputs!U170,"")</f>
        <v>Pumping and Water Treatment (20)</v>
      </c>
      <c r="C171" s="772" t="str">
        <f>IF(Inputs!V170&lt;&gt;"",Inputs!V170,"")</f>
        <v>85 Acres Flint &amp; Walling CJ101C301AB 3HP Centrifugal Pump Low lead</v>
      </c>
      <c r="D171" s="773">
        <f>IF(Inputs!W170&lt;&gt;"",Inputs!W170,"")</f>
        <v>43054</v>
      </c>
      <c r="E171" s="774">
        <f>IF(Inputs!X170&lt;&gt;"",Inputs!X170,"")</f>
        <v>25</v>
      </c>
      <c r="F171" s="775">
        <f>IF(B171&lt;&gt;"",IF(Inputs!Z170&lt;&gt;"",Inputs!Z170,0),"")</f>
        <v>0</v>
      </c>
      <c r="G171" s="772">
        <f>IF(Inputs!Y170&lt;&gt;"",Inputs!Y170,"")</f>
        <v>1266.08</v>
      </c>
      <c r="H171" s="1049">
        <f t="shared" si="10"/>
        <v>50.6432</v>
      </c>
      <c r="I171" s="1050">
        <f t="shared" si="11"/>
        <v>0</v>
      </c>
      <c r="J171" s="1050">
        <f t="shared" si="12"/>
        <v>50.6432</v>
      </c>
      <c r="K171" s="1051">
        <f t="shared" si="13"/>
        <v>1215.4367999999999</v>
      </c>
      <c r="L171" s="932"/>
      <c r="M171" s="1048">
        <f t="shared" si="14"/>
        <v>12.660799999999998</v>
      </c>
    </row>
    <row r="172" spans="1:13" x14ac:dyDescent="0.25">
      <c r="A172" s="772" t="str">
        <f>IF(Inputs!T171&lt;&gt;"",Inputs!T171,"")</f>
        <v/>
      </c>
      <c r="B172" s="772" t="str">
        <f>IF(Inputs!U171&lt;&gt;"",Inputs!U171,"")</f>
        <v>Pumping and Water Treatment (20)</v>
      </c>
      <c r="C172" s="772" t="str">
        <f>IF(Inputs!V171&lt;&gt;"",Inputs!V171,"")</f>
        <v>Cascade Crest Flint &amp; Walling CJ101C301AB 3HP Centrifugal Pump Low lead</v>
      </c>
      <c r="D172" s="773">
        <f>IF(Inputs!W171&lt;&gt;"",Inputs!W171,"")</f>
        <v>43054</v>
      </c>
      <c r="E172" s="774">
        <f>IF(Inputs!X171&lt;&gt;"",Inputs!X171,"")</f>
        <v>25</v>
      </c>
      <c r="F172" s="775">
        <f>IF(B172&lt;&gt;"",IF(Inputs!Z171&lt;&gt;"",Inputs!Z171,0),"")</f>
        <v>0</v>
      </c>
      <c r="G172" s="772">
        <f>IF(Inputs!Y171&lt;&gt;"",Inputs!Y171,"")</f>
        <v>1521.76</v>
      </c>
      <c r="H172" s="1049">
        <f t="shared" si="10"/>
        <v>60.870399999999997</v>
      </c>
      <c r="I172" s="1050">
        <f t="shared" si="11"/>
        <v>0</v>
      </c>
      <c r="J172" s="1050">
        <f t="shared" si="12"/>
        <v>60.870399999999997</v>
      </c>
      <c r="K172" s="1051">
        <f t="shared" si="13"/>
        <v>1460.8896</v>
      </c>
      <c r="L172" s="932"/>
      <c r="M172" s="1048">
        <f t="shared" si="14"/>
        <v>15.217600000000001</v>
      </c>
    </row>
    <row r="173" spans="1:13" x14ac:dyDescent="0.25">
      <c r="A173" s="772" t="str">
        <f>IF(Inputs!T172&lt;&gt;"",Inputs!T172,"")</f>
        <v/>
      </c>
      <c r="B173" s="772" t="str">
        <f>IF(Inputs!U172&lt;&gt;"",Inputs!U172,"")</f>
        <v>Tanks and Wells (25)</v>
      </c>
      <c r="C173" s="772" t="str">
        <f>IF(Inputs!V172&lt;&gt;"",Inputs!V172,"")</f>
        <v>Vista Glen 119 Well-X-Trol 119 Gallon Pressure Tank Well WX350, and parts</v>
      </c>
      <c r="D173" s="773">
        <f>IF(Inputs!W172&lt;&gt;"",Inputs!W172,"")</f>
        <v>43054</v>
      </c>
      <c r="E173" s="774">
        <f>IF(Inputs!X172&lt;&gt;"",Inputs!X172,"")</f>
        <v>25</v>
      </c>
      <c r="F173" s="775">
        <f>IF(B173&lt;&gt;"",IF(Inputs!Z172&lt;&gt;"",Inputs!Z172,0),"")</f>
        <v>0</v>
      </c>
      <c r="G173" s="772">
        <f>IF(Inputs!Y172&lt;&gt;"",Inputs!Y172,"")</f>
        <v>1155.74</v>
      </c>
      <c r="H173" s="1049">
        <f t="shared" si="10"/>
        <v>46.229599999999998</v>
      </c>
      <c r="I173" s="1050">
        <f t="shared" si="11"/>
        <v>0</v>
      </c>
      <c r="J173" s="1050">
        <f t="shared" si="12"/>
        <v>46.229599999999998</v>
      </c>
      <c r="K173" s="1051">
        <f t="shared" si="13"/>
        <v>1109.5104000000001</v>
      </c>
      <c r="L173" s="932"/>
      <c r="M173" s="1048">
        <f t="shared" si="14"/>
        <v>11.557399999999999</v>
      </c>
    </row>
    <row r="174" spans="1:13" x14ac:dyDescent="0.25">
      <c r="A174" s="772" t="str">
        <f>IF(Inputs!T173&lt;&gt;"",Inputs!T173,"")</f>
        <v/>
      </c>
      <c r="B174" s="772" t="str">
        <f>IF(Inputs!U173&lt;&gt;"",Inputs!U173,"")</f>
        <v>Pumping and Water Treatment (20)</v>
      </c>
      <c r="C174" s="772" t="str">
        <f>IF(Inputs!V173&lt;&gt;"",Inputs!V173,"")</f>
        <v>Fragaria Enclosure for Well Mag Starter</v>
      </c>
      <c r="D174" s="773">
        <f>IF(Inputs!W173&lt;&gt;"",Inputs!W173,"")</f>
        <v>43080</v>
      </c>
      <c r="E174" s="774">
        <f>IF(Inputs!X173&lt;&gt;"",Inputs!X173,"")</f>
        <v>25</v>
      </c>
      <c r="F174" s="775">
        <f>IF(B174&lt;&gt;"",IF(Inputs!Z173&lt;&gt;"",Inputs!Z173,0),"")</f>
        <v>0</v>
      </c>
      <c r="G174" s="772">
        <f>IF(Inputs!Y173&lt;&gt;"",Inputs!Y173,"")</f>
        <v>68.113</v>
      </c>
      <c r="H174" s="1049">
        <f t="shared" si="10"/>
        <v>2.7245200000000001</v>
      </c>
      <c r="I174" s="1050">
        <f t="shared" si="11"/>
        <v>0</v>
      </c>
      <c r="J174" s="1050">
        <f t="shared" si="12"/>
        <v>2.7245200000000001</v>
      </c>
      <c r="K174" s="1051">
        <f t="shared" si="13"/>
        <v>65.388480000000001</v>
      </c>
      <c r="L174" s="932"/>
      <c r="M174" s="1048">
        <f t="shared" si="14"/>
        <v>0.90817333333333328</v>
      </c>
    </row>
    <row r="175" spans="1:13" x14ac:dyDescent="0.25">
      <c r="A175" s="772" t="str">
        <f>IF(Inputs!T174&lt;&gt;"",Inputs!T174,"")</f>
        <v/>
      </c>
      <c r="B175" s="772" t="str">
        <f>IF(Inputs!U174&lt;&gt;"",Inputs!U174,"")</f>
        <v>Meters (20)</v>
      </c>
      <c r="C175" s="772" t="str">
        <f>IF(Inputs!V174&lt;&gt;"",Inputs!V174,"")</f>
        <v>Fragaria 1 1/2 inch Master Meter  (Well 2)</v>
      </c>
      <c r="D175" s="773">
        <f>IF(Inputs!W174&lt;&gt;"",Inputs!W174,"")</f>
        <v>43088</v>
      </c>
      <c r="E175" s="774">
        <f>IF(Inputs!X174&lt;&gt;"",Inputs!X174,"")</f>
        <v>25</v>
      </c>
      <c r="F175" s="775">
        <f>IF(B175&lt;&gt;"",IF(Inputs!Z174&lt;&gt;"",Inputs!Z174,0),"")</f>
        <v>0</v>
      </c>
      <c r="G175" s="772">
        <f>IF(Inputs!Y174&lt;&gt;"",Inputs!Y174,"")</f>
        <v>826.13</v>
      </c>
      <c r="H175" s="1049">
        <f t="shared" si="10"/>
        <v>33.045200000000001</v>
      </c>
      <c r="I175" s="1050">
        <f t="shared" si="11"/>
        <v>0</v>
      </c>
      <c r="J175" s="1050">
        <f t="shared" si="12"/>
        <v>33.045200000000001</v>
      </c>
      <c r="K175" s="1051">
        <f t="shared" si="13"/>
        <v>793.08479999999997</v>
      </c>
      <c r="L175" s="932"/>
      <c r="M175" s="1048">
        <f t="shared" si="14"/>
        <v>11.015066666666666</v>
      </c>
    </row>
    <row r="176" spans="1:13" ht="15" customHeight="1" x14ac:dyDescent="0.25">
      <c r="A176" s="772" t="str">
        <f>IF(Inputs!T175&lt;&gt;"",Inputs!T175,"")</f>
        <v/>
      </c>
      <c r="B176" s="772" t="str">
        <f>IF(Inputs!U175&lt;&gt;"",Inputs!U175,"")</f>
        <v>Meters (20)</v>
      </c>
      <c r="C176" s="772" t="str">
        <f>IF(Inputs!V175&lt;&gt;"",Inputs!V175,"")</f>
        <v>Aqua Hills 2 - Meter Replacements (6205 Marine &amp; 1433 62nd St</v>
      </c>
      <c r="D176" s="773">
        <f>IF(Inputs!W175&lt;&gt;"",Inputs!W175,"")</f>
        <v>43104</v>
      </c>
      <c r="E176" s="774">
        <f>IF(Inputs!X175&lt;&gt;"",Inputs!X175,"")</f>
        <v>25</v>
      </c>
      <c r="F176" s="775">
        <f>IF(B176&lt;&gt;"",IF(Inputs!Z175&lt;&gt;"",Inputs!Z175,0),"")</f>
        <v>0</v>
      </c>
      <c r="G176" s="772">
        <f>IF(Inputs!Y175&lt;&gt;"",Inputs!Y175,"")</f>
        <v>153.27000000000001</v>
      </c>
      <c r="H176" s="1049">
        <f t="shared" si="10"/>
        <v>6.1308000000000007</v>
      </c>
      <c r="I176" s="1050">
        <f t="shared" si="11"/>
        <v>0</v>
      </c>
      <c r="J176" s="1050">
        <f t="shared" si="12"/>
        <v>6.1308000000000007</v>
      </c>
      <c r="K176" s="1051">
        <f t="shared" si="13"/>
        <v>147.13920000000002</v>
      </c>
      <c r="L176" s="932"/>
      <c r="M176" s="1048">
        <f t="shared" si="14"/>
        <v>2.5545</v>
      </c>
    </row>
    <row r="177" spans="1:13" x14ac:dyDescent="0.25">
      <c r="A177" s="772" t="str">
        <f>IF(Inputs!T176&lt;&gt;"",Inputs!T176,"")</f>
        <v/>
      </c>
      <c r="B177" s="772" t="str">
        <f>IF(Inputs!U176&lt;&gt;"",Inputs!U176,"")</f>
        <v>Pumping and Water Treatment (20)</v>
      </c>
      <c r="C177" s="772" t="str">
        <f>IF(Inputs!V176&lt;&gt;"",Inputs!V176,"")</f>
        <v>Parkwood Sump Pump  (1/3HP 120V Automatic Barnes SU33) and parts</v>
      </c>
      <c r="D177" s="773">
        <f>IF(Inputs!W176&lt;&gt;"",Inputs!W176,"")</f>
        <v>43123</v>
      </c>
      <c r="E177" s="774">
        <f>IF(Inputs!X176&lt;&gt;"",Inputs!X176,"")</f>
        <v>25</v>
      </c>
      <c r="F177" s="775">
        <f>IF(B177&lt;&gt;"",IF(Inputs!Z176&lt;&gt;"",Inputs!Z176,0),"")</f>
        <v>0</v>
      </c>
      <c r="G177" s="772">
        <f>IF(Inputs!Y176&lt;&gt;"",Inputs!Y176,"")</f>
        <v>155.26</v>
      </c>
      <c r="H177" s="1049">
        <f t="shared" si="10"/>
        <v>6.2103999999999999</v>
      </c>
      <c r="I177" s="1050">
        <f t="shared" si="11"/>
        <v>0</v>
      </c>
      <c r="J177" s="1050">
        <f t="shared" si="12"/>
        <v>6.2103999999999999</v>
      </c>
      <c r="K177" s="1051">
        <f t="shared" si="13"/>
        <v>149.0496</v>
      </c>
      <c r="L177" s="932"/>
      <c r="M177" s="1048">
        <f t="shared" si="14"/>
        <v>2.5876666666666663</v>
      </c>
    </row>
    <row r="178" spans="1:13" x14ac:dyDescent="0.25">
      <c r="A178" s="772" t="str">
        <f>IF(Inputs!T177&lt;&gt;"",Inputs!T177,"")</f>
        <v/>
      </c>
      <c r="B178" s="772" t="str">
        <f>IF(Inputs!U177&lt;&gt;"",Inputs!U177,"")</f>
        <v>Mains and Reservoirs (50)</v>
      </c>
      <c r="C178" s="772" t="str">
        <f>IF(Inputs!V177&lt;&gt;"",Inputs!V177,"")</f>
        <v>Fragaria 86 gallon Pressure Tank WellXTROL 26" and parts</v>
      </c>
      <c r="D178" s="773">
        <f>IF(Inputs!W177&lt;&gt;"",Inputs!W177,"")</f>
        <v>43123</v>
      </c>
      <c r="E178" s="774">
        <f>IF(Inputs!X177&lt;&gt;"",Inputs!X177,"")</f>
        <v>25</v>
      </c>
      <c r="F178" s="775">
        <f>IF(B178&lt;&gt;"",IF(Inputs!Z177&lt;&gt;"",Inputs!Z177,0),"")</f>
        <v>0</v>
      </c>
      <c r="G178" s="772">
        <f>IF(Inputs!Y177&lt;&gt;"",Inputs!Y177,"")</f>
        <v>702.8</v>
      </c>
      <c r="H178" s="1049">
        <f t="shared" si="10"/>
        <v>28.111999999999998</v>
      </c>
      <c r="I178" s="1050">
        <f t="shared" si="11"/>
        <v>0</v>
      </c>
      <c r="J178" s="1050">
        <f t="shared" si="12"/>
        <v>28.111999999999998</v>
      </c>
      <c r="K178" s="1051">
        <f t="shared" si="13"/>
        <v>674.68799999999999</v>
      </c>
      <c r="L178" s="932"/>
      <c r="M178" s="1048">
        <f t="shared" si="14"/>
        <v>11.713333333333333</v>
      </c>
    </row>
    <row r="179" spans="1:13" x14ac:dyDescent="0.25">
      <c r="A179" s="772" t="str">
        <f>IF(Inputs!T178&lt;&gt;"",Inputs!T178,"")</f>
        <v/>
      </c>
      <c r="B179" s="772" t="str">
        <f>IF(Inputs!U178&lt;&gt;"",Inputs!U178,"")</f>
        <v>Meters (20)</v>
      </c>
      <c r="C179" s="772" t="str">
        <f>IF(Inputs!V178&lt;&gt;"",Inputs!V178,"")</f>
        <v>Aqua Hills 2 - 5/8" Master Meters - (1517 56th &amp; 915 62nd) Replacements</v>
      </c>
      <c r="D179" s="773">
        <f>IF(Inputs!W178&lt;&gt;"",Inputs!W178,"")</f>
        <v>43144</v>
      </c>
      <c r="E179" s="774">
        <f>IF(Inputs!X178&lt;&gt;"",Inputs!X178,"")</f>
        <v>25</v>
      </c>
      <c r="F179" s="775">
        <f>IF(B179&lt;&gt;"",IF(Inputs!Z178&lt;&gt;"",Inputs!Z178,0),"")</f>
        <v>0</v>
      </c>
      <c r="G179" s="772">
        <f>IF(Inputs!Y178&lt;&gt;"",Inputs!Y178,"")</f>
        <v>351.8</v>
      </c>
      <c r="H179" s="1049">
        <f t="shared" si="10"/>
        <v>14.072000000000001</v>
      </c>
      <c r="I179" s="1050">
        <f t="shared" si="11"/>
        <v>0</v>
      </c>
      <c r="J179" s="1050">
        <f t="shared" si="12"/>
        <v>14.072000000000001</v>
      </c>
      <c r="K179" s="1051">
        <f t="shared" si="13"/>
        <v>337.72800000000001</v>
      </c>
      <c r="L179" s="932"/>
      <c r="M179" s="1048">
        <f t="shared" si="14"/>
        <v>7.0360000000000005</v>
      </c>
    </row>
    <row r="180" spans="1:13" x14ac:dyDescent="0.25">
      <c r="A180" s="772" t="str">
        <f>IF(Inputs!T179&lt;&gt;"",Inputs!T179,"")</f>
        <v/>
      </c>
      <c r="B180" s="772" t="str">
        <f>IF(Inputs!U179&lt;&gt;"",Inputs!U179,"")</f>
        <v>Meters (20)</v>
      </c>
      <c r="C180" s="772" t="str">
        <f>IF(Inputs!V179&lt;&gt;"",Inputs!V179,"")</f>
        <v>Fragaria 1 - 5/8" Master Meter (Change out)</v>
      </c>
      <c r="D180" s="773">
        <f>IF(Inputs!W179&lt;&gt;"",Inputs!W179,"")</f>
        <v>43144</v>
      </c>
      <c r="E180" s="774">
        <f>IF(Inputs!X179&lt;&gt;"",Inputs!X179,"")</f>
        <v>25</v>
      </c>
      <c r="F180" s="775">
        <f>IF(B180&lt;&gt;"",IF(Inputs!Z179&lt;&gt;"",Inputs!Z179,0),"")</f>
        <v>0</v>
      </c>
      <c r="G180" s="772">
        <f>IF(Inputs!Y179&lt;&gt;"",Inputs!Y179,"")</f>
        <v>61.92</v>
      </c>
      <c r="H180" s="1049">
        <f t="shared" si="10"/>
        <v>2.4767999999999999</v>
      </c>
      <c r="I180" s="1050">
        <f t="shared" si="11"/>
        <v>0</v>
      </c>
      <c r="J180" s="1050">
        <f t="shared" si="12"/>
        <v>2.4767999999999999</v>
      </c>
      <c r="K180" s="1051">
        <f t="shared" si="13"/>
        <v>59.443200000000004</v>
      </c>
      <c r="L180" s="932"/>
      <c r="M180" s="1048">
        <f t="shared" si="14"/>
        <v>1.2383999999999999</v>
      </c>
    </row>
    <row r="181" spans="1:13" x14ac:dyDescent="0.25">
      <c r="A181" s="772" t="str">
        <f>IF(Inputs!T180&lt;&gt;"",Inputs!T180,"")</f>
        <v/>
      </c>
      <c r="B181" s="772" t="str">
        <f>IF(Inputs!U180&lt;&gt;"",Inputs!U180,"")</f>
        <v>Meters (20)</v>
      </c>
      <c r="C181" s="772" t="str">
        <f>IF(Inputs!V180&lt;&gt;"",Inputs!V180,"")</f>
        <v>Cherry Creek 2 - 5/8" Master Meters replacement at cherry creek</v>
      </c>
      <c r="D181" s="773">
        <f>IF(Inputs!W180&lt;&gt;"",Inputs!W180,"")</f>
        <v>43146</v>
      </c>
      <c r="E181" s="774">
        <f>IF(Inputs!X180&lt;&gt;"",Inputs!X180,"")</f>
        <v>25</v>
      </c>
      <c r="F181" s="775">
        <f>IF(B181&lt;&gt;"",IF(Inputs!Z180&lt;&gt;"",Inputs!Z180,0),"")</f>
        <v>0</v>
      </c>
      <c r="G181" s="772">
        <f>IF(Inputs!Y180&lt;&gt;"",Inputs!Y180,"")</f>
        <v>125.59</v>
      </c>
      <c r="H181" s="1049">
        <f t="shared" si="10"/>
        <v>5.0236000000000001</v>
      </c>
      <c r="I181" s="1050">
        <f t="shared" si="11"/>
        <v>0</v>
      </c>
      <c r="J181" s="1050">
        <f t="shared" si="12"/>
        <v>5.0236000000000001</v>
      </c>
      <c r="K181" s="1051">
        <f t="shared" si="13"/>
        <v>120.5664</v>
      </c>
      <c r="L181" s="932"/>
      <c r="M181" s="1048">
        <f t="shared" si="14"/>
        <v>2.5118</v>
      </c>
    </row>
    <row r="182" spans="1:13" ht="15" customHeight="1" x14ac:dyDescent="0.25">
      <c r="A182" s="772" t="str">
        <f>IF(Inputs!T181&lt;&gt;"",Inputs!T181,"")</f>
        <v/>
      </c>
      <c r="B182" s="772" t="str">
        <f>IF(Inputs!U181&lt;&gt;"",Inputs!U181,"")</f>
        <v>Meters (20)</v>
      </c>
      <c r="C182" s="772" t="str">
        <f>IF(Inputs!V181&lt;&gt;"",Inputs!V181,"")</f>
        <v>Marbello 1 - 5/8" Master Meter replacement</v>
      </c>
      <c r="D182" s="773">
        <f>IF(Inputs!W181&lt;&gt;"",Inputs!W181,"")</f>
        <v>43146</v>
      </c>
      <c r="E182" s="774">
        <f>IF(Inputs!X181&lt;&gt;"",Inputs!X181,"")</f>
        <v>25</v>
      </c>
      <c r="F182" s="775">
        <f>IF(B182&lt;&gt;"",IF(Inputs!Z181&lt;&gt;"",Inputs!Z181,0),"")</f>
        <v>0</v>
      </c>
      <c r="G182" s="772">
        <f>IF(Inputs!Y181&lt;&gt;"",Inputs!Y181,"")</f>
        <v>62</v>
      </c>
      <c r="H182" s="1049">
        <f t="shared" si="10"/>
        <v>2.48</v>
      </c>
      <c r="I182" s="1050">
        <f t="shared" si="11"/>
        <v>0</v>
      </c>
      <c r="J182" s="1050">
        <f t="shared" si="12"/>
        <v>2.48</v>
      </c>
      <c r="K182" s="1051">
        <f t="shared" si="13"/>
        <v>59.52</v>
      </c>
      <c r="L182" s="932"/>
      <c r="M182" s="1048">
        <f t="shared" si="14"/>
        <v>1.24</v>
      </c>
    </row>
    <row r="183" spans="1:13" x14ac:dyDescent="0.25">
      <c r="A183" s="772" t="str">
        <f>IF(Inputs!T182&lt;&gt;"",Inputs!T182,"")</f>
        <v/>
      </c>
      <c r="B183" s="772" t="str">
        <f>IF(Inputs!U182&lt;&gt;"",Inputs!U182,"")</f>
        <v>Mains and Reservoirs (50)</v>
      </c>
      <c r="C183" s="772" t="str">
        <f>IF(Inputs!V182&lt;&gt;"",Inputs!V182,"")</f>
        <v>Hunt I/II Bladder Tank &amp; parts (81 Gal Pressure Tank Well X Trol 22"x 56 7/8") -</v>
      </c>
      <c r="D183" s="773">
        <f>IF(Inputs!W182&lt;&gt;"",Inputs!W182,"")</f>
        <v>43147</v>
      </c>
      <c r="E183" s="774">
        <f>IF(Inputs!X182&lt;&gt;"",Inputs!X182,"")</f>
        <v>25</v>
      </c>
      <c r="F183" s="775">
        <f>IF(B183&lt;&gt;"",IF(Inputs!Z182&lt;&gt;"",Inputs!Z182,0),"")</f>
        <v>0</v>
      </c>
      <c r="G183" s="772">
        <f>IF(Inputs!Y182&lt;&gt;"",Inputs!Y182,"")</f>
        <v>564.88</v>
      </c>
      <c r="H183" s="1049">
        <f t="shared" si="10"/>
        <v>22.595199999999998</v>
      </c>
      <c r="I183" s="1050">
        <f t="shared" si="11"/>
        <v>0</v>
      </c>
      <c r="J183" s="1050">
        <f t="shared" si="12"/>
        <v>22.595199999999998</v>
      </c>
      <c r="K183" s="1051">
        <f t="shared" si="13"/>
        <v>542.28480000000002</v>
      </c>
      <c r="L183" s="932"/>
      <c r="M183" s="1048">
        <f t="shared" si="14"/>
        <v>11.297599999999999</v>
      </c>
    </row>
    <row r="184" spans="1:13" x14ac:dyDescent="0.25">
      <c r="A184" s="772" t="str">
        <f>IF(Inputs!T183&lt;&gt;"",Inputs!T183,"")</f>
        <v/>
      </c>
      <c r="B184" s="772" t="str">
        <f>IF(Inputs!U183&lt;&gt;"",Inputs!U183,"")</f>
        <v>Mains and Reservoirs (50)</v>
      </c>
      <c r="C184" s="772" t="str">
        <f>IF(Inputs!V183&lt;&gt;"",Inputs!V183,"")</f>
        <v>Cherry Creek 119 Gallon Pressure Tank WellXTrol 26"x61-7/8"</v>
      </c>
      <c r="D184" s="773">
        <f>IF(Inputs!W183&lt;&gt;"",Inputs!W183,"")</f>
        <v>298801</v>
      </c>
      <c r="E184" s="774">
        <f>IF(Inputs!X183&lt;&gt;"",Inputs!X183,"")</f>
        <v>25</v>
      </c>
      <c r="F184" s="775">
        <f>IF(B184&lt;&gt;"",IF(Inputs!Z183&lt;&gt;"",Inputs!Z183,0),"")</f>
        <v>0</v>
      </c>
      <c r="G184" s="772">
        <f>IF(Inputs!Y183&lt;&gt;"",Inputs!Y183,"")</f>
        <v>605.54999999999995</v>
      </c>
      <c r="H184" s="1049">
        <f t="shared" si="10"/>
        <v>24.221999999999998</v>
      </c>
      <c r="I184" s="1050">
        <f t="shared" si="11"/>
        <v>0</v>
      </c>
      <c r="J184" s="1050">
        <f t="shared" si="12"/>
        <v>0</v>
      </c>
      <c r="K184" s="1051">
        <f t="shared" si="13"/>
        <v>0</v>
      </c>
      <c r="L184" s="932"/>
      <c r="M184" s="1048">
        <f t="shared" si="14"/>
        <v>16967.510999999999</v>
      </c>
    </row>
    <row r="185" spans="1:13" x14ac:dyDescent="0.25">
      <c r="A185" s="772" t="str">
        <f>IF(Inputs!T184&lt;&gt;"",Inputs!T184,"")</f>
        <v/>
      </c>
      <c r="B185" s="772" t="str">
        <f>IF(Inputs!U184&lt;&gt;"",Inputs!U184,"")</f>
        <v>Plant, Other (40)</v>
      </c>
      <c r="C185" s="772" t="str">
        <f>IF(Inputs!V184&lt;&gt;"",Inputs!V184,"")</f>
        <v>Vista Glen 5HP 230V Deluxe Control Box Franklin</v>
      </c>
      <c r="D185" s="773">
        <f>IF(Inputs!W184&lt;&gt;"",Inputs!W184,"")</f>
        <v>43167</v>
      </c>
      <c r="E185" s="774">
        <f>IF(Inputs!X184&lt;&gt;"",Inputs!X184,"")</f>
        <v>25</v>
      </c>
      <c r="F185" s="775">
        <f>IF(B185&lt;&gt;"",IF(Inputs!Z184&lt;&gt;"",Inputs!Z184,0),"")</f>
        <v>0</v>
      </c>
      <c r="G185" s="772">
        <f>IF(Inputs!Y184&lt;&gt;"",Inputs!Y184,"")</f>
        <v>486.35</v>
      </c>
      <c r="H185" s="1049">
        <f t="shared" si="10"/>
        <v>19.454000000000001</v>
      </c>
      <c r="I185" s="1050">
        <f t="shared" si="11"/>
        <v>0</v>
      </c>
      <c r="J185" s="1050">
        <f t="shared" si="12"/>
        <v>19.454000000000001</v>
      </c>
      <c r="K185" s="1051">
        <f t="shared" si="13"/>
        <v>466.89600000000002</v>
      </c>
      <c r="L185" s="932"/>
      <c r="M185" s="1048">
        <f t="shared" si="14"/>
        <v>11.348166666666666</v>
      </c>
    </row>
    <row r="186" spans="1:13" x14ac:dyDescent="0.25">
      <c r="A186" s="772" t="str">
        <f>IF(Inputs!T185&lt;&gt;"",Inputs!T185,"")</f>
        <v/>
      </c>
      <c r="B186" s="772" t="str">
        <f>IF(Inputs!U185&lt;&gt;"",Inputs!U185,"")</f>
        <v>Pumping and Water Treatment (20)</v>
      </c>
      <c r="C186" s="772" t="str">
        <f>IF(Inputs!V185&lt;&gt;"",Inputs!V185,"")</f>
        <v>Cascade Crest Pump Replacement - 3HP 115V/230V 1P Low Lead Cent Pump F&amp;W 3 Stage</v>
      </c>
      <c r="D186" s="773">
        <f>IF(Inputs!W185&lt;&gt;"",Inputs!W185,"")</f>
        <v>43171</v>
      </c>
      <c r="E186" s="774">
        <f>IF(Inputs!X185&lt;&gt;"",Inputs!X185,"")</f>
        <v>25</v>
      </c>
      <c r="F186" s="775">
        <f>IF(B186&lt;&gt;"",IF(Inputs!Z185&lt;&gt;"",Inputs!Z185,0),"")</f>
        <v>0</v>
      </c>
      <c r="G186" s="772">
        <f>IF(Inputs!Y185&lt;&gt;"",Inputs!Y185,"")</f>
        <v>1515.05</v>
      </c>
      <c r="H186" s="1049">
        <f t="shared" si="10"/>
        <v>60.601999999999997</v>
      </c>
      <c r="I186" s="1050">
        <f t="shared" si="11"/>
        <v>0</v>
      </c>
      <c r="J186" s="1050">
        <f t="shared" si="12"/>
        <v>60.601999999999997</v>
      </c>
      <c r="K186" s="1051">
        <f t="shared" si="13"/>
        <v>1454.4479999999999</v>
      </c>
      <c r="L186" s="932"/>
      <c r="M186" s="1048">
        <f t="shared" si="14"/>
        <v>35.351166666666664</v>
      </c>
    </row>
    <row r="187" spans="1:13" x14ac:dyDescent="0.25">
      <c r="A187" s="772" t="str">
        <f>IF(Inputs!T186&lt;&gt;"",Inputs!T186,"")</f>
        <v/>
      </c>
      <c r="B187" s="772" t="str">
        <f>IF(Inputs!U186&lt;&gt;"",Inputs!U186,"")</f>
        <v>Mains and Reservoirs (50)</v>
      </c>
      <c r="C187" s="772" t="str">
        <f>IF(Inputs!V186&lt;&gt;"",Inputs!V186,"")</f>
        <v>Hunt I/II 81 Gallon Pressure Tank Well X Troll 22"x 56-7/8" plus Parts</v>
      </c>
      <c r="D187" s="773">
        <f>IF(Inputs!W186&lt;&gt;"",Inputs!W186,"")</f>
        <v>43179</v>
      </c>
      <c r="E187" s="774">
        <f>IF(Inputs!X186&lt;&gt;"",Inputs!X186,"")</f>
        <v>25</v>
      </c>
      <c r="F187" s="775">
        <f>IF(B187&lt;&gt;"",IF(Inputs!Z186&lt;&gt;"",Inputs!Z186,0),"")</f>
        <v>0</v>
      </c>
      <c r="G187" s="772">
        <f>IF(Inputs!Y186&lt;&gt;"",Inputs!Y186,"")</f>
        <v>627.1</v>
      </c>
      <c r="H187" s="1049">
        <f t="shared" si="10"/>
        <v>25.084</v>
      </c>
      <c r="I187" s="1050">
        <f t="shared" si="11"/>
        <v>0</v>
      </c>
      <c r="J187" s="1050">
        <f t="shared" si="12"/>
        <v>25.084</v>
      </c>
      <c r="K187" s="1051">
        <f t="shared" si="13"/>
        <v>602.01600000000008</v>
      </c>
      <c r="L187" s="932"/>
      <c r="M187" s="1048">
        <f t="shared" si="14"/>
        <v>14.632333333333335</v>
      </c>
    </row>
    <row r="188" spans="1:13" ht="15" customHeight="1" x14ac:dyDescent="0.25">
      <c r="A188" s="772" t="str">
        <f>IF(Inputs!T187&lt;&gt;"",Inputs!T187,"")</f>
        <v/>
      </c>
      <c r="B188" s="772" t="str">
        <f>IF(Inputs!U187&lt;&gt;"",Inputs!U187,"")</f>
        <v>Meters (20)</v>
      </c>
      <c r="C188" s="772" t="str">
        <f>IF(Inputs!V187&lt;&gt;"",Inputs!V187,"")</f>
        <v>Cascade Crest 1" Master Meter and Adapter (Faubion Meter Switchout 1 1/2" to 1")</v>
      </c>
      <c r="D188" s="773">
        <f>IF(Inputs!W187&lt;&gt;"",Inputs!W187,"")</f>
        <v>43194</v>
      </c>
      <c r="E188" s="774">
        <f>IF(Inputs!X187&lt;&gt;"",Inputs!X187,"")</f>
        <v>25</v>
      </c>
      <c r="F188" s="775">
        <f>IF(B188&lt;&gt;"",IF(Inputs!Z187&lt;&gt;"",Inputs!Z187,0),"")</f>
        <v>0</v>
      </c>
      <c r="G188" s="772">
        <f>IF(Inputs!Y187&lt;&gt;"",Inputs!Y187,"")</f>
        <v>345.99</v>
      </c>
      <c r="H188" s="1049">
        <f t="shared" si="10"/>
        <v>13.839600000000001</v>
      </c>
      <c r="I188" s="1050">
        <f t="shared" si="11"/>
        <v>0</v>
      </c>
      <c r="J188" s="1050">
        <f t="shared" si="12"/>
        <v>13.839600000000001</v>
      </c>
      <c r="K188" s="1051">
        <f t="shared" si="13"/>
        <v>332.15039999999999</v>
      </c>
      <c r="L188" s="932"/>
      <c r="M188" s="1048">
        <f t="shared" si="14"/>
        <v>9.2263999999999999</v>
      </c>
    </row>
    <row r="189" spans="1:13" x14ac:dyDescent="0.25">
      <c r="A189" s="772" t="str">
        <f>IF(Inputs!T188&lt;&gt;"",Inputs!T188,"")</f>
        <v/>
      </c>
      <c r="B189" s="772" t="str">
        <f>IF(Inputs!U188&lt;&gt;"",Inputs!U188,"")</f>
        <v>Meters (20)</v>
      </c>
      <c r="C189" s="772" t="str">
        <f>IF(Inputs!V188&lt;&gt;"",Inputs!V188,"")</f>
        <v>Stillridge Meter Installs</v>
      </c>
      <c r="D189" s="773">
        <f>IF(Inputs!W188&lt;&gt;"",Inputs!W188,"")</f>
        <v>43209</v>
      </c>
      <c r="E189" s="774">
        <f>IF(Inputs!X188&lt;&gt;"",Inputs!X188,"")</f>
        <v>25</v>
      </c>
      <c r="F189" s="775">
        <f>IF(B189&lt;&gt;"",IF(Inputs!Z188&lt;&gt;"",Inputs!Z188,0),"")</f>
        <v>0</v>
      </c>
      <c r="G189" s="772">
        <f>IF(Inputs!Y188&lt;&gt;"",Inputs!Y188,"")</f>
        <v>34.92</v>
      </c>
      <c r="H189" s="1049">
        <f t="shared" si="10"/>
        <v>1.3968</v>
      </c>
      <c r="I189" s="1050">
        <f t="shared" si="11"/>
        <v>0</v>
      </c>
      <c r="J189" s="1050">
        <f t="shared" si="12"/>
        <v>1.3968</v>
      </c>
      <c r="K189" s="1051">
        <f t="shared" si="13"/>
        <v>33.523200000000003</v>
      </c>
      <c r="L189" s="932"/>
      <c r="M189" s="1048">
        <f t="shared" si="14"/>
        <v>0.93120000000000003</v>
      </c>
    </row>
    <row r="190" spans="1:13" x14ac:dyDescent="0.25">
      <c r="A190" s="772" t="str">
        <f>IF(Inputs!T189&lt;&gt;"",Inputs!T189,"")</f>
        <v/>
      </c>
      <c r="B190" s="772" t="str">
        <f>IF(Inputs!U189&lt;&gt;"",Inputs!U189,"")</f>
        <v>Meters (20)</v>
      </c>
      <c r="C190" s="772" t="str">
        <f>IF(Inputs!V189&lt;&gt;"",Inputs!V189,"")</f>
        <v>Sunwood Meter Installs</v>
      </c>
      <c r="D190" s="773">
        <f>IF(Inputs!W189&lt;&gt;"",Inputs!W189,"")</f>
        <v>43209</v>
      </c>
      <c r="E190" s="774">
        <f>IF(Inputs!X189&lt;&gt;"",Inputs!X189,"")</f>
        <v>25</v>
      </c>
      <c r="F190" s="775">
        <f>IF(B190&lt;&gt;"",IF(Inputs!Z189&lt;&gt;"",Inputs!Z189,0),"")</f>
        <v>0</v>
      </c>
      <c r="G190" s="772">
        <f>IF(Inputs!Y189&lt;&gt;"",Inputs!Y189,"")</f>
        <v>28.47</v>
      </c>
      <c r="H190" s="1049">
        <f t="shared" si="10"/>
        <v>1.1388</v>
      </c>
      <c r="I190" s="1050">
        <f t="shared" si="11"/>
        <v>0</v>
      </c>
      <c r="J190" s="1050">
        <f t="shared" si="12"/>
        <v>1.1388</v>
      </c>
      <c r="K190" s="1051">
        <f t="shared" si="13"/>
        <v>27.331199999999999</v>
      </c>
      <c r="L190" s="932"/>
      <c r="M190" s="1048">
        <f t="shared" si="14"/>
        <v>0.75919999999999999</v>
      </c>
    </row>
    <row r="191" spans="1:13" x14ac:dyDescent="0.25">
      <c r="A191" s="772" t="str">
        <f>IF(Inputs!T190&lt;&gt;"",Inputs!T190,"")</f>
        <v/>
      </c>
      <c r="B191" s="772" t="str">
        <f>IF(Inputs!U190&lt;&gt;"",Inputs!U190,"")</f>
        <v>Meters (20)</v>
      </c>
      <c r="C191" s="772" t="str">
        <f>IF(Inputs!V190&lt;&gt;"",Inputs!V190,"")</f>
        <v>Northwest Meter Installs</v>
      </c>
      <c r="D191" s="773">
        <f>IF(Inputs!W190&lt;&gt;"",Inputs!W190,"")</f>
        <v>43209</v>
      </c>
      <c r="E191" s="774">
        <f>IF(Inputs!X190&lt;&gt;"",Inputs!X190,"")</f>
        <v>25</v>
      </c>
      <c r="F191" s="775">
        <f>IF(B191&lt;&gt;"",IF(Inputs!Z190&lt;&gt;"",Inputs!Z190,0),"")</f>
        <v>0</v>
      </c>
      <c r="G191" s="772">
        <f>IF(Inputs!Y190&lt;&gt;"",Inputs!Y190,"")</f>
        <v>61.92</v>
      </c>
      <c r="H191" s="1049">
        <f t="shared" si="10"/>
        <v>2.4767999999999999</v>
      </c>
      <c r="I191" s="1050">
        <f t="shared" si="11"/>
        <v>0</v>
      </c>
      <c r="J191" s="1050">
        <f t="shared" si="12"/>
        <v>2.4767999999999999</v>
      </c>
      <c r="K191" s="1051">
        <f t="shared" si="13"/>
        <v>59.443200000000004</v>
      </c>
      <c r="L191" s="932"/>
      <c r="M191" s="1048">
        <f t="shared" si="14"/>
        <v>1.6512</v>
      </c>
    </row>
    <row r="192" spans="1:13" x14ac:dyDescent="0.25">
      <c r="A192" s="772" t="str">
        <f>IF(Inputs!T191&lt;&gt;"",Inputs!T191,"")</f>
        <v/>
      </c>
      <c r="B192" s="772" t="str">
        <f>IF(Inputs!U191&lt;&gt;"",Inputs!U191,"")</f>
        <v>Meters (20)</v>
      </c>
      <c r="C192" s="772" t="str">
        <f>IF(Inputs!V191&lt;&gt;"",Inputs!V191,"")</f>
        <v>Skyview Meter Installs</v>
      </c>
      <c r="D192" s="773">
        <f>IF(Inputs!W191&lt;&gt;"",Inputs!W191,"")</f>
        <v>43209</v>
      </c>
      <c r="E192" s="774">
        <f>IF(Inputs!X191&lt;&gt;"",Inputs!X191,"")</f>
        <v>25</v>
      </c>
      <c r="F192" s="775">
        <f>IF(B192&lt;&gt;"",IF(Inputs!Z191&lt;&gt;"",Inputs!Z191,0),"")</f>
        <v>0</v>
      </c>
      <c r="G192" s="772">
        <f>IF(Inputs!Y191&lt;&gt;"",Inputs!Y191,"")</f>
        <v>61.93</v>
      </c>
      <c r="H192" s="1049">
        <f t="shared" si="10"/>
        <v>2.4771999999999998</v>
      </c>
      <c r="I192" s="1050">
        <f t="shared" si="11"/>
        <v>0</v>
      </c>
      <c r="J192" s="1050">
        <f t="shared" si="12"/>
        <v>2.4771999999999998</v>
      </c>
      <c r="K192" s="1051">
        <f t="shared" si="13"/>
        <v>59.452799999999996</v>
      </c>
      <c r="L192" s="932"/>
      <c r="M192" s="1048">
        <f t="shared" si="14"/>
        <v>1.6514666666666666</v>
      </c>
    </row>
    <row r="193" spans="1:13" x14ac:dyDescent="0.25">
      <c r="A193" s="772" t="str">
        <f>IF(Inputs!T192&lt;&gt;"",Inputs!T192,"")</f>
        <v/>
      </c>
      <c r="B193" s="772" t="str">
        <f>IF(Inputs!U192&lt;&gt;"",Inputs!U192,"")</f>
        <v>Meters (20)</v>
      </c>
      <c r="C193" s="772" t="str">
        <f>IF(Inputs!V192&lt;&gt;"",Inputs!V192,"")</f>
        <v>Parkwood Parts for new meter install - INS and MIP adapter, Angle ball valve</v>
      </c>
      <c r="D193" s="773">
        <f>IF(Inputs!W192&lt;&gt;"",Inputs!W192,"")</f>
        <v>43214</v>
      </c>
      <c r="E193" s="774">
        <f>IF(Inputs!X192&lt;&gt;"",Inputs!X192,"")</f>
        <v>25</v>
      </c>
      <c r="F193" s="775">
        <f>IF(B193&lt;&gt;"",IF(Inputs!Z192&lt;&gt;"",Inputs!Z192,0),"")</f>
        <v>0</v>
      </c>
      <c r="G193" s="772">
        <f>IF(Inputs!Y192&lt;&gt;"",Inputs!Y192,"")</f>
        <v>63.72</v>
      </c>
      <c r="H193" s="1049">
        <f t="shared" si="10"/>
        <v>2.5488</v>
      </c>
      <c r="I193" s="1050">
        <f t="shared" si="11"/>
        <v>0</v>
      </c>
      <c r="J193" s="1050">
        <f t="shared" si="12"/>
        <v>2.5488</v>
      </c>
      <c r="K193" s="1051">
        <f t="shared" si="13"/>
        <v>61.171199999999999</v>
      </c>
      <c r="L193" s="932"/>
      <c r="M193" s="1048">
        <f t="shared" si="14"/>
        <v>1.6992</v>
      </c>
    </row>
    <row r="194" spans="1:13" ht="15" customHeight="1" x14ac:dyDescent="0.25">
      <c r="A194" s="772" t="str">
        <f>IF(Inputs!T193&lt;&gt;"",Inputs!T193,"")</f>
        <v/>
      </c>
      <c r="B194" s="772" t="str">
        <f>IF(Inputs!U193&lt;&gt;"",Inputs!U193,"")</f>
        <v>Meters (20)</v>
      </c>
      <c r="C194" s="772" t="str">
        <f>IF(Inputs!V193&lt;&gt;"",Inputs!V193,"")</f>
        <v>Parkwood Meter box and cover</v>
      </c>
      <c r="D194" s="773">
        <f>IF(Inputs!W193&lt;&gt;"",Inputs!W193,"")</f>
        <v>43229</v>
      </c>
      <c r="E194" s="774">
        <f>IF(Inputs!X193&lt;&gt;"",Inputs!X193,"")</f>
        <v>25</v>
      </c>
      <c r="F194" s="775">
        <f>IF(B194&lt;&gt;"",IF(Inputs!Z193&lt;&gt;"",Inputs!Z193,0),"")</f>
        <v>0</v>
      </c>
      <c r="G194" s="772">
        <f>IF(Inputs!Y193&lt;&gt;"",Inputs!Y193,"")</f>
        <v>54.58</v>
      </c>
      <c r="H194" s="1049">
        <f t="shared" si="10"/>
        <v>2.1831999999999998</v>
      </c>
      <c r="I194" s="1050">
        <f t="shared" si="11"/>
        <v>0</v>
      </c>
      <c r="J194" s="1050">
        <f t="shared" si="12"/>
        <v>2.1831999999999998</v>
      </c>
      <c r="K194" s="1051">
        <f t="shared" si="13"/>
        <v>52.396799999999999</v>
      </c>
      <c r="L194" s="932"/>
      <c r="M194" s="1048">
        <f t="shared" si="14"/>
        <v>1.6374</v>
      </c>
    </row>
    <row r="195" spans="1:13" x14ac:dyDescent="0.25">
      <c r="A195" s="772" t="str">
        <f>IF(Inputs!T194&lt;&gt;"",Inputs!T194,"")</f>
        <v/>
      </c>
      <c r="B195" s="772" t="str">
        <f>IF(Inputs!U194&lt;&gt;"",Inputs!U194,"")</f>
        <v>Plant, Other (40)</v>
      </c>
      <c r="C195" s="772" t="str">
        <f>IF(Inputs!V194&lt;&gt;"",Inputs!V194,"")</f>
        <v>Sunwood Upgrade wire</v>
      </c>
      <c r="D195" s="773">
        <f>IF(Inputs!W194&lt;&gt;"",Inputs!W194,"")</f>
        <v>43243</v>
      </c>
      <c r="E195" s="774">
        <f>IF(Inputs!X194&lt;&gt;"",Inputs!X194,"")</f>
        <v>25</v>
      </c>
      <c r="F195" s="775">
        <f>IF(B195&lt;&gt;"",IF(Inputs!Z194&lt;&gt;"",Inputs!Z194,0),"")</f>
        <v>0</v>
      </c>
      <c r="G195" s="772">
        <f>IF(Inputs!Y194&lt;&gt;"",Inputs!Y194,"")</f>
        <v>1035.9000000000001</v>
      </c>
      <c r="H195" s="1049">
        <f t="shared" si="10"/>
        <v>41.436000000000007</v>
      </c>
      <c r="I195" s="1050">
        <f t="shared" si="11"/>
        <v>0</v>
      </c>
      <c r="J195" s="1050">
        <f t="shared" si="12"/>
        <v>41.436000000000007</v>
      </c>
      <c r="K195" s="1051">
        <f t="shared" si="13"/>
        <v>994.46400000000006</v>
      </c>
      <c r="L195" s="932"/>
      <c r="M195" s="1048">
        <f t="shared" si="14"/>
        <v>31.077000000000002</v>
      </c>
    </row>
    <row r="196" spans="1:13" x14ac:dyDescent="0.25">
      <c r="A196" s="772" t="str">
        <f>IF(Inputs!T195&lt;&gt;"",Inputs!T195,"")</f>
        <v/>
      </c>
      <c r="B196" s="772" t="str">
        <f>IF(Inputs!U195&lt;&gt;"",Inputs!U195,"")</f>
        <v>Pumping and Water Treatment (20)</v>
      </c>
      <c r="C196" s="772" t="str">
        <f>IF(Inputs!V195&lt;&gt;"",Inputs!V195,"")</f>
        <v>Cherry Creek New Pump replacement &amp; parts: Frankline Submersible Morot 5 HP volt single phase &amp; Grundfos Pump…</v>
      </c>
      <c r="D196" s="773">
        <f>IF(Inputs!W195&lt;&gt;"",Inputs!W195,"")</f>
        <v>43244</v>
      </c>
      <c r="E196" s="774">
        <f>IF(Inputs!X195&lt;&gt;"",Inputs!X195,"")</f>
        <v>25</v>
      </c>
      <c r="F196" s="775">
        <f>IF(B196&lt;&gt;"",IF(Inputs!Z195&lt;&gt;"",Inputs!Z195,0),"")</f>
        <v>0</v>
      </c>
      <c r="G196" s="772">
        <f>IF(Inputs!Y195&lt;&gt;"",Inputs!Y195,"")</f>
        <v>5863.7</v>
      </c>
      <c r="H196" s="1049">
        <f t="shared" si="10"/>
        <v>234.548</v>
      </c>
      <c r="I196" s="1050">
        <f t="shared" si="11"/>
        <v>0</v>
      </c>
      <c r="J196" s="1050">
        <f t="shared" si="12"/>
        <v>234.548</v>
      </c>
      <c r="K196" s="1051">
        <f t="shared" si="13"/>
        <v>5629.152</v>
      </c>
      <c r="L196" s="932"/>
      <c r="M196" s="1048">
        <f t="shared" si="14"/>
        <v>175.911</v>
      </c>
    </row>
    <row r="197" spans="1:13" x14ac:dyDescent="0.25">
      <c r="A197" s="772" t="str">
        <f>IF(Inputs!T196&lt;&gt;"",Inputs!T196,"")</f>
        <v/>
      </c>
      <c r="B197" s="772" t="str">
        <f>IF(Inputs!U196&lt;&gt;"",Inputs!U196,"")</f>
        <v>Meters (20)</v>
      </c>
      <c r="C197" s="772" t="str">
        <f>IF(Inputs!V196&lt;&gt;"",Inputs!V196,"")</f>
        <v>Sunland 5/8x12 Horizontial Mter Setter</v>
      </c>
      <c r="D197" s="773">
        <f>IF(Inputs!W196&lt;&gt;"",Inputs!W196,"")</f>
        <v>43270</v>
      </c>
      <c r="E197" s="774">
        <f>IF(Inputs!X196&lt;&gt;"",Inputs!X196,"")</f>
        <v>25</v>
      </c>
      <c r="F197" s="775">
        <f>IF(B197&lt;&gt;"",IF(Inputs!Z196&lt;&gt;"",Inputs!Z196,0),"")</f>
        <v>0</v>
      </c>
      <c r="G197" s="772">
        <f>IF(Inputs!Y196&lt;&gt;"",Inputs!Y196,"")</f>
        <v>292.49</v>
      </c>
      <c r="H197" s="1049">
        <f t="shared" si="10"/>
        <v>11.6996</v>
      </c>
      <c r="I197" s="1050">
        <f t="shared" si="11"/>
        <v>0</v>
      </c>
      <c r="J197" s="1050">
        <f t="shared" si="12"/>
        <v>11.6996</v>
      </c>
      <c r="K197" s="1051">
        <f t="shared" si="13"/>
        <v>280.79040000000003</v>
      </c>
      <c r="L197" s="932"/>
      <c r="M197" s="1048">
        <f t="shared" si="14"/>
        <v>9.7496666666666663</v>
      </c>
    </row>
    <row r="198" spans="1:13" x14ac:dyDescent="0.25">
      <c r="A198" s="772" t="str">
        <f>IF(Inputs!T197&lt;&gt;"",Inputs!T197,"")</f>
        <v/>
      </c>
      <c r="B198" s="772" t="str">
        <f>IF(Inputs!U197&lt;&gt;"",Inputs!U197,"")</f>
        <v>Meters (20)</v>
      </c>
      <c r="C198" s="772" t="str">
        <f>IF(Inputs!V197&lt;&gt;"",Inputs!V197,"")</f>
        <v>Sunland Meter install labor and parts for Kossen</v>
      </c>
      <c r="D198" s="773">
        <f>IF(Inputs!W197&lt;&gt;"",Inputs!W197,"")</f>
        <v>43281</v>
      </c>
      <c r="E198" s="774">
        <f>IF(Inputs!X197&lt;&gt;"",Inputs!X197,"")</f>
        <v>25</v>
      </c>
      <c r="F198" s="775">
        <f>IF(B198&lt;&gt;"",IF(Inputs!Z197&lt;&gt;"",Inputs!Z197,0),"")</f>
        <v>0</v>
      </c>
      <c r="G198" s="772">
        <f>IF(Inputs!Y197&lt;&gt;"",Inputs!Y197,"")</f>
        <v>299.45999999999998</v>
      </c>
      <c r="H198" s="1049">
        <f t="shared" si="10"/>
        <v>11.978399999999999</v>
      </c>
      <c r="I198" s="1050">
        <f t="shared" si="11"/>
        <v>0</v>
      </c>
      <c r="J198" s="1050">
        <f t="shared" si="12"/>
        <v>11.978399999999999</v>
      </c>
      <c r="K198" s="1051">
        <f t="shared" si="13"/>
        <v>287.48159999999996</v>
      </c>
      <c r="L198" s="932"/>
      <c r="M198" s="1048">
        <f t="shared" si="14"/>
        <v>9.9819999999999993</v>
      </c>
    </row>
    <row r="199" spans="1:13" x14ac:dyDescent="0.25">
      <c r="A199" s="772" t="str">
        <f>IF(Inputs!T198&lt;&gt;"",Inputs!T198,"")</f>
        <v/>
      </c>
      <c r="B199" s="772" t="str">
        <f>IF(Inputs!U198&lt;&gt;"",Inputs!U198,"")</f>
        <v>Meters (20)</v>
      </c>
      <c r="C199" s="772" t="str">
        <f>IF(Inputs!V198&lt;&gt;"",Inputs!V198,"")</f>
        <v>Sunland Meter install labor and parts</v>
      </c>
      <c r="D199" s="773">
        <f>IF(Inputs!W198&lt;&gt;"",Inputs!W198,"")</f>
        <v>43292</v>
      </c>
      <c r="E199" s="774">
        <f>IF(Inputs!X198&lt;&gt;"",Inputs!X198,"")</f>
        <v>25</v>
      </c>
      <c r="F199" s="775">
        <f>IF(B199&lt;&gt;"",IF(Inputs!Z198&lt;&gt;"",Inputs!Z198,0),"")</f>
        <v>0</v>
      </c>
      <c r="G199" s="772">
        <f>IF(Inputs!Y198&lt;&gt;"",Inputs!Y198,"")</f>
        <v>302.14999999999998</v>
      </c>
      <c r="H199" s="1049">
        <f t="shared" si="10"/>
        <v>12.085999999999999</v>
      </c>
      <c r="I199" s="1050">
        <f t="shared" si="11"/>
        <v>0</v>
      </c>
      <c r="J199" s="1050">
        <f t="shared" si="12"/>
        <v>12.085999999999999</v>
      </c>
      <c r="K199" s="1051">
        <f t="shared" si="13"/>
        <v>290.06399999999996</v>
      </c>
      <c r="L199" s="932"/>
      <c r="M199" s="1048">
        <f t="shared" si="14"/>
        <v>11.078833333333332</v>
      </c>
    </row>
    <row r="200" spans="1:13" ht="15" customHeight="1" x14ac:dyDescent="0.25">
      <c r="A200" s="772" t="str">
        <f>IF(Inputs!T199&lt;&gt;"",Inputs!T199,"")</f>
        <v/>
      </c>
      <c r="B200" s="772" t="str">
        <f>IF(Inputs!U199&lt;&gt;"",Inputs!U199,"")</f>
        <v>Meters (20)</v>
      </c>
      <c r="C200" s="772" t="str">
        <f>IF(Inputs!V199&lt;&gt;"",Inputs!V199,"")</f>
        <v>Sunnyhill Meter install labor and parts</v>
      </c>
      <c r="D200" s="773">
        <f>IF(Inputs!W199&lt;&gt;"",Inputs!W199,"")</f>
        <v>43307</v>
      </c>
      <c r="E200" s="774">
        <f>IF(Inputs!X199&lt;&gt;"",Inputs!X199,"")</f>
        <v>25</v>
      </c>
      <c r="F200" s="775">
        <f>IF(B200&lt;&gt;"",IF(Inputs!Z199&lt;&gt;"",Inputs!Z199,0),"")</f>
        <v>0</v>
      </c>
      <c r="G200" s="772">
        <f>IF(Inputs!Y199&lt;&gt;"",Inputs!Y199,"")</f>
        <v>280.36</v>
      </c>
      <c r="H200" s="1049">
        <f t="shared" si="10"/>
        <v>11.214400000000001</v>
      </c>
      <c r="I200" s="1050">
        <f t="shared" si="11"/>
        <v>0</v>
      </c>
      <c r="J200" s="1050">
        <f t="shared" si="12"/>
        <v>11.214400000000001</v>
      </c>
      <c r="K200" s="1051">
        <f t="shared" si="13"/>
        <v>269.1456</v>
      </c>
      <c r="L200" s="932"/>
      <c r="M200" s="1048">
        <f t="shared" si="14"/>
        <v>10.279866666666667</v>
      </c>
    </row>
    <row r="201" spans="1:13" x14ac:dyDescent="0.25">
      <c r="A201" s="772" t="str">
        <f>IF(Inputs!T200&lt;&gt;"",Inputs!T200,"")</f>
        <v/>
      </c>
      <c r="B201" s="772" t="str">
        <f>IF(Inputs!U200&lt;&gt;"",Inputs!U200,"")</f>
        <v>Meters (20)</v>
      </c>
      <c r="C201" s="772" t="str">
        <f>IF(Inputs!V200&lt;&gt;"",Inputs!V200,"")</f>
        <v>Sunland 90 Serpentine new install</v>
      </c>
      <c r="D201" s="773">
        <f>IF(Inputs!W200&lt;&gt;"",Inputs!W200,"")</f>
        <v>43312</v>
      </c>
      <c r="E201" s="774">
        <f>IF(Inputs!X200&lt;&gt;"",Inputs!X200,"")</f>
        <v>25</v>
      </c>
      <c r="F201" s="775">
        <f>IF(B201&lt;&gt;"",IF(Inputs!Z200&lt;&gt;"",Inputs!Z200,0),"")</f>
        <v>0</v>
      </c>
      <c r="G201" s="772">
        <f>IF(Inputs!Y200&lt;&gt;"",Inputs!Y200,"")</f>
        <v>59.68</v>
      </c>
      <c r="H201" s="1049">
        <f t="shared" si="10"/>
        <v>2.3872</v>
      </c>
      <c r="I201" s="1050">
        <f t="shared" si="11"/>
        <v>0</v>
      </c>
      <c r="J201" s="1050">
        <f t="shared" si="12"/>
        <v>2.3872</v>
      </c>
      <c r="K201" s="1051">
        <f t="shared" si="13"/>
        <v>57.2928</v>
      </c>
      <c r="L201" s="932"/>
      <c r="M201" s="1048">
        <f t="shared" si="14"/>
        <v>2.1882666666666664</v>
      </c>
    </row>
    <row r="202" spans="1:13" x14ac:dyDescent="0.25">
      <c r="A202" s="772" t="str">
        <f>IF(Inputs!T201&lt;&gt;"",Inputs!T201,"")</f>
        <v>C</v>
      </c>
      <c r="B202" s="772" t="str">
        <f>IF(Inputs!U201&lt;&gt;"",Inputs!U201,"")</f>
        <v>Plant, Structures, and Improvements (35)</v>
      </c>
      <c r="C202" s="772" t="str">
        <f>IF(Inputs!V201&lt;&gt;"",Inputs!V201,"")</f>
        <v>CIAC - Balance Forward</v>
      </c>
      <c r="D202" s="773">
        <f>IF(Inputs!W201&lt;&gt;"",Inputs!W201,"")</f>
        <v>42216</v>
      </c>
      <c r="E202" s="774" t="str">
        <f>IF(Inputs!X201&lt;&gt;"",Inputs!X201,"")</f>
        <v/>
      </c>
      <c r="F202" s="775">
        <f>IF(B202&lt;&gt;"",IF(Inputs!Z201&lt;&gt;"",Inputs!Z201,0),"")</f>
        <v>0</v>
      </c>
      <c r="G202" s="772">
        <f>IF(Inputs!Y201&lt;&gt;"",Inputs!Y201,"")</f>
        <v>238403</v>
      </c>
      <c r="H202" s="1049" t="str">
        <f t="shared" ref="H202:H265" si="15">IFERROR(IF((YEAR($I$5)-YEAR($D202))*12+MONTH($I$5)-MONTH($D202)&lt;=E202*12,SLN(G202,G202*F202,E202),0),"")</f>
        <v/>
      </c>
      <c r="I202" s="1050">
        <f t="shared" ref="I202:I265" si="16">IFERROR(IF(OR($I$5&lt;$D202,(YEAR($I$5)-YEAR($D202))*12+MONTH($I$5)-MONTH($D202)&lt;=12),0,IF($G202&gt;0,IF((G202-(G202*F202))-$M202&lt;0,G202-(G202*F202),M202),IF((G202-(G202*F202))-M202&gt;0,G202-(G202*F202),M202))),"")</f>
        <v>0</v>
      </c>
      <c r="J202" s="1050" t="str">
        <f t="shared" ref="J202:J265" si="17">IFERROR(IF(OR(G202-I202=0,G202+I202=0),I202,IF($I$5&lt;$D202,0,IF((YEAR($I$5)-YEAR($D202))*12+MONTH($I$5)-MONTH($D202)&lt;=12,SLN(G202,G202*F202,E202),IF(G202&gt;0,IF(OR((YEAR($I$5)-YEAR($D202))*12+MONTH($I$5)-MONTH($D202)&gt;=$E202*12,$H202+$I202&gt;$G202-($G202*$F202)),IF($E202&lt;&gt;0,$G202-($G202*$F202),0),$H202+$I202),IF(OR((YEAR($I$5)-YEAR($D202))*12+MONTH($I$5)-MONTH($D202)&gt;=$E202*12,$H202+$I202&lt;$G202-($G202*$F202)),IF($E202&lt;&gt;0,$G202-($G202*$F202),0),$H202+$I202))))),"")</f>
        <v/>
      </c>
      <c r="K202" s="1051" t="str">
        <f t="shared" ref="K202:K265" si="18">IFERROR(IF(B202&gt;"",IF(DATE(YEAR($I$5),MONTH($I$5),DAY($I$5))&lt;$D202,0,IF($G202-I202=0,0,$G202-J202)),""),"hi")</f>
        <v>hi</v>
      </c>
      <c r="L202" s="932"/>
      <c r="M202" s="1048">
        <f t="shared" ref="M202:M265" si="19">IFERROR(IFERROR(SLN($G202,$G202*$F202,$E202*12),0)*ABS((YEAR($I$5)-1-YEAR($D202))*12+MONTH($I$5)-MONTH($D202)),"")</f>
        <v>0</v>
      </c>
    </row>
    <row r="203" spans="1:13" x14ac:dyDescent="0.25">
      <c r="A203" s="772" t="str">
        <f>IF(Inputs!T202&lt;&gt;"",Inputs!T202,"")</f>
        <v>C</v>
      </c>
      <c r="B203" s="772" t="str">
        <f>IF(Inputs!U202&lt;&gt;"",Inputs!U202,"")</f>
        <v>Pumping and Water Treatment (20)</v>
      </c>
      <c r="C203" s="772" t="str">
        <f>IF(Inputs!V202&lt;&gt;"",Inputs!V202,"")</f>
        <v>Sch 105 surcharges</v>
      </c>
      <c r="D203" s="773">
        <f>IF(Inputs!W202&lt;&gt;"",Inputs!W202,"")</f>
        <v>42704</v>
      </c>
      <c r="E203" s="774" t="str">
        <f>IF(Inputs!X202&lt;&gt;"",Inputs!X202,"")</f>
        <v/>
      </c>
      <c r="F203" s="775">
        <f>IF(B203&lt;&gt;"",IF(Inputs!Z202&lt;&gt;"",Inputs!Z202,0),"")</f>
        <v>0</v>
      </c>
      <c r="G203" s="772">
        <f>IF(Inputs!Y202&lt;&gt;"",Inputs!Y202,"")</f>
        <v>1031.0999999999999</v>
      </c>
      <c r="H203" s="1049" t="str">
        <f t="shared" si="15"/>
        <v/>
      </c>
      <c r="I203" s="1050">
        <f t="shared" si="16"/>
        <v>0</v>
      </c>
      <c r="J203" s="1050" t="str">
        <f t="shared" si="17"/>
        <v/>
      </c>
      <c r="K203" s="1051" t="str">
        <f t="shared" si="18"/>
        <v>hi</v>
      </c>
      <c r="L203" s="932"/>
      <c r="M203" s="1048">
        <f t="shared" si="19"/>
        <v>0</v>
      </c>
    </row>
    <row r="204" spans="1:13" x14ac:dyDescent="0.25">
      <c r="A204" s="772" t="str">
        <f>IF(Inputs!T203&lt;&gt;"",Inputs!T203,"")</f>
        <v>C</v>
      </c>
      <c r="B204" s="772" t="str">
        <f>IF(Inputs!U203&lt;&gt;"",Inputs!U203,"")</f>
        <v>Pumping and Water Treatment (20)</v>
      </c>
      <c r="C204" s="772" t="str">
        <f>IF(Inputs!V203&lt;&gt;"",Inputs!V203,"")</f>
        <v>Sch 105 surcharges</v>
      </c>
      <c r="D204" s="773">
        <f>IF(Inputs!W203&lt;&gt;"",Inputs!W203,"")</f>
        <v>42735</v>
      </c>
      <c r="E204" s="774" t="str">
        <f>IF(Inputs!X203&lt;&gt;"",Inputs!X203,"")</f>
        <v/>
      </c>
      <c r="F204" s="775">
        <f>IF(B204&lt;&gt;"",IF(Inputs!Z203&lt;&gt;"",Inputs!Z203,0),"")</f>
        <v>0</v>
      </c>
      <c r="G204" s="772">
        <f>IF(Inputs!Y203&lt;&gt;"",Inputs!Y203,"")</f>
        <v>922.35</v>
      </c>
      <c r="H204" s="1049" t="str">
        <f t="shared" si="15"/>
        <v/>
      </c>
      <c r="I204" s="1050">
        <f t="shared" si="16"/>
        <v>0</v>
      </c>
      <c r="J204" s="1050" t="str">
        <f t="shared" si="17"/>
        <v/>
      </c>
      <c r="K204" s="1051" t="str">
        <f t="shared" si="18"/>
        <v>hi</v>
      </c>
      <c r="L204" s="932"/>
      <c r="M204" s="1048">
        <f t="shared" si="19"/>
        <v>0</v>
      </c>
    </row>
    <row r="205" spans="1:13" x14ac:dyDescent="0.25">
      <c r="A205" s="772" t="str">
        <f>IF(Inputs!T204&lt;&gt;"",Inputs!T204,"")</f>
        <v>C</v>
      </c>
      <c r="B205" s="772" t="str">
        <f>IF(Inputs!U204&lt;&gt;"",Inputs!U204,"")</f>
        <v>Pumping and Water Treatment (20)</v>
      </c>
      <c r="C205" s="772" t="str">
        <f>IF(Inputs!V204&lt;&gt;"",Inputs!V204,"")</f>
        <v>Sch 105 surcharges</v>
      </c>
      <c r="D205" s="773">
        <f>IF(Inputs!W204&lt;&gt;"",Inputs!W204,"")</f>
        <v>42766</v>
      </c>
      <c r="E205" s="774" t="str">
        <f>IF(Inputs!X204&lt;&gt;"",Inputs!X204,"")</f>
        <v/>
      </c>
      <c r="F205" s="775">
        <f>IF(B205&lt;&gt;"",IF(Inputs!Z204&lt;&gt;"",Inputs!Z204,0),"")</f>
        <v>0</v>
      </c>
      <c r="G205" s="772">
        <f>IF(Inputs!Y204&lt;&gt;"",Inputs!Y204,"")</f>
        <v>1024.26</v>
      </c>
      <c r="H205" s="1049" t="str">
        <f t="shared" si="15"/>
        <v/>
      </c>
      <c r="I205" s="1050">
        <f t="shared" si="16"/>
        <v>0</v>
      </c>
      <c r="J205" s="1050" t="str">
        <f t="shared" si="17"/>
        <v/>
      </c>
      <c r="K205" s="1051" t="str">
        <f t="shared" si="18"/>
        <v>hi</v>
      </c>
      <c r="L205" s="932"/>
      <c r="M205" s="1048">
        <f t="shared" si="19"/>
        <v>0</v>
      </c>
    </row>
    <row r="206" spans="1:13" ht="15" customHeight="1" x14ac:dyDescent="0.25">
      <c r="A206" s="772" t="str">
        <f>IF(Inputs!T205&lt;&gt;"",Inputs!T205,"")</f>
        <v>C</v>
      </c>
      <c r="B206" s="772" t="str">
        <f>IF(Inputs!U205&lt;&gt;"",Inputs!U205,"")</f>
        <v>Plant, Structures, and Improvements (35)</v>
      </c>
      <c r="C206" s="772" t="str">
        <f>IF(Inputs!V205&lt;&gt;"",Inputs!V205,"")</f>
        <v>Initial Assessments</v>
      </c>
      <c r="D206" s="773">
        <f>IF(Inputs!W205&lt;&gt;"",Inputs!W205,"")</f>
        <v>42766</v>
      </c>
      <c r="E206" s="774" t="str">
        <f>IF(Inputs!X205&lt;&gt;"",Inputs!X205,"")</f>
        <v/>
      </c>
      <c r="F206" s="775">
        <f>IF(B206&lt;&gt;"",IF(Inputs!Z205&lt;&gt;"",Inputs!Z205,0),"")</f>
        <v>0</v>
      </c>
      <c r="G206" s="772">
        <f>IF(Inputs!Y205&lt;&gt;"",Inputs!Y205,"")</f>
        <v>3500</v>
      </c>
      <c r="H206" s="1049" t="str">
        <f t="shared" si="15"/>
        <v/>
      </c>
      <c r="I206" s="1050">
        <f t="shared" si="16"/>
        <v>0</v>
      </c>
      <c r="J206" s="1050" t="str">
        <f t="shared" si="17"/>
        <v/>
      </c>
      <c r="K206" s="1051" t="str">
        <f t="shared" si="18"/>
        <v>hi</v>
      </c>
      <c r="L206" s="932"/>
      <c r="M206" s="1048">
        <f t="shared" si="19"/>
        <v>0</v>
      </c>
    </row>
    <row r="207" spans="1:13" x14ac:dyDescent="0.25">
      <c r="A207" s="772" t="str">
        <f>IF(Inputs!T206&lt;&gt;"",Inputs!T206,"")</f>
        <v>C</v>
      </c>
      <c r="B207" s="772" t="str">
        <f>IF(Inputs!U206&lt;&gt;"",Inputs!U206,"")</f>
        <v>Plant, Structures, and Improvements (35)</v>
      </c>
      <c r="C207" s="772" t="str">
        <f>IF(Inputs!V206&lt;&gt;"",Inputs!V206,"")</f>
        <v>Initial Assessments</v>
      </c>
      <c r="D207" s="773">
        <f>IF(Inputs!W206&lt;&gt;"",Inputs!W206,"")</f>
        <v>42766</v>
      </c>
      <c r="E207" s="774" t="str">
        <f>IF(Inputs!X206&lt;&gt;"",Inputs!X206,"")</f>
        <v/>
      </c>
      <c r="F207" s="775">
        <f>IF(B207&lt;&gt;"",IF(Inputs!Z206&lt;&gt;"",Inputs!Z206,0),"")</f>
        <v>0</v>
      </c>
      <c r="G207" s="772">
        <f>IF(Inputs!Y206&lt;&gt;"",Inputs!Y206,"")</f>
        <v>10800</v>
      </c>
      <c r="H207" s="1049" t="str">
        <f t="shared" si="15"/>
        <v/>
      </c>
      <c r="I207" s="1050">
        <f t="shared" si="16"/>
        <v>0</v>
      </c>
      <c r="J207" s="1050" t="str">
        <f t="shared" si="17"/>
        <v/>
      </c>
      <c r="K207" s="1051" t="str">
        <f t="shared" si="18"/>
        <v>hi</v>
      </c>
      <c r="L207" s="932"/>
      <c r="M207" s="1048">
        <f t="shared" si="19"/>
        <v>0</v>
      </c>
    </row>
    <row r="208" spans="1:13" x14ac:dyDescent="0.25">
      <c r="A208" s="772" t="str">
        <f>IF(Inputs!T207&lt;&gt;"",Inputs!T207,"")</f>
        <v>C</v>
      </c>
      <c r="B208" s="772" t="str">
        <f>IF(Inputs!U207&lt;&gt;"",Inputs!U207,"")</f>
        <v>Pumping and Water Treatment (20)</v>
      </c>
      <c r="C208" s="772" t="str">
        <f>IF(Inputs!V207&lt;&gt;"",Inputs!V207,"")</f>
        <v>Sch 105 surcharges</v>
      </c>
      <c r="D208" s="773">
        <f>IF(Inputs!W207&lt;&gt;"",Inputs!W207,"")</f>
        <v>42794</v>
      </c>
      <c r="E208" s="774" t="str">
        <f>IF(Inputs!X207&lt;&gt;"",Inputs!X207,"")</f>
        <v/>
      </c>
      <c r="F208" s="775">
        <f>IF(B208&lt;&gt;"",IF(Inputs!Z207&lt;&gt;"",Inputs!Z207,0),"")</f>
        <v>0</v>
      </c>
      <c r="G208" s="772">
        <f>IF(Inputs!Y207&lt;&gt;"",Inputs!Y207,"")</f>
        <v>1023</v>
      </c>
      <c r="H208" s="1049" t="str">
        <f t="shared" si="15"/>
        <v/>
      </c>
      <c r="I208" s="1050">
        <f t="shared" si="16"/>
        <v>0</v>
      </c>
      <c r="J208" s="1050" t="str">
        <f t="shared" si="17"/>
        <v/>
      </c>
      <c r="K208" s="1051" t="str">
        <f t="shared" si="18"/>
        <v>hi</v>
      </c>
      <c r="L208" s="932"/>
      <c r="M208" s="1048">
        <f t="shared" si="19"/>
        <v>0</v>
      </c>
    </row>
    <row r="209" spans="1:13" x14ac:dyDescent="0.25">
      <c r="A209" s="772" t="str">
        <f>IF(Inputs!T208&lt;&gt;"",Inputs!T208,"")</f>
        <v>C</v>
      </c>
      <c r="B209" s="772" t="str">
        <f>IF(Inputs!U208&lt;&gt;"",Inputs!U208,"")</f>
        <v>Pumping and Water Treatment (20)</v>
      </c>
      <c r="C209" s="772" t="str">
        <f>IF(Inputs!V208&lt;&gt;"",Inputs!V208,"")</f>
        <v>Sch 105 surcharges</v>
      </c>
      <c r="D209" s="773">
        <f>IF(Inputs!W208&lt;&gt;"",Inputs!W208,"")</f>
        <v>42825</v>
      </c>
      <c r="E209" s="774" t="str">
        <f>IF(Inputs!X208&lt;&gt;"",Inputs!X208,"")</f>
        <v/>
      </c>
      <c r="F209" s="775">
        <f>IF(B209&lt;&gt;"",IF(Inputs!Z208&lt;&gt;"",Inputs!Z208,0),"")</f>
        <v>0</v>
      </c>
      <c r="G209" s="772">
        <f>IF(Inputs!Y208&lt;&gt;"",Inputs!Y208,"")</f>
        <v>1026</v>
      </c>
      <c r="H209" s="1049" t="str">
        <f t="shared" si="15"/>
        <v/>
      </c>
      <c r="I209" s="1050">
        <f t="shared" si="16"/>
        <v>0</v>
      </c>
      <c r="J209" s="1050" t="str">
        <f t="shared" si="17"/>
        <v/>
      </c>
      <c r="K209" s="1051" t="str">
        <f t="shared" si="18"/>
        <v>hi</v>
      </c>
      <c r="L209" s="932"/>
      <c r="M209" s="1048">
        <f t="shared" si="19"/>
        <v>0</v>
      </c>
    </row>
    <row r="210" spans="1:13" x14ac:dyDescent="0.25">
      <c r="A210" s="772" t="str">
        <f>IF(Inputs!T209&lt;&gt;"",Inputs!T209,"")</f>
        <v>C</v>
      </c>
      <c r="B210" s="772" t="str">
        <f>IF(Inputs!U209&lt;&gt;"",Inputs!U209,"")</f>
        <v>Plant, Structures, and Improvements (35)</v>
      </c>
      <c r="C210" s="772" t="str">
        <f>IF(Inputs!V209&lt;&gt;"",Inputs!V209,"")</f>
        <v>Initial Assessments</v>
      </c>
      <c r="D210" s="773">
        <f>IF(Inputs!W209&lt;&gt;"",Inputs!W209,"")</f>
        <v>42916</v>
      </c>
      <c r="E210" s="774" t="str">
        <f>IF(Inputs!X209&lt;&gt;"",Inputs!X209,"")</f>
        <v/>
      </c>
      <c r="F210" s="775">
        <f>IF(B210&lt;&gt;"",IF(Inputs!Z209&lt;&gt;"",Inputs!Z209,0),"")</f>
        <v>0</v>
      </c>
      <c r="G210" s="772">
        <f>IF(Inputs!Y209&lt;&gt;"",Inputs!Y209,"")</f>
        <v>7491.05</v>
      </c>
      <c r="H210" s="1049" t="str">
        <f t="shared" si="15"/>
        <v/>
      </c>
      <c r="I210" s="1050">
        <f t="shared" si="16"/>
        <v>0</v>
      </c>
      <c r="J210" s="1050" t="str">
        <f t="shared" si="17"/>
        <v/>
      </c>
      <c r="K210" s="1051" t="str">
        <f t="shared" si="18"/>
        <v>hi</v>
      </c>
      <c r="L210" s="932"/>
      <c r="M210" s="1048">
        <f t="shared" si="19"/>
        <v>0</v>
      </c>
    </row>
    <row r="211" spans="1:13" x14ac:dyDescent="0.25">
      <c r="A211" s="772" t="str">
        <f>IF(Inputs!T210&lt;&gt;"",Inputs!T210,"")</f>
        <v>C</v>
      </c>
      <c r="B211" s="772" t="str">
        <f>IF(Inputs!U210&lt;&gt;"",Inputs!U210,"")</f>
        <v>Plant, Structures, and Improvements (35)</v>
      </c>
      <c r="C211" s="772" t="str">
        <f>IF(Inputs!V210&lt;&gt;"",Inputs!V210,"")</f>
        <v>Initial Assessments</v>
      </c>
      <c r="D211" s="773">
        <f>IF(Inputs!W210&lt;&gt;"",Inputs!W210,"")</f>
        <v>42978</v>
      </c>
      <c r="E211" s="774" t="str">
        <f>IF(Inputs!X210&lt;&gt;"",Inputs!X210,"")</f>
        <v/>
      </c>
      <c r="F211" s="775">
        <f>IF(B211&lt;&gt;"",IF(Inputs!Z210&lt;&gt;"",Inputs!Z210,0),"")</f>
        <v>0</v>
      </c>
      <c r="G211" s="772">
        <f>IF(Inputs!Y210&lt;&gt;"",Inputs!Y210,"")</f>
        <v>13750</v>
      </c>
      <c r="H211" s="1049" t="str">
        <f t="shared" si="15"/>
        <v/>
      </c>
      <c r="I211" s="1050">
        <f t="shared" si="16"/>
        <v>0</v>
      </c>
      <c r="J211" s="1050" t="str">
        <f t="shared" si="17"/>
        <v/>
      </c>
      <c r="K211" s="1051" t="str">
        <f t="shared" si="18"/>
        <v>hi</v>
      </c>
      <c r="L211" s="932"/>
      <c r="M211" s="1048">
        <f t="shared" si="19"/>
        <v>0</v>
      </c>
    </row>
    <row r="212" spans="1:13" ht="15" customHeight="1" x14ac:dyDescent="0.25">
      <c r="A212" s="772" t="str">
        <f>IF(Inputs!T211&lt;&gt;"",Inputs!T211,"")</f>
        <v>C</v>
      </c>
      <c r="B212" s="772" t="str">
        <f>IF(Inputs!U211&lt;&gt;"",Inputs!U211,"")</f>
        <v>Plant, Structures, and Improvements (35)</v>
      </c>
      <c r="C212" s="772" t="str">
        <f>IF(Inputs!V211&lt;&gt;"",Inputs!V211,"")</f>
        <v>Initial Assessments</v>
      </c>
      <c r="D212" s="773">
        <f>IF(Inputs!W211&lt;&gt;"",Inputs!W211,"")</f>
        <v>43008</v>
      </c>
      <c r="E212" s="774" t="str">
        <f>IF(Inputs!X211&lt;&gt;"",Inputs!X211,"")</f>
        <v/>
      </c>
      <c r="F212" s="775">
        <f>IF(B212&lt;&gt;"",IF(Inputs!Z211&lt;&gt;"",Inputs!Z211,0),"")</f>
        <v>0</v>
      </c>
      <c r="G212" s="772">
        <f>IF(Inputs!Y211&lt;&gt;"",Inputs!Y211,"")</f>
        <v>3150</v>
      </c>
      <c r="H212" s="1049" t="str">
        <f t="shared" si="15"/>
        <v/>
      </c>
      <c r="I212" s="1050">
        <f t="shared" si="16"/>
        <v>0</v>
      </c>
      <c r="J212" s="1050" t="str">
        <f t="shared" si="17"/>
        <v/>
      </c>
      <c r="K212" s="1051" t="str">
        <f t="shared" si="18"/>
        <v>hi</v>
      </c>
      <c r="L212" s="932"/>
      <c r="M212" s="1048">
        <f t="shared" si="19"/>
        <v>0</v>
      </c>
    </row>
    <row r="213" spans="1:13" x14ac:dyDescent="0.25">
      <c r="A213" s="772" t="str">
        <f>IF(Inputs!T212&lt;&gt;"",Inputs!T212,"")</f>
        <v>C</v>
      </c>
      <c r="B213" s="772" t="str">
        <f>IF(Inputs!U212&lt;&gt;"",Inputs!U212,"")</f>
        <v>Plant, Structures, and Improvements (35)</v>
      </c>
      <c r="C213" s="772" t="str">
        <f>IF(Inputs!V212&lt;&gt;"",Inputs!V212,"")</f>
        <v>Initial Assessments</v>
      </c>
      <c r="D213" s="773">
        <f>IF(Inputs!W212&lt;&gt;"",Inputs!W212,"")</f>
        <v>43306</v>
      </c>
      <c r="E213" s="774" t="str">
        <f>IF(Inputs!X212&lt;&gt;"",Inputs!X212,"")</f>
        <v/>
      </c>
      <c r="F213" s="775">
        <f>IF(B213&lt;&gt;"",IF(Inputs!Z212&lt;&gt;"",Inputs!Z212,0),"")</f>
        <v>0</v>
      </c>
      <c r="G213" s="772">
        <f>IF(Inputs!Y212&lt;&gt;"",Inputs!Y212,"")</f>
        <v>3000</v>
      </c>
      <c r="H213" s="1049" t="str">
        <f t="shared" si="15"/>
        <v/>
      </c>
      <c r="I213" s="1050">
        <f t="shared" si="16"/>
        <v>0</v>
      </c>
      <c r="J213" s="1050" t="str">
        <f t="shared" si="17"/>
        <v/>
      </c>
      <c r="K213" s="1051" t="str">
        <f t="shared" si="18"/>
        <v>hi</v>
      </c>
      <c r="L213" s="932"/>
      <c r="M213" s="1048">
        <f t="shared" si="19"/>
        <v>0</v>
      </c>
    </row>
    <row r="214" spans="1:13" x14ac:dyDescent="0.25">
      <c r="A214" s="772" t="str">
        <f>IF(Inputs!T213&lt;&gt;"",Inputs!T213,"")</f>
        <v>C</v>
      </c>
      <c r="B214" s="772" t="str">
        <f>IF(Inputs!U213&lt;&gt;"",Inputs!U213,"")</f>
        <v>Plant, Structures, and Improvements (35)</v>
      </c>
      <c r="C214" s="772" t="str">
        <f>IF(Inputs!V213&lt;&gt;"",Inputs!V213,"")</f>
        <v>Initial Assessments</v>
      </c>
      <c r="D214" s="773">
        <f>IF(Inputs!W213&lt;&gt;"",Inputs!W213,"")</f>
        <v>43312</v>
      </c>
      <c r="E214" s="774" t="str">
        <f>IF(Inputs!X213&lt;&gt;"",Inputs!X213,"")</f>
        <v/>
      </c>
      <c r="F214" s="775">
        <f>IF(B214&lt;&gt;"",IF(Inputs!Z213&lt;&gt;"",Inputs!Z213,0),"")</f>
        <v>0</v>
      </c>
      <c r="G214" s="772">
        <f>IF(Inputs!Y213&lt;&gt;"",Inputs!Y213,"")</f>
        <v>3150</v>
      </c>
      <c r="H214" s="1049" t="str">
        <f t="shared" si="15"/>
        <v/>
      </c>
      <c r="I214" s="1050">
        <f t="shared" si="16"/>
        <v>0</v>
      </c>
      <c r="J214" s="1050" t="str">
        <f t="shared" si="17"/>
        <v/>
      </c>
      <c r="K214" s="1051" t="str">
        <f t="shared" si="18"/>
        <v>hi</v>
      </c>
      <c r="L214" s="932"/>
      <c r="M214" s="1048">
        <f t="shared" si="19"/>
        <v>0</v>
      </c>
    </row>
    <row r="215" spans="1:13" x14ac:dyDescent="0.25">
      <c r="A215" s="772" t="str">
        <f>IF(Inputs!T214&lt;&gt;"",Inputs!T214,"")</f>
        <v/>
      </c>
      <c r="B215" s="772" t="str">
        <f>IF(Inputs!U214&lt;&gt;"",Inputs!U214,"")</f>
        <v/>
      </c>
      <c r="C215" s="772" t="str">
        <f>IF(Inputs!V214&lt;&gt;"",Inputs!V214,"")</f>
        <v/>
      </c>
      <c r="D215" s="773" t="str">
        <f>IF(Inputs!W214&lt;&gt;"",Inputs!W214,"")</f>
        <v/>
      </c>
      <c r="E215" s="774" t="str">
        <f>IF(Inputs!X214&lt;&gt;"",Inputs!X214,"")</f>
        <v/>
      </c>
      <c r="F215" s="775" t="str">
        <f>IF(B215&lt;&gt;"",IF(Inputs!Z214&lt;&gt;"",Inputs!Z214,0),"")</f>
        <v/>
      </c>
      <c r="G215" s="772" t="str">
        <f>IF(Inputs!Y214&lt;&gt;"",Inputs!Y214,"")</f>
        <v/>
      </c>
      <c r="H215" s="1049" t="str">
        <f t="shared" si="15"/>
        <v/>
      </c>
      <c r="I215" s="1050" t="str">
        <f t="shared" si="16"/>
        <v/>
      </c>
      <c r="J215" s="1050" t="str">
        <f t="shared" si="17"/>
        <v/>
      </c>
      <c r="K215" s="1051" t="str">
        <f t="shared" si="18"/>
        <v/>
      </c>
      <c r="L215" s="932"/>
      <c r="M215" s="1048" t="str">
        <f t="shared" si="19"/>
        <v/>
      </c>
    </row>
    <row r="216" spans="1:13" x14ac:dyDescent="0.25">
      <c r="A216" s="772" t="str">
        <f>IF(Inputs!T215&lt;&gt;"",Inputs!T215,"")</f>
        <v/>
      </c>
      <c r="B216" s="772" t="str">
        <f>IF(Inputs!U215&lt;&gt;"",Inputs!U215,"")</f>
        <v/>
      </c>
      <c r="C216" s="772" t="str">
        <f>IF(Inputs!V215&lt;&gt;"",Inputs!V215,"")</f>
        <v/>
      </c>
      <c r="D216" s="773" t="str">
        <f>IF(Inputs!W215&lt;&gt;"",Inputs!W215,"")</f>
        <v/>
      </c>
      <c r="E216" s="774" t="str">
        <f>IF(Inputs!X215&lt;&gt;"",Inputs!X215,"")</f>
        <v/>
      </c>
      <c r="F216" s="775" t="str">
        <f>IF(B216&lt;&gt;"",IF(Inputs!Z215&lt;&gt;"",Inputs!Z215,0),"")</f>
        <v/>
      </c>
      <c r="G216" s="772" t="str">
        <f>IF(Inputs!Y215&lt;&gt;"",Inputs!Y215,"")</f>
        <v/>
      </c>
      <c r="H216" s="1049" t="str">
        <f t="shared" si="15"/>
        <v/>
      </c>
      <c r="I216" s="1050" t="str">
        <f t="shared" si="16"/>
        <v/>
      </c>
      <c r="J216" s="1050" t="str">
        <f t="shared" si="17"/>
        <v/>
      </c>
      <c r="K216" s="1051" t="str">
        <f t="shared" si="18"/>
        <v/>
      </c>
      <c r="L216" s="932"/>
      <c r="M216" s="1048" t="str">
        <f t="shared" si="19"/>
        <v/>
      </c>
    </row>
    <row r="217" spans="1:13" x14ac:dyDescent="0.25">
      <c r="A217" s="772" t="str">
        <f>IF(Inputs!T216&lt;&gt;"",Inputs!T216,"")</f>
        <v/>
      </c>
      <c r="B217" s="772" t="str">
        <f>IF(Inputs!U216&lt;&gt;"",Inputs!U216,"")</f>
        <v/>
      </c>
      <c r="C217" s="772" t="str">
        <f>IF(Inputs!V216&lt;&gt;"",Inputs!V216,"")</f>
        <v/>
      </c>
      <c r="D217" s="773" t="str">
        <f>IF(Inputs!W216&lt;&gt;"",Inputs!W216,"")</f>
        <v/>
      </c>
      <c r="E217" s="774" t="str">
        <f>IF(Inputs!X216&lt;&gt;"",Inputs!X216,"")</f>
        <v/>
      </c>
      <c r="F217" s="775" t="str">
        <f>IF(B217&lt;&gt;"",IF(Inputs!Z216&lt;&gt;"",Inputs!Z216,0),"")</f>
        <v/>
      </c>
      <c r="G217" s="772" t="str">
        <f>IF(Inputs!Y216&lt;&gt;"",Inputs!Y216,"")</f>
        <v/>
      </c>
      <c r="H217" s="1049" t="str">
        <f t="shared" si="15"/>
        <v/>
      </c>
      <c r="I217" s="1050" t="str">
        <f t="shared" si="16"/>
        <v/>
      </c>
      <c r="J217" s="1050" t="str">
        <f t="shared" si="17"/>
        <v/>
      </c>
      <c r="K217" s="1051" t="str">
        <f t="shared" si="18"/>
        <v/>
      </c>
      <c r="L217" s="932"/>
      <c r="M217" s="1048" t="str">
        <f t="shared" si="19"/>
        <v/>
      </c>
    </row>
    <row r="218" spans="1:13" ht="15" customHeight="1" x14ac:dyDescent="0.25">
      <c r="A218" s="772" t="str">
        <f>IF(Inputs!T217&lt;&gt;"",Inputs!T217,"")</f>
        <v/>
      </c>
      <c r="B218" s="772" t="str">
        <f>IF(Inputs!U217&lt;&gt;"",Inputs!U217,"")</f>
        <v/>
      </c>
      <c r="C218" s="772" t="str">
        <f>IF(Inputs!V217&lt;&gt;"",Inputs!V217,"")</f>
        <v/>
      </c>
      <c r="D218" s="773" t="str">
        <f>IF(Inputs!W217&lt;&gt;"",Inputs!W217,"")</f>
        <v/>
      </c>
      <c r="E218" s="774" t="str">
        <f>IF(Inputs!X217&lt;&gt;"",Inputs!X217,"")</f>
        <v/>
      </c>
      <c r="F218" s="775" t="str">
        <f>IF(B218&lt;&gt;"",IF(Inputs!Z217&lt;&gt;"",Inputs!Z217,0),"")</f>
        <v/>
      </c>
      <c r="G218" s="772" t="str">
        <f>IF(Inputs!Y217&lt;&gt;"",Inputs!Y217,"")</f>
        <v/>
      </c>
      <c r="H218" s="1049" t="str">
        <f t="shared" si="15"/>
        <v/>
      </c>
      <c r="I218" s="1050" t="str">
        <f t="shared" si="16"/>
        <v/>
      </c>
      <c r="J218" s="1050" t="str">
        <f t="shared" si="17"/>
        <v/>
      </c>
      <c r="K218" s="1051" t="str">
        <f t="shared" si="18"/>
        <v/>
      </c>
      <c r="L218" s="932"/>
      <c r="M218" s="1048" t="str">
        <f t="shared" si="19"/>
        <v/>
      </c>
    </row>
    <row r="219" spans="1:13" x14ac:dyDescent="0.25">
      <c r="A219" s="772" t="str">
        <f>IF(Inputs!T218&lt;&gt;"",Inputs!T218,"")</f>
        <v/>
      </c>
      <c r="B219" s="772" t="str">
        <f>IF(Inputs!U218&lt;&gt;"",Inputs!U218,"")</f>
        <v/>
      </c>
      <c r="C219" s="772" t="str">
        <f>IF(Inputs!V218&lt;&gt;"",Inputs!V218,"")</f>
        <v/>
      </c>
      <c r="D219" s="773" t="str">
        <f>IF(Inputs!W218&lt;&gt;"",Inputs!W218,"")</f>
        <v/>
      </c>
      <c r="E219" s="774" t="str">
        <f>IF(Inputs!X218&lt;&gt;"",Inputs!X218,"")</f>
        <v/>
      </c>
      <c r="F219" s="775" t="str">
        <f>IF(B219&lt;&gt;"",IF(Inputs!Z218&lt;&gt;"",Inputs!Z218,0),"")</f>
        <v/>
      </c>
      <c r="G219" s="772" t="str">
        <f>IF(Inputs!Y218&lt;&gt;"",Inputs!Y218,"")</f>
        <v/>
      </c>
      <c r="H219" s="1049" t="str">
        <f t="shared" si="15"/>
        <v/>
      </c>
      <c r="I219" s="1050" t="str">
        <f t="shared" si="16"/>
        <v/>
      </c>
      <c r="J219" s="1050" t="str">
        <f t="shared" si="17"/>
        <v/>
      </c>
      <c r="K219" s="1051" t="str">
        <f t="shared" si="18"/>
        <v/>
      </c>
      <c r="L219" s="932"/>
      <c r="M219" s="1048" t="str">
        <f t="shared" si="19"/>
        <v/>
      </c>
    </row>
    <row r="220" spans="1:13" x14ac:dyDescent="0.25">
      <c r="A220" s="772" t="str">
        <f>IF(Inputs!T219&lt;&gt;"",Inputs!T219,"")</f>
        <v/>
      </c>
      <c r="B220" s="772" t="str">
        <f>IF(Inputs!U219&lt;&gt;"",Inputs!U219,"")</f>
        <v/>
      </c>
      <c r="C220" s="772" t="str">
        <f>IF(Inputs!V219&lt;&gt;"",Inputs!V219,"")</f>
        <v/>
      </c>
      <c r="D220" s="773" t="str">
        <f>IF(Inputs!W219&lt;&gt;"",Inputs!W219,"")</f>
        <v/>
      </c>
      <c r="E220" s="774" t="str">
        <f>IF(Inputs!X219&lt;&gt;"",Inputs!X219,"")</f>
        <v/>
      </c>
      <c r="F220" s="775" t="str">
        <f>IF(B220&lt;&gt;"",IF(Inputs!Z219&lt;&gt;"",Inputs!Z219,0),"")</f>
        <v/>
      </c>
      <c r="G220" s="772" t="str">
        <f>IF(Inputs!Y219&lt;&gt;"",Inputs!Y219,"")</f>
        <v/>
      </c>
      <c r="H220" s="1049" t="str">
        <f t="shared" si="15"/>
        <v/>
      </c>
      <c r="I220" s="1050" t="str">
        <f t="shared" si="16"/>
        <v/>
      </c>
      <c r="J220" s="1050" t="str">
        <f t="shared" si="17"/>
        <v/>
      </c>
      <c r="K220" s="1051" t="str">
        <f t="shared" si="18"/>
        <v/>
      </c>
      <c r="L220" s="932"/>
      <c r="M220" s="1048" t="str">
        <f t="shared" si="19"/>
        <v/>
      </c>
    </row>
    <row r="221" spans="1:13" x14ac:dyDescent="0.25">
      <c r="A221" s="772" t="str">
        <f>IF(Inputs!T220&lt;&gt;"",Inputs!T220,"")</f>
        <v/>
      </c>
      <c r="B221" s="772" t="str">
        <f>IF(Inputs!U220&lt;&gt;"",Inputs!U220,"")</f>
        <v/>
      </c>
      <c r="C221" s="772" t="str">
        <f>IF(Inputs!V220&lt;&gt;"",Inputs!V220,"")</f>
        <v/>
      </c>
      <c r="D221" s="773" t="str">
        <f>IF(Inputs!W220&lt;&gt;"",Inputs!W220,"")</f>
        <v/>
      </c>
      <c r="E221" s="774" t="str">
        <f>IF(Inputs!X220&lt;&gt;"",Inputs!X220,"")</f>
        <v/>
      </c>
      <c r="F221" s="775" t="str">
        <f>IF(B221&lt;&gt;"",IF(Inputs!Z220&lt;&gt;"",Inputs!Z220,0),"")</f>
        <v/>
      </c>
      <c r="G221" s="772" t="str">
        <f>IF(Inputs!Y220&lt;&gt;"",Inputs!Y220,"")</f>
        <v/>
      </c>
      <c r="H221" s="1049" t="str">
        <f t="shared" si="15"/>
        <v/>
      </c>
      <c r="I221" s="1050" t="str">
        <f t="shared" si="16"/>
        <v/>
      </c>
      <c r="J221" s="1050" t="str">
        <f t="shared" si="17"/>
        <v/>
      </c>
      <c r="K221" s="1051" t="str">
        <f t="shared" si="18"/>
        <v/>
      </c>
      <c r="L221" s="932"/>
      <c r="M221" s="1048" t="str">
        <f t="shared" si="19"/>
        <v/>
      </c>
    </row>
    <row r="222" spans="1:13" x14ac:dyDescent="0.25">
      <c r="A222" s="772" t="str">
        <f>IF(Inputs!T221&lt;&gt;"",Inputs!T221,"")</f>
        <v/>
      </c>
      <c r="B222" s="772" t="str">
        <f>IF(Inputs!U221&lt;&gt;"",Inputs!U221,"")</f>
        <v/>
      </c>
      <c r="C222" s="772" t="str">
        <f>IF(Inputs!V221&lt;&gt;"",Inputs!V221,"")</f>
        <v/>
      </c>
      <c r="D222" s="773" t="str">
        <f>IF(Inputs!W221&lt;&gt;"",Inputs!W221,"")</f>
        <v/>
      </c>
      <c r="E222" s="774" t="str">
        <f>IF(Inputs!X221&lt;&gt;"",Inputs!X221,"")</f>
        <v/>
      </c>
      <c r="F222" s="775" t="str">
        <f>IF(B222&lt;&gt;"",IF(Inputs!Z221&lt;&gt;"",Inputs!Z221,0),"")</f>
        <v/>
      </c>
      <c r="G222" s="772" t="str">
        <f>IF(Inputs!Y221&lt;&gt;"",Inputs!Y221,"")</f>
        <v/>
      </c>
      <c r="H222" s="1049" t="str">
        <f t="shared" si="15"/>
        <v/>
      </c>
      <c r="I222" s="1050" t="str">
        <f t="shared" si="16"/>
        <v/>
      </c>
      <c r="J222" s="1050" t="str">
        <f t="shared" si="17"/>
        <v/>
      </c>
      <c r="K222" s="1051" t="str">
        <f t="shared" si="18"/>
        <v/>
      </c>
      <c r="L222" s="932"/>
      <c r="M222" s="1048" t="str">
        <f t="shared" si="19"/>
        <v/>
      </c>
    </row>
    <row r="223" spans="1:13" x14ac:dyDescent="0.25">
      <c r="A223" s="772" t="str">
        <f>IF(Inputs!T222&lt;&gt;"",Inputs!T222,"")</f>
        <v/>
      </c>
      <c r="B223" s="772" t="str">
        <f>IF(Inputs!U222&lt;&gt;"",Inputs!U222,"")</f>
        <v/>
      </c>
      <c r="C223" s="772" t="str">
        <f>IF(Inputs!V222&lt;&gt;"",Inputs!V222,"")</f>
        <v/>
      </c>
      <c r="D223" s="773" t="str">
        <f>IF(Inputs!W222&lt;&gt;"",Inputs!W222,"")</f>
        <v/>
      </c>
      <c r="E223" s="774" t="str">
        <f>IF(Inputs!X222&lt;&gt;"",Inputs!X222,"")</f>
        <v/>
      </c>
      <c r="F223" s="775" t="str">
        <f>IF(B223&lt;&gt;"",IF(Inputs!Z222&lt;&gt;"",Inputs!Z222,0),"")</f>
        <v/>
      </c>
      <c r="G223" s="772" t="str">
        <f>IF(Inputs!Y222&lt;&gt;"",Inputs!Y222,"")</f>
        <v/>
      </c>
      <c r="H223" s="1049" t="str">
        <f t="shared" si="15"/>
        <v/>
      </c>
      <c r="I223" s="1050" t="str">
        <f t="shared" si="16"/>
        <v/>
      </c>
      <c r="J223" s="1050" t="str">
        <f t="shared" si="17"/>
        <v/>
      </c>
      <c r="K223" s="1051" t="str">
        <f t="shared" si="18"/>
        <v/>
      </c>
      <c r="L223" s="932"/>
      <c r="M223" s="1048" t="str">
        <f t="shared" si="19"/>
        <v/>
      </c>
    </row>
    <row r="224" spans="1:13" ht="15" customHeight="1" x14ac:dyDescent="0.25">
      <c r="A224" s="772" t="str">
        <f>IF(Inputs!T223&lt;&gt;"",Inputs!T223,"")</f>
        <v/>
      </c>
      <c r="B224" s="772" t="str">
        <f>IF(Inputs!U223&lt;&gt;"",Inputs!U223,"")</f>
        <v/>
      </c>
      <c r="C224" s="772" t="str">
        <f>IF(Inputs!V223&lt;&gt;"",Inputs!V223,"")</f>
        <v/>
      </c>
      <c r="D224" s="773" t="str">
        <f>IF(Inputs!W223&lt;&gt;"",Inputs!W223,"")</f>
        <v/>
      </c>
      <c r="E224" s="774" t="str">
        <f>IF(Inputs!X223&lt;&gt;"",Inputs!X223,"")</f>
        <v/>
      </c>
      <c r="F224" s="775" t="str">
        <f>IF(B224&lt;&gt;"",IF(Inputs!Z223&lt;&gt;"",Inputs!Z223,0),"")</f>
        <v/>
      </c>
      <c r="G224" s="772" t="str">
        <f>IF(Inputs!Y223&lt;&gt;"",Inputs!Y223,"")</f>
        <v/>
      </c>
      <c r="H224" s="1049" t="str">
        <f t="shared" si="15"/>
        <v/>
      </c>
      <c r="I224" s="1050" t="str">
        <f t="shared" si="16"/>
        <v/>
      </c>
      <c r="J224" s="1050" t="str">
        <f t="shared" si="17"/>
        <v/>
      </c>
      <c r="K224" s="1051" t="str">
        <f t="shared" si="18"/>
        <v/>
      </c>
      <c r="L224" s="932"/>
      <c r="M224" s="1048" t="str">
        <f t="shared" si="19"/>
        <v/>
      </c>
    </row>
    <row r="225" spans="1:13" x14ac:dyDescent="0.25">
      <c r="A225" s="772" t="str">
        <f>IF(Inputs!T224&lt;&gt;"",Inputs!T224,"")</f>
        <v/>
      </c>
      <c r="B225" s="772" t="str">
        <f>IF(Inputs!U224&lt;&gt;"",Inputs!U224,"")</f>
        <v/>
      </c>
      <c r="C225" s="772" t="str">
        <f>IF(Inputs!V224&lt;&gt;"",Inputs!V224,"")</f>
        <v/>
      </c>
      <c r="D225" s="773" t="str">
        <f>IF(Inputs!W224&lt;&gt;"",Inputs!W224,"")</f>
        <v/>
      </c>
      <c r="E225" s="774" t="str">
        <f>IF(Inputs!X224&lt;&gt;"",Inputs!X224,"")</f>
        <v/>
      </c>
      <c r="F225" s="775" t="str">
        <f>IF(B225&lt;&gt;"",IF(Inputs!Z224&lt;&gt;"",Inputs!Z224,0),"")</f>
        <v/>
      </c>
      <c r="G225" s="772" t="str">
        <f>IF(Inputs!Y224&lt;&gt;"",Inputs!Y224,"")</f>
        <v/>
      </c>
      <c r="H225" s="1049" t="str">
        <f t="shared" si="15"/>
        <v/>
      </c>
      <c r="I225" s="1050" t="str">
        <f t="shared" si="16"/>
        <v/>
      </c>
      <c r="J225" s="1050" t="str">
        <f t="shared" si="17"/>
        <v/>
      </c>
      <c r="K225" s="1051" t="str">
        <f t="shared" si="18"/>
        <v/>
      </c>
      <c r="L225" s="932"/>
      <c r="M225" s="1048" t="str">
        <f t="shared" si="19"/>
        <v/>
      </c>
    </row>
    <row r="226" spans="1:13" x14ac:dyDescent="0.25">
      <c r="A226" s="772" t="str">
        <f>IF(Inputs!T225&lt;&gt;"",Inputs!T225,"")</f>
        <v/>
      </c>
      <c r="B226" s="772" t="str">
        <f>IF(Inputs!U225&lt;&gt;"",Inputs!U225,"")</f>
        <v/>
      </c>
      <c r="C226" s="772" t="str">
        <f>IF(Inputs!V225&lt;&gt;"",Inputs!V225,"")</f>
        <v/>
      </c>
      <c r="D226" s="773" t="str">
        <f>IF(Inputs!W225&lt;&gt;"",Inputs!W225,"")</f>
        <v/>
      </c>
      <c r="E226" s="774" t="str">
        <f>IF(Inputs!X225&lt;&gt;"",Inputs!X225,"")</f>
        <v/>
      </c>
      <c r="F226" s="775" t="str">
        <f>IF(B226&lt;&gt;"",IF(Inputs!Z225&lt;&gt;"",Inputs!Z225,0),"")</f>
        <v/>
      </c>
      <c r="G226" s="772" t="str">
        <f>IF(Inputs!Y225&lt;&gt;"",Inputs!Y225,"")</f>
        <v/>
      </c>
      <c r="H226" s="1049" t="str">
        <f t="shared" si="15"/>
        <v/>
      </c>
      <c r="I226" s="1050" t="str">
        <f t="shared" si="16"/>
        <v/>
      </c>
      <c r="J226" s="1050" t="str">
        <f t="shared" si="17"/>
        <v/>
      </c>
      <c r="K226" s="1051" t="str">
        <f t="shared" si="18"/>
        <v/>
      </c>
      <c r="L226" s="932"/>
      <c r="M226" s="1048" t="str">
        <f t="shared" si="19"/>
        <v/>
      </c>
    </row>
    <row r="227" spans="1:13" x14ac:dyDescent="0.25">
      <c r="A227" s="772" t="str">
        <f>IF(Inputs!T226&lt;&gt;"",Inputs!T226,"")</f>
        <v/>
      </c>
      <c r="B227" s="772" t="str">
        <f>IF(Inputs!U226&lt;&gt;"",Inputs!U226,"")</f>
        <v/>
      </c>
      <c r="C227" s="772" t="str">
        <f>IF(Inputs!V226&lt;&gt;"",Inputs!V226,"")</f>
        <v/>
      </c>
      <c r="D227" s="773" t="str">
        <f>IF(Inputs!W226&lt;&gt;"",Inputs!W226,"")</f>
        <v/>
      </c>
      <c r="E227" s="774" t="str">
        <f>IF(Inputs!X226&lt;&gt;"",Inputs!X226,"")</f>
        <v/>
      </c>
      <c r="F227" s="775" t="str">
        <f>IF(B227&lt;&gt;"",IF(Inputs!Z226&lt;&gt;"",Inputs!Z226,0),"")</f>
        <v/>
      </c>
      <c r="G227" s="772" t="str">
        <f>IF(Inputs!Y226&lt;&gt;"",Inputs!Y226,"")</f>
        <v/>
      </c>
      <c r="H227" s="1049" t="str">
        <f t="shared" si="15"/>
        <v/>
      </c>
      <c r="I227" s="1050" t="str">
        <f t="shared" si="16"/>
        <v/>
      </c>
      <c r="J227" s="1050" t="str">
        <f t="shared" si="17"/>
        <v/>
      </c>
      <c r="K227" s="1051" t="str">
        <f t="shared" si="18"/>
        <v/>
      </c>
      <c r="L227" s="932"/>
      <c r="M227" s="1048" t="str">
        <f t="shared" si="19"/>
        <v/>
      </c>
    </row>
    <row r="228" spans="1:13" x14ac:dyDescent="0.25">
      <c r="A228" s="772" t="str">
        <f>IF(Inputs!T227&lt;&gt;"",Inputs!T227,"")</f>
        <v/>
      </c>
      <c r="B228" s="772" t="str">
        <f>IF(Inputs!U227&lt;&gt;"",Inputs!U227,"")</f>
        <v/>
      </c>
      <c r="C228" s="772" t="str">
        <f>IF(Inputs!V227&lt;&gt;"",Inputs!V227,"")</f>
        <v/>
      </c>
      <c r="D228" s="773" t="str">
        <f>IF(Inputs!W227&lt;&gt;"",Inputs!W227,"")</f>
        <v/>
      </c>
      <c r="E228" s="774" t="str">
        <f>IF(Inputs!X227&lt;&gt;"",Inputs!X227,"")</f>
        <v/>
      </c>
      <c r="F228" s="775" t="str">
        <f>IF(B228&lt;&gt;"",IF(Inputs!Z227&lt;&gt;"",Inputs!Z227,0),"")</f>
        <v/>
      </c>
      <c r="G228" s="772" t="str">
        <f>IF(Inputs!Y227&lt;&gt;"",Inputs!Y227,"")</f>
        <v/>
      </c>
      <c r="H228" s="1049" t="str">
        <f t="shared" si="15"/>
        <v/>
      </c>
      <c r="I228" s="1050" t="str">
        <f t="shared" si="16"/>
        <v/>
      </c>
      <c r="J228" s="1050" t="str">
        <f t="shared" si="17"/>
        <v/>
      </c>
      <c r="K228" s="1051" t="str">
        <f t="shared" si="18"/>
        <v/>
      </c>
      <c r="L228" s="932"/>
      <c r="M228" s="1048" t="str">
        <f t="shared" si="19"/>
        <v/>
      </c>
    </row>
    <row r="229" spans="1:13" x14ac:dyDescent="0.25">
      <c r="A229" s="772" t="str">
        <f>IF(Inputs!T228&lt;&gt;"",Inputs!T228,"")</f>
        <v/>
      </c>
      <c r="B229" s="772" t="str">
        <f>IF(Inputs!U228&lt;&gt;"",Inputs!U228,"")</f>
        <v/>
      </c>
      <c r="C229" s="772" t="str">
        <f>IF(Inputs!V228&lt;&gt;"",Inputs!V228,"")</f>
        <v/>
      </c>
      <c r="D229" s="773" t="str">
        <f>IF(Inputs!W228&lt;&gt;"",Inputs!W228,"")</f>
        <v/>
      </c>
      <c r="E229" s="774" t="str">
        <f>IF(Inputs!X228&lt;&gt;"",Inputs!X228,"")</f>
        <v/>
      </c>
      <c r="F229" s="775" t="str">
        <f>IF(B229&lt;&gt;"",IF(Inputs!Z228&lt;&gt;"",Inputs!Z228,0),"")</f>
        <v/>
      </c>
      <c r="G229" s="772" t="str">
        <f>IF(Inputs!Y228&lt;&gt;"",Inputs!Y228,"")</f>
        <v/>
      </c>
      <c r="H229" s="1049" t="str">
        <f t="shared" si="15"/>
        <v/>
      </c>
      <c r="I229" s="1050" t="str">
        <f t="shared" si="16"/>
        <v/>
      </c>
      <c r="J229" s="1050" t="str">
        <f t="shared" si="17"/>
        <v/>
      </c>
      <c r="K229" s="1051" t="str">
        <f t="shared" si="18"/>
        <v/>
      </c>
      <c r="L229" s="932"/>
      <c r="M229" s="1048" t="str">
        <f t="shared" si="19"/>
        <v/>
      </c>
    </row>
    <row r="230" spans="1:13" ht="15" customHeight="1" x14ac:dyDescent="0.25">
      <c r="A230" s="772" t="str">
        <f>IF(Inputs!T229&lt;&gt;"",Inputs!T229,"")</f>
        <v/>
      </c>
      <c r="B230" s="772" t="str">
        <f>IF(Inputs!U229&lt;&gt;"",Inputs!U229,"")</f>
        <v/>
      </c>
      <c r="C230" s="772" t="str">
        <f>IF(Inputs!V229&lt;&gt;"",Inputs!V229,"")</f>
        <v/>
      </c>
      <c r="D230" s="773" t="str">
        <f>IF(Inputs!W229&lt;&gt;"",Inputs!W229,"")</f>
        <v/>
      </c>
      <c r="E230" s="774" t="str">
        <f>IF(Inputs!X229&lt;&gt;"",Inputs!X229,"")</f>
        <v/>
      </c>
      <c r="F230" s="775" t="str">
        <f>IF(B230&lt;&gt;"",IF(Inputs!Z229&lt;&gt;"",Inputs!Z229,0),"")</f>
        <v/>
      </c>
      <c r="G230" s="772" t="str">
        <f>IF(Inputs!Y229&lt;&gt;"",Inputs!Y229,"")</f>
        <v/>
      </c>
      <c r="H230" s="1049" t="str">
        <f t="shared" si="15"/>
        <v/>
      </c>
      <c r="I230" s="1050" t="str">
        <f t="shared" si="16"/>
        <v/>
      </c>
      <c r="J230" s="1050" t="str">
        <f t="shared" si="17"/>
        <v/>
      </c>
      <c r="K230" s="1051" t="str">
        <f t="shared" si="18"/>
        <v/>
      </c>
      <c r="L230" s="932"/>
      <c r="M230" s="1048" t="str">
        <f t="shared" si="19"/>
        <v/>
      </c>
    </row>
    <row r="231" spans="1:13" x14ac:dyDescent="0.25">
      <c r="A231" s="772" t="str">
        <f>IF(Inputs!T230&lt;&gt;"",Inputs!T230,"")</f>
        <v/>
      </c>
      <c r="B231" s="772" t="str">
        <f>IF(Inputs!U230&lt;&gt;"",Inputs!U230,"")</f>
        <v/>
      </c>
      <c r="C231" s="772" t="str">
        <f>IF(Inputs!V230&lt;&gt;"",Inputs!V230,"")</f>
        <v/>
      </c>
      <c r="D231" s="773" t="str">
        <f>IF(Inputs!W230&lt;&gt;"",Inputs!W230,"")</f>
        <v/>
      </c>
      <c r="E231" s="774" t="str">
        <f>IF(Inputs!X230&lt;&gt;"",Inputs!X230,"")</f>
        <v/>
      </c>
      <c r="F231" s="775" t="str">
        <f>IF(B231&lt;&gt;"",IF(Inputs!Z230&lt;&gt;"",Inputs!Z230,0),"")</f>
        <v/>
      </c>
      <c r="G231" s="772" t="str">
        <f>IF(Inputs!Y230&lt;&gt;"",Inputs!Y230,"")</f>
        <v/>
      </c>
      <c r="H231" s="1049" t="str">
        <f t="shared" si="15"/>
        <v/>
      </c>
      <c r="I231" s="1050" t="str">
        <f t="shared" si="16"/>
        <v/>
      </c>
      <c r="J231" s="1050" t="str">
        <f t="shared" si="17"/>
        <v/>
      </c>
      <c r="K231" s="1051" t="str">
        <f t="shared" si="18"/>
        <v/>
      </c>
      <c r="L231" s="932"/>
      <c r="M231" s="1048" t="str">
        <f t="shared" si="19"/>
        <v/>
      </c>
    </row>
    <row r="232" spans="1:13" x14ac:dyDescent="0.25">
      <c r="A232" s="772" t="str">
        <f>IF(Inputs!T231&lt;&gt;"",Inputs!T231,"")</f>
        <v/>
      </c>
      <c r="B232" s="772" t="str">
        <f>IF(Inputs!U231&lt;&gt;"",Inputs!U231,"")</f>
        <v/>
      </c>
      <c r="C232" s="772" t="str">
        <f>IF(Inputs!V231&lt;&gt;"",Inputs!V231,"")</f>
        <v/>
      </c>
      <c r="D232" s="773" t="str">
        <f>IF(Inputs!W231&lt;&gt;"",Inputs!W231,"")</f>
        <v/>
      </c>
      <c r="E232" s="774" t="str">
        <f>IF(Inputs!X231&lt;&gt;"",Inputs!X231,"")</f>
        <v/>
      </c>
      <c r="F232" s="775" t="str">
        <f>IF(B232&lt;&gt;"",IF(Inputs!Z231&lt;&gt;"",Inputs!Z231,0),"")</f>
        <v/>
      </c>
      <c r="G232" s="772" t="str">
        <f>IF(Inputs!Y231&lt;&gt;"",Inputs!Y231,"")</f>
        <v/>
      </c>
      <c r="H232" s="1049" t="str">
        <f t="shared" si="15"/>
        <v/>
      </c>
      <c r="I232" s="1050" t="str">
        <f t="shared" si="16"/>
        <v/>
      </c>
      <c r="J232" s="1050" t="str">
        <f t="shared" si="17"/>
        <v/>
      </c>
      <c r="K232" s="1051" t="str">
        <f t="shared" si="18"/>
        <v/>
      </c>
      <c r="L232" s="932"/>
      <c r="M232" s="1048" t="str">
        <f t="shared" si="19"/>
        <v/>
      </c>
    </row>
    <row r="233" spans="1:13" x14ac:dyDescent="0.25">
      <c r="A233" s="772" t="str">
        <f>IF(Inputs!T232&lt;&gt;"",Inputs!T232,"")</f>
        <v/>
      </c>
      <c r="B233" s="772" t="str">
        <f>IF(Inputs!U232&lt;&gt;"",Inputs!U232,"")</f>
        <v/>
      </c>
      <c r="C233" s="772" t="str">
        <f>IF(Inputs!V232&lt;&gt;"",Inputs!V232,"")</f>
        <v/>
      </c>
      <c r="D233" s="773" t="str">
        <f>IF(Inputs!W232&lt;&gt;"",Inputs!W232,"")</f>
        <v/>
      </c>
      <c r="E233" s="774" t="str">
        <f>IF(Inputs!X232&lt;&gt;"",Inputs!X232,"")</f>
        <v/>
      </c>
      <c r="F233" s="775" t="str">
        <f>IF(B233&lt;&gt;"",IF(Inputs!Z232&lt;&gt;"",Inputs!Z232,0),"")</f>
        <v/>
      </c>
      <c r="G233" s="772" t="str">
        <f>IF(Inputs!Y232&lt;&gt;"",Inputs!Y232,"")</f>
        <v/>
      </c>
      <c r="H233" s="1049" t="str">
        <f t="shared" si="15"/>
        <v/>
      </c>
      <c r="I233" s="1050" t="str">
        <f t="shared" si="16"/>
        <v/>
      </c>
      <c r="J233" s="1050" t="str">
        <f t="shared" si="17"/>
        <v/>
      </c>
      <c r="K233" s="1051" t="str">
        <f t="shared" si="18"/>
        <v/>
      </c>
      <c r="L233" s="932"/>
      <c r="M233" s="1048" t="str">
        <f t="shared" si="19"/>
        <v/>
      </c>
    </row>
    <row r="234" spans="1:13" x14ac:dyDescent="0.25">
      <c r="A234" s="772" t="str">
        <f>IF(Inputs!T233&lt;&gt;"",Inputs!T233,"")</f>
        <v/>
      </c>
      <c r="B234" s="772" t="str">
        <f>IF(Inputs!U233&lt;&gt;"",Inputs!U233,"")</f>
        <v/>
      </c>
      <c r="C234" s="772" t="str">
        <f>IF(Inputs!V233&lt;&gt;"",Inputs!V233,"")</f>
        <v/>
      </c>
      <c r="D234" s="773" t="str">
        <f>IF(Inputs!W233&lt;&gt;"",Inputs!W233,"")</f>
        <v/>
      </c>
      <c r="E234" s="774" t="str">
        <f>IF(Inputs!X233&lt;&gt;"",Inputs!X233,"")</f>
        <v/>
      </c>
      <c r="F234" s="775" t="str">
        <f>IF(B234&lt;&gt;"",IF(Inputs!Z233&lt;&gt;"",Inputs!Z233,0),"")</f>
        <v/>
      </c>
      <c r="G234" s="772" t="str">
        <f>IF(Inputs!Y233&lt;&gt;"",Inputs!Y233,"")</f>
        <v/>
      </c>
      <c r="H234" s="1049" t="str">
        <f t="shared" si="15"/>
        <v/>
      </c>
      <c r="I234" s="1050" t="str">
        <f t="shared" si="16"/>
        <v/>
      </c>
      <c r="J234" s="1050" t="str">
        <f t="shared" si="17"/>
        <v/>
      </c>
      <c r="K234" s="1051" t="str">
        <f t="shared" si="18"/>
        <v/>
      </c>
      <c r="L234" s="932"/>
      <c r="M234" s="1048" t="str">
        <f t="shared" si="19"/>
        <v/>
      </c>
    </row>
    <row r="235" spans="1:13" x14ac:dyDescent="0.25">
      <c r="A235" s="772" t="str">
        <f>IF(Inputs!T234&lt;&gt;"",Inputs!T234,"")</f>
        <v/>
      </c>
      <c r="B235" s="772" t="str">
        <f>IF(Inputs!U234&lt;&gt;"",Inputs!U234,"")</f>
        <v/>
      </c>
      <c r="C235" s="772" t="str">
        <f>IF(Inputs!V234&lt;&gt;"",Inputs!V234,"")</f>
        <v/>
      </c>
      <c r="D235" s="773" t="str">
        <f>IF(Inputs!W234&lt;&gt;"",Inputs!W234,"")</f>
        <v/>
      </c>
      <c r="E235" s="774" t="str">
        <f>IF(Inputs!X234&lt;&gt;"",Inputs!X234,"")</f>
        <v/>
      </c>
      <c r="F235" s="775" t="str">
        <f>IF(B235&lt;&gt;"",IF(Inputs!Z234&lt;&gt;"",Inputs!Z234,0),"")</f>
        <v/>
      </c>
      <c r="G235" s="772" t="str">
        <f>IF(Inputs!Y234&lt;&gt;"",Inputs!Y234,"")</f>
        <v/>
      </c>
      <c r="H235" s="1049" t="str">
        <f t="shared" si="15"/>
        <v/>
      </c>
      <c r="I235" s="1050" t="str">
        <f t="shared" si="16"/>
        <v/>
      </c>
      <c r="J235" s="1050" t="str">
        <f t="shared" si="17"/>
        <v/>
      </c>
      <c r="K235" s="1051" t="str">
        <f t="shared" si="18"/>
        <v/>
      </c>
      <c r="L235" s="932"/>
      <c r="M235" s="1048" t="str">
        <f t="shared" si="19"/>
        <v/>
      </c>
    </row>
    <row r="236" spans="1:13" ht="15" customHeight="1" x14ac:dyDescent="0.25">
      <c r="A236" s="772" t="str">
        <f>IF(Inputs!T235&lt;&gt;"",Inputs!T235,"")</f>
        <v/>
      </c>
      <c r="B236" s="772" t="str">
        <f>IF(Inputs!U235&lt;&gt;"",Inputs!U235,"")</f>
        <v/>
      </c>
      <c r="C236" s="772" t="str">
        <f>IF(Inputs!V235&lt;&gt;"",Inputs!V235,"")</f>
        <v/>
      </c>
      <c r="D236" s="773" t="str">
        <f>IF(Inputs!W235&lt;&gt;"",Inputs!W235,"")</f>
        <v/>
      </c>
      <c r="E236" s="774" t="str">
        <f>IF(Inputs!X235&lt;&gt;"",Inputs!X235,"")</f>
        <v/>
      </c>
      <c r="F236" s="775" t="str">
        <f>IF(B236&lt;&gt;"",IF(Inputs!Z235&lt;&gt;"",Inputs!Z235,0),"")</f>
        <v/>
      </c>
      <c r="G236" s="772" t="str">
        <f>IF(Inputs!Y235&lt;&gt;"",Inputs!Y235,"")</f>
        <v/>
      </c>
      <c r="H236" s="1049" t="str">
        <f t="shared" si="15"/>
        <v/>
      </c>
      <c r="I236" s="1050" t="str">
        <f t="shared" si="16"/>
        <v/>
      </c>
      <c r="J236" s="1050" t="str">
        <f t="shared" si="17"/>
        <v/>
      </c>
      <c r="K236" s="1051" t="str">
        <f t="shared" si="18"/>
        <v/>
      </c>
      <c r="L236" s="932"/>
      <c r="M236" s="1048" t="str">
        <f t="shared" si="19"/>
        <v/>
      </c>
    </row>
    <row r="237" spans="1:13" x14ac:dyDescent="0.25">
      <c r="A237" s="772" t="str">
        <f>IF(Inputs!T236&lt;&gt;"",Inputs!T236,"")</f>
        <v/>
      </c>
      <c r="B237" s="772" t="str">
        <f>IF(Inputs!U236&lt;&gt;"",Inputs!U236,"")</f>
        <v/>
      </c>
      <c r="C237" s="772" t="str">
        <f>IF(Inputs!V236&lt;&gt;"",Inputs!V236,"")</f>
        <v/>
      </c>
      <c r="D237" s="773" t="str">
        <f>IF(Inputs!W236&lt;&gt;"",Inputs!W236,"")</f>
        <v/>
      </c>
      <c r="E237" s="774" t="str">
        <f>IF(Inputs!X236&lt;&gt;"",Inputs!X236,"")</f>
        <v/>
      </c>
      <c r="F237" s="775" t="str">
        <f>IF(B237&lt;&gt;"",IF(Inputs!Z236&lt;&gt;"",Inputs!Z236,0),"")</f>
        <v/>
      </c>
      <c r="G237" s="772" t="str">
        <f>IF(Inputs!Y236&lt;&gt;"",Inputs!Y236,"")</f>
        <v/>
      </c>
      <c r="H237" s="1049" t="str">
        <f t="shared" si="15"/>
        <v/>
      </c>
      <c r="I237" s="1050" t="str">
        <f t="shared" si="16"/>
        <v/>
      </c>
      <c r="J237" s="1050" t="str">
        <f t="shared" si="17"/>
        <v/>
      </c>
      <c r="K237" s="1051" t="str">
        <f t="shared" si="18"/>
        <v/>
      </c>
      <c r="L237" s="932"/>
      <c r="M237" s="1048" t="str">
        <f t="shared" si="19"/>
        <v/>
      </c>
    </row>
    <row r="238" spans="1:13" x14ac:dyDescent="0.25">
      <c r="A238" s="772" t="str">
        <f>IF(Inputs!T237&lt;&gt;"",Inputs!T237,"")</f>
        <v/>
      </c>
      <c r="B238" s="772" t="str">
        <f>IF(Inputs!U237&lt;&gt;"",Inputs!U237,"")</f>
        <v/>
      </c>
      <c r="C238" s="772" t="str">
        <f>IF(Inputs!V237&lt;&gt;"",Inputs!V237,"")</f>
        <v/>
      </c>
      <c r="D238" s="773" t="str">
        <f>IF(Inputs!W237&lt;&gt;"",Inputs!W237,"")</f>
        <v/>
      </c>
      <c r="E238" s="774" t="str">
        <f>IF(Inputs!X237&lt;&gt;"",Inputs!X237,"")</f>
        <v/>
      </c>
      <c r="F238" s="775" t="str">
        <f>IF(B238&lt;&gt;"",IF(Inputs!Z237&lt;&gt;"",Inputs!Z237,0),"")</f>
        <v/>
      </c>
      <c r="G238" s="772" t="str">
        <f>IF(Inputs!Y237&lt;&gt;"",Inputs!Y237,"")</f>
        <v/>
      </c>
      <c r="H238" s="1049" t="str">
        <f t="shared" si="15"/>
        <v/>
      </c>
      <c r="I238" s="1050" t="str">
        <f t="shared" si="16"/>
        <v/>
      </c>
      <c r="J238" s="1050" t="str">
        <f t="shared" si="17"/>
        <v/>
      </c>
      <c r="K238" s="1051" t="str">
        <f t="shared" si="18"/>
        <v/>
      </c>
      <c r="L238" s="932"/>
      <c r="M238" s="1048" t="str">
        <f t="shared" si="19"/>
        <v/>
      </c>
    </row>
    <row r="239" spans="1:13" x14ac:dyDescent="0.25">
      <c r="A239" s="772" t="str">
        <f>IF(Inputs!T238&lt;&gt;"",Inputs!T238,"")</f>
        <v/>
      </c>
      <c r="B239" s="772" t="str">
        <f>IF(Inputs!U238&lt;&gt;"",Inputs!U238,"")</f>
        <v/>
      </c>
      <c r="C239" s="772" t="str">
        <f>IF(Inputs!V238&lt;&gt;"",Inputs!V238,"")</f>
        <v/>
      </c>
      <c r="D239" s="773" t="str">
        <f>IF(Inputs!W238&lt;&gt;"",Inputs!W238,"")</f>
        <v/>
      </c>
      <c r="E239" s="774" t="str">
        <f>IF(Inputs!X238&lt;&gt;"",Inputs!X238,"")</f>
        <v/>
      </c>
      <c r="F239" s="775" t="str">
        <f>IF(B239&lt;&gt;"",IF(Inputs!Z238&lt;&gt;"",Inputs!Z238,0),"")</f>
        <v/>
      </c>
      <c r="G239" s="772" t="str">
        <f>IF(Inputs!Y238&lt;&gt;"",Inputs!Y238,"")</f>
        <v/>
      </c>
      <c r="H239" s="1049" t="str">
        <f t="shared" si="15"/>
        <v/>
      </c>
      <c r="I239" s="1050" t="str">
        <f t="shared" si="16"/>
        <v/>
      </c>
      <c r="J239" s="1050" t="str">
        <f t="shared" si="17"/>
        <v/>
      </c>
      <c r="K239" s="1051" t="str">
        <f t="shared" si="18"/>
        <v/>
      </c>
      <c r="L239" s="932"/>
      <c r="M239" s="1048" t="str">
        <f t="shared" si="19"/>
        <v/>
      </c>
    </row>
    <row r="240" spans="1:13" x14ac:dyDescent="0.25">
      <c r="A240" s="772" t="str">
        <f>IF(Inputs!T239&lt;&gt;"",Inputs!T239,"")</f>
        <v/>
      </c>
      <c r="B240" s="772" t="str">
        <f>IF(Inputs!U239&lt;&gt;"",Inputs!U239,"")</f>
        <v/>
      </c>
      <c r="C240" s="772" t="str">
        <f>IF(Inputs!V239&lt;&gt;"",Inputs!V239,"")</f>
        <v/>
      </c>
      <c r="D240" s="773" t="str">
        <f>IF(Inputs!W239&lt;&gt;"",Inputs!W239,"")</f>
        <v/>
      </c>
      <c r="E240" s="774" t="str">
        <f>IF(Inputs!X239&lt;&gt;"",Inputs!X239,"")</f>
        <v/>
      </c>
      <c r="F240" s="775" t="str">
        <f>IF(B240&lt;&gt;"",IF(Inputs!Z239&lt;&gt;"",Inputs!Z239,0),"")</f>
        <v/>
      </c>
      <c r="G240" s="772" t="str">
        <f>IF(Inputs!Y239&lt;&gt;"",Inputs!Y239,"")</f>
        <v/>
      </c>
      <c r="H240" s="1049" t="str">
        <f t="shared" si="15"/>
        <v/>
      </c>
      <c r="I240" s="1050" t="str">
        <f t="shared" si="16"/>
        <v/>
      </c>
      <c r="J240" s="1050" t="str">
        <f t="shared" si="17"/>
        <v/>
      </c>
      <c r="K240" s="1051" t="str">
        <f t="shared" si="18"/>
        <v/>
      </c>
      <c r="L240" s="932"/>
      <c r="M240" s="1048" t="str">
        <f t="shared" si="19"/>
        <v/>
      </c>
    </row>
    <row r="241" spans="1:13" x14ac:dyDescent="0.25">
      <c r="A241" s="772" t="str">
        <f>IF(Inputs!T240&lt;&gt;"",Inputs!T240,"")</f>
        <v/>
      </c>
      <c r="B241" s="772" t="str">
        <f>IF(Inputs!U240&lt;&gt;"",Inputs!U240,"")</f>
        <v/>
      </c>
      <c r="C241" s="772" t="str">
        <f>IF(Inputs!V240&lt;&gt;"",Inputs!V240,"")</f>
        <v/>
      </c>
      <c r="D241" s="773" t="str">
        <f>IF(Inputs!W240&lt;&gt;"",Inputs!W240,"")</f>
        <v/>
      </c>
      <c r="E241" s="774" t="str">
        <f>IF(Inputs!X240&lt;&gt;"",Inputs!X240,"")</f>
        <v/>
      </c>
      <c r="F241" s="775" t="str">
        <f>IF(B241&lt;&gt;"",IF(Inputs!Z240&lt;&gt;"",Inputs!Z240,0),"")</f>
        <v/>
      </c>
      <c r="G241" s="772" t="str">
        <f>IF(Inputs!Y240&lt;&gt;"",Inputs!Y240,"")</f>
        <v/>
      </c>
      <c r="H241" s="1049" t="str">
        <f t="shared" si="15"/>
        <v/>
      </c>
      <c r="I241" s="1050" t="str">
        <f t="shared" si="16"/>
        <v/>
      </c>
      <c r="J241" s="1050" t="str">
        <f t="shared" si="17"/>
        <v/>
      </c>
      <c r="K241" s="1051" t="str">
        <f t="shared" si="18"/>
        <v/>
      </c>
      <c r="L241" s="932"/>
      <c r="M241" s="1048" t="str">
        <f t="shared" si="19"/>
        <v/>
      </c>
    </row>
    <row r="242" spans="1:13" ht="15" customHeight="1" x14ac:dyDescent="0.25">
      <c r="A242" s="772" t="str">
        <f>IF(Inputs!T241&lt;&gt;"",Inputs!T241,"")</f>
        <v/>
      </c>
      <c r="B242" s="772" t="str">
        <f>IF(Inputs!U241&lt;&gt;"",Inputs!U241,"")</f>
        <v/>
      </c>
      <c r="C242" s="772" t="str">
        <f>IF(Inputs!V241&lt;&gt;"",Inputs!V241,"")</f>
        <v/>
      </c>
      <c r="D242" s="773" t="str">
        <f>IF(Inputs!W241&lt;&gt;"",Inputs!W241,"")</f>
        <v/>
      </c>
      <c r="E242" s="774" t="str">
        <f>IF(Inputs!X241&lt;&gt;"",Inputs!X241,"")</f>
        <v/>
      </c>
      <c r="F242" s="775" t="str">
        <f>IF(B242&lt;&gt;"",IF(Inputs!Z241&lt;&gt;"",Inputs!Z241,0),"")</f>
        <v/>
      </c>
      <c r="G242" s="772" t="str">
        <f>IF(Inputs!Y241&lt;&gt;"",Inputs!Y241,"")</f>
        <v/>
      </c>
      <c r="H242" s="1049" t="str">
        <f t="shared" si="15"/>
        <v/>
      </c>
      <c r="I242" s="1050" t="str">
        <f t="shared" si="16"/>
        <v/>
      </c>
      <c r="J242" s="1050" t="str">
        <f t="shared" si="17"/>
        <v/>
      </c>
      <c r="K242" s="1051" t="str">
        <f t="shared" si="18"/>
        <v/>
      </c>
      <c r="L242" s="932"/>
      <c r="M242" s="1048" t="str">
        <f t="shared" si="19"/>
        <v/>
      </c>
    </row>
    <row r="243" spans="1:13" x14ac:dyDescent="0.25">
      <c r="A243" s="772" t="str">
        <f>IF(Inputs!T242&lt;&gt;"",Inputs!T242,"")</f>
        <v/>
      </c>
      <c r="B243" s="772" t="str">
        <f>IF(Inputs!U242&lt;&gt;"",Inputs!U242,"")</f>
        <v/>
      </c>
      <c r="C243" s="772" t="str">
        <f>IF(Inputs!V242&lt;&gt;"",Inputs!V242,"")</f>
        <v/>
      </c>
      <c r="D243" s="773" t="str">
        <f>IF(Inputs!W242&lt;&gt;"",Inputs!W242,"")</f>
        <v/>
      </c>
      <c r="E243" s="774" t="str">
        <f>IF(Inputs!X242&lt;&gt;"",Inputs!X242,"")</f>
        <v/>
      </c>
      <c r="F243" s="775" t="str">
        <f>IF(B243&lt;&gt;"",IF(Inputs!Z242&lt;&gt;"",Inputs!Z242,0),"")</f>
        <v/>
      </c>
      <c r="G243" s="772" t="str">
        <f>IF(Inputs!Y242&lt;&gt;"",Inputs!Y242,"")</f>
        <v/>
      </c>
      <c r="H243" s="1049" t="str">
        <f t="shared" si="15"/>
        <v/>
      </c>
      <c r="I243" s="1050" t="str">
        <f t="shared" si="16"/>
        <v/>
      </c>
      <c r="J243" s="1050" t="str">
        <f t="shared" si="17"/>
        <v/>
      </c>
      <c r="K243" s="1051" t="str">
        <f t="shared" si="18"/>
        <v/>
      </c>
      <c r="L243" s="932"/>
      <c r="M243" s="1048" t="str">
        <f t="shared" si="19"/>
        <v/>
      </c>
    </row>
    <row r="244" spans="1:13" x14ac:dyDescent="0.25">
      <c r="A244" s="772" t="str">
        <f>IF(Inputs!T243&lt;&gt;"",Inputs!T243,"")</f>
        <v/>
      </c>
      <c r="B244" s="772" t="str">
        <f>IF(Inputs!U243&lt;&gt;"",Inputs!U243,"")</f>
        <v/>
      </c>
      <c r="C244" s="772" t="str">
        <f>IF(Inputs!V243&lt;&gt;"",Inputs!V243,"")</f>
        <v/>
      </c>
      <c r="D244" s="773" t="str">
        <f>IF(Inputs!W243&lt;&gt;"",Inputs!W243,"")</f>
        <v/>
      </c>
      <c r="E244" s="774" t="str">
        <f>IF(Inputs!X243&lt;&gt;"",Inputs!X243,"")</f>
        <v/>
      </c>
      <c r="F244" s="775" t="str">
        <f>IF(B244&lt;&gt;"",IF(Inputs!Z243&lt;&gt;"",Inputs!Z243,0),"")</f>
        <v/>
      </c>
      <c r="G244" s="772" t="str">
        <f>IF(Inputs!Y243&lt;&gt;"",Inputs!Y243,"")</f>
        <v/>
      </c>
      <c r="H244" s="1049" t="str">
        <f t="shared" si="15"/>
        <v/>
      </c>
      <c r="I244" s="1050" t="str">
        <f t="shared" si="16"/>
        <v/>
      </c>
      <c r="J244" s="1050" t="str">
        <f t="shared" si="17"/>
        <v/>
      </c>
      <c r="K244" s="1051" t="str">
        <f t="shared" si="18"/>
        <v/>
      </c>
      <c r="L244" s="932"/>
      <c r="M244" s="1048" t="str">
        <f t="shared" si="19"/>
        <v/>
      </c>
    </row>
    <row r="245" spans="1:13" x14ac:dyDescent="0.25">
      <c r="A245" s="772" t="str">
        <f>IF(Inputs!T244&lt;&gt;"",Inputs!T244,"")</f>
        <v/>
      </c>
      <c r="B245" s="772" t="str">
        <f>IF(Inputs!U244&lt;&gt;"",Inputs!U244,"")</f>
        <v/>
      </c>
      <c r="C245" s="772" t="str">
        <f>IF(Inputs!V244&lt;&gt;"",Inputs!V244,"")</f>
        <v/>
      </c>
      <c r="D245" s="773" t="str">
        <f>IF(Inputs!W244&lt;&gt;"",Inputs!W244,"")</f>
        <v/>
      </c>
      <c r="E245" s="774" t="str">
        <f>IF(Inputs!X244&lt;&gt;"",Inputs!X244,"")</f>
        <v/>
      </c>
      <c r="F245" s="775" t="str">
        <f>IF(B245&lt;&gt;"",IF(Inputs!Z244&lt;&gt;"",Inputs!Z244,0),"")</f>
        <v/>
      </c>
      <c r="G245" s="772" t="str">
        <f>IF(Inputs!Y244&lt;&gt;"",Inputs!Y244,"")</f>
        <v/>
      </c>
      <c r="H245" s="1049" t="str">
        <f t="shared" si="15"/>
        <v/>
      </c>
      <c r="I245" s="1050" t="str">
        <f t="shared" si="16"/>
        <v/>
      </c>
      <c r="J245" s="1050" t="str">
        <f t="shared" si="17"/>
        <v/>
      </c>
      <c r="K245" s="1051" t="str">
        <f t="shared" si="18"/>
        <v/>
      </c>
      <c r="L245" s="932"/>
      <c r="M245" s="1048" t="str">
        <f t="shared" si="19"/>
        <v/>
      </c>
    </row>
    <row r="246" spans="1:13" x14ac:dyDescent="0.25">
      <c r="A246" s="772" t="str">
        <f>IF(Inputs!T245&lt;&gt;"",Inputs!T245,"")</f>
        <v/>
      </c>
      <c r="B246" s="772" t="str">
        <f>IF(Inputs!U245&lt;&gt;"",Inputs!U245,"")</f>
        <v/>
      </c>
      <c r="C246" s="772" t="str">
        <f>IF(Inputs!V245&lt;&gt;"",Inputs!V245,"")</f>
        <v/>
      </c>
      <c r="D246" s="773" t="str">
        <f>IF(Inputs!W245&lt;&gt;"",Inputs!W245,"")</f>
        <v/>
      </c>
      <c r="E246" s="774" t="str">
        <f>IF(Inputs!X245&lt;&gt;"",Inputs!X245,"")</f>
        <v/>
      </c>
      <c r="F246" s="775" t="str">
        <f>IF(B246&lt;&gt;"",IF(Inputs!Z245&lt;&gt;"",Inputs!Z245,0),"")</f>
        <v/>
      </c>
      <c r="G246" s="772" t="str">
        <f>IF(Inputs!Y245&lt;&gt;"",Inputs!Y245,"")</f>
        <v/>
      </c>
      <c r="H246" s="1049" t="str">
        <f t="shared" si="15"/>
        <v/>
      </c>
      <c r="I246" s="1050" t="str">
        <f t="shared" si="16"/>
        <v/>
      </c>
      <c r="J246" s="1050" t="str">
        <f t="shared" si="17"/>
        <v/>
      </c>
      <c r="K246" s="1051" t="str">
        <f t="shared" si="18"/>
        <v/>
      </c>
      <c r="L246" s="932"/>
      <c r="M246" s="1048" t="str">
        <f t="shared" si="19"/>
        <v/>
      </c>
    </row>
    <row r="247" spans="1:13" x14ac:dyDescent="0.25">
      <c r="A247" s="772" t="str">
        <f>IF(Inputs!T246&lt;&gt;"",Inputs!T246,"")</f>
        <v/>
      </c>
      <c r="B247" s="772" t="str">
        <f>IF(Inputs!U246&lt;&gt;"",Inputs!U246,"")</f>
        <v/>
      </c>
      <c r="C247" s="772" t="str">
        <f>IF(Inputs!V246&lt;&gt;"",Inputs!V246,"")</f>
        <v/>
      </c>
      <c r="D247" s="773" t="str">
        <f>IF(Inputs!W246&lt;&gt;"",Inputs!W246,"")</f>
        <v/>
      </c>
      <c r="E247" s="774" t="str">
        <f>IF(Inputs!X246&lt;&gt;"",Inputs!X246,"")</f>
        <v/>
      </c>
      <c r="F247" s="775" t="str">
        <f>IF(B247&lt;&gt;"",IF(Inputs!Z246&lt;&gt;"",Inputs!Z246,0),"")</f>
        <v/>
      </c>
      <c r="G247" s="772" t="str">
        <f>IF(Inputs!Y246&lt;&gt;"",Inputs!Y246,"")</f>
        <v/>
      </c>
      <c r="H247" s="1049" t="str">
        <f t="shared" si="15"/>
        <v/>
      </c>
      <c r="I247" s="1050" t="str">
        <f t="shared" si="16"/>
        <v/>
      </c>
      <c r="J247" s="1050" t="str">
        <f t="shared" si="17"/>
        <v/>
      </c>
      <c r="K247" s="1051" t="str">
        <f t="shared" si="18"/>
        <v/>
      </c>
      <c r="L247" s="932"/>
      <c r="M247" s="1048" t="str">
        <f t="shared" si="19"/>
        <v/>
      </c>
    </row>
    <row r="248" spans="1:13" ht="15" customHeight="1" x14ac:dyDescent="0.25">
      <c r="A248" s="772" t="str">
        <f>IF(Inputs!T247&lt;&gt;"",Inputs!T247,"")</f>
        <v/>
      </c>
      <c r="B248" s="772" t="str">
        <f>IF(Inputs!U247&lt;&gt;"",Inputs!U247,"")</f>
        <v/>
      </c>
      <c r="C248" s="772" t="str">
        <f>IF(Inputs!V247&lt;&gt;"",Inputs!V247,"")</f>
        <v/>
      </c>
      <c r="D248" s="773" t="str">
        <f>IF(Inputs!W247&lt;&gt;"",Inputs!W247,"")</f>
        <v/>
      </c>
      <c r="E248" s="774" t="str">
        <f>IF(Inputs!X247&lt;&gt;"",Inputs!X247,"")</f>
        <v/>
      </c>
      <c r="F248" s="775" t="str">
        <f>IF(B248&lt;&gt;"",IF(Inputs!Z247&lt;&gt;"",Inputs!Z247,0),"")</f>
        <v/>
      </c>
      <c r="G248" s="772" t="str">
        <f>IF(Inputs!Y247&lt;&gt;"",Inputs!Y247,"")</f>
        <v/>
      </c>
      <c r="H248" s="1049" t="str">
        <f t="shared" si="15"/>
        <v/>
      </c>
      <c r="I248" s="1050" t="str">
        <f t="shared" si="16"/>
        <v/>
      </c>
      <c r="J248" s="1050" t="str">
        <f t="shared" si="17"/>
        <v/>
      </c>
      <c r="K248" s="1051" t="str">
        <f t="shared" si="18"/>
        <v/>
      </c>
      <c r="L248" s="932"/>
      <c r="M248" s="1048" t="str">
        <f t="shared" si="19"/>
        <v/>
      </c>
    </row>
    <row r="249" spans="1:13" x14ac:dyDescent="0.25">
      <c r="A249" s="772" t="str">
        <f>IF(Inputs!T248&lt;&gt;"",Inputs!T248,"")</f>
        <v/>
      </c>
      <c r="B249" s="772" t="str">
        <f>IF(Inputs!U248&lt;&gt;"",Inputs!U248,"")</f>
        <v/>
      </c>
      <c r="C249" s="772" t="str">
        <f>IF(Inputs!V248&lt;&gt;"",Inputs!V248,"")</f>
        <v/>
      </c>
      <c r="D249" s="773" t="str">
        <f>IF(Inputs!W248&lt;&gt;"",Inputs!W248,"")</f>
        <v/>
      </c>
      <c r="E249" s="774" t="str">
        <f>IF(Inputs!X248&lt;&gt;"",Inputs!X248,"")</f>
        <v/>
      </c>
      <c r="F249" s="775" t="str">
        <f>IF(B249&lt;&gt;"",IF(Inputs!Z248&lt;&gt;"",Inputs!Z248,0),"")</f>
        <v/>
      </c>
      <c r="G249" s="772" t="str">
        <f>IF(Inputs!Y248&lt;&gt;"",Inputs!Y248,"")</f>
        <v/>
      </c>
      <c r="H249" s="1049" t="str">
        <f t="shared" si="15"/>
        <v/>
      </c>
      <c r="I249" s="1050" t="str">
        <f t="shared" si="16"/>
        <v/>
      </c>
      <c r="J249" s="1050" t="str">
        <f t="shared" si="17"/>
        <v/>
      </c>
      <c r="K249" s="1051" t="str">
        <f t="shared" si="18"/>
        <v/>
      </c>
      <c r="L249" s="932"/>
      <c r="M249" s="1048" t="str">
        <f t="shared" si="19"/>
        <v/>
      </c>
    </row>
    <row r="250" spans="1:13" x14ac:dyDescent="0.25">
      <c r="A250" s="772" t="str">
        <f>IF(Inputs!T249&lt;&gt;"",Inputs!T249,"")</f>
        <v/>
      </c>
      <c r="B250" s="772" t="str">
        <f>IF(Inputs!U249&lt;&gt;"",Inputs!U249,"")</f>
        <v/>
      </c>
      <c r="C250" s="772" t="str">
        <f>IF(Inputs!V249&lt;&gt;"",Inputs!V249,"")</f>
        <v/>
      </c>
      <c r="D250" s="773" t="str">
        <f>IF(Inputs!W249&lt;&gt;"",Inputs!W249,"")</f>
        <v/>
      </c>
      <c r="E250" s="774" t="str">
        <f>IF(Inputs!X249&lt;&gt;"",Inputs!X249,"")</f>
        <v/>
      </c>
      <c r="F250" s="775" t="str">
        <f>IF(B250&lt;&gt;"",IF(Inputs!Z249&lt;&gt;"",Inputs!Z249,0),"")</f>
        <v/>
      </c>
      <c r="G250" s="772" t="str">
        <f>IF(Inputs!Y249&lt;&gt;"",Inputs!Y249,"")</f>
        <v/>
      </c>
      <c r="H250" s="1049" t="str">
        <f t="shared" si="15"/>
        <v/>
      </c>
      <c r="I250" s="1050" t="str">
        <f t="shared" si="16"/>
        <v/>
      </c>
      <c r="J250" s="1050" t="str">
        <f t="shared" si="17"/>
        <v/>
      </c>
      <c r="K250" s="1051" t="str">
        <f t="shared" si="18"/>
        <v/>
      </c>
      <c r="L250" s="932"/>
      <c r="M250" s="1048" t="str">
        <f t="shared" si="19"/>
        <v/>
      </c>
    </row>
    <row r="251" spans="1:13" x14ac:dyDescent="0.25">
      <c r="A251" s="772" t="str">
        <f>IF(Inputs!T250&lt;&gt;"",Inputs!T250,"")</f>
        <v/>
      </c>
      <c r="B251" s="772" t="str">
        <f>IF(Inputs!U250&lt;&gt;"",Inputs!U250,"")</f>
        <v/>
      </c>
      <c r="C251" s="772" t="str">
        <f>IF(Inputs!V250&lt;&gt;"",Inputs!V250,"")</f>
        <v/>
      </c>
      <c r="D251" s="773" t="str">
        <f>IF(Inputs!W250&lt;&gt;"",Inputs!W250,"")</f>
        <v/>
      </c>
      <c r="E251" s="774" t="str">
        <f>IF(Inputs!X250&lt;&gt;"",Inputs!X250,"")</f>
        <v/>
      </c>
      <c r="F251" s="775" t="str">
        <f>IF(B251&lt;&gt;"",IF(Inputs!Z250&lt;&gt;"",Inputs!Z250,0),"")</f>
        <v/>
      </c>
      <c r="G251" s="772" t="str">
        <f>IF(Inputs!Y250&lt;&gt;"",Inputs!Y250,"")</f>
        <v/>
      </c>
      <c r="H251" s="1049" t="str">
        <f t="shared" si="15"/>
        <v/>
      </c>
      <c r="I251" s="1050" t="str">
        <f t="shared" si="16"/>
        <v/>
      </c>
      <c r="J251" s="1050" t="str">
        <f t="shared" si="17"/>
        <v/>
      </c>
      <c r="K251" s="1051" t="str">
        <f t="shared" si="18"/>
        <v/>
      </c>
      <c r="L251" s="932"/>
      <c r="M251" s="1048" t="str">
        <f t="shared" si="19"/>
        <v/>
      </c>
    </row>
    <row r="252" spans="1:13" x14ac:dyDescent="0.25">
      <c r="A252" s="772" t="str">
        <f>IF(Inputs!T251&lt;&gt;"",Inputs!T251,"")</f>
        <v/>
      </c>
      <c r="B252" s="772" t="str">
        <f>IF(Inputs!U251&lt;&gt;"",Inputs!U251,"")</f>
        <v/>
      </c>
      <c r="C252" s="772" t="str">
        <f>IF(Inputs!V251&lt;&gt;"",Inputs!V251,"")</f>
        <v/>
      </c>
      <c r="D252" s="773" t="str">
        <f>IF(Inputs!W251&lt;&gt;"",Inputs!W251,"")</f>
        <v/>
      </c>
      <c r="E252" s="774" t="str">
        <f>IF(Inputs!X251&lt;&gt;"",Inputs!X251,"")</f>
        <v/>
      </c>
      <c r="F252" s="775" t="str">
        <f>IF(B252&lt;&gt;"",IF(Inputs!Z251&lt;&gt;"",Inputs!Z251,0),"")</f>
        <v/>
      </c>
      <c r="G252" s="772" t="str">
        <f>IF(Inputs!Y251&lt;&gt;"",Inputs!Y251,"")</f>
        <v/>
      </c>
      <c r="H252" s="1049" t="str">
        <f t="shared" si="15"/>
        <v/>
      </c>
      <c r="I252" s="1050" t="str">
        <f t="shared" si="16"/>
        <v/>
      </c>
      <c r="J252" s="1050" t="str">
        <f t="shared" si="17"/>
        <v/>
      </c>
      <c r="K252" s="1051" t="str">
        <f t="shared" si="18"/>
        <v/>
      </c>
      <c r="L252" s="932"/>
      <c r="M252" s="1048" t="str">
        <f t="shared" si="19"/>
        <v/>
      </c>
    </row>
    <row r="253" spans="1:13" x14ac:dyDescent="0.25">
      <c r="A253" s="772" t="str">
        <f>IF(Inputs!T252&lt;&gt;"",Inputs!T252,"")</f>
        <v/>
      </c>
      <c r="B253" s="772" t="str">
        <f>IF(Inputs!U252&lt;&gt;"",Inputs!U252,"")</f>
        <v/>
      </c>
      <c r="C253" s="772" t="str">
        <f>IF(Inputs!V252&lt;&gt;"",Inputs!V252,"")</f>
        <v/>
      </c>
      <c r="D253" s="773" t="str">
        <f>IF(Inputs!W252&lt;&gt;"",Inputs!W252,"")</f>
        <v/>
      </c>
      <c r="E253" s="774" t="str">
        <f>IF(Inputs!X252&lt;&gt;"",Inputs!X252,"")</f>
        <v/>
      </c>
      <c r="F253" s="775" t="str">
        <f>IF(B253&lt;&gt;"",IF(Inputs!Z252&lt;&gt;"",Inputs!Z252,0),"")</f>
        <v/>
      </c>
      <c r="G253" s="772" t="str">
        <f>IF(Inputs!Y252&lt;&gt;"",Inputs!Y252,"")</f>
        <v/>
      </c>
      <c r="H253" s="1049" t="str">
        <f t="shared" si="15"/>
        <v/>
      </c>
      <c r="I253" s="1050" t="str">
        <f t="shared" si="16"/>
        <v/>
      </c>
      <c r="J253" s="1050" t="str">
        <f t="shared" si="17"/>
        <v/>
      </c>
      <c r="K253" s="1051" t="str">
        <f t="shared" si="18"/>
        <v/>
      </c>
      <c r="L253" s="932"/>
      <c r="M253" s="1048" t="str">
        <f t="shared" si="19"/>
        <v/>
      </c>
    </row>
    <row r="254" spans="1:13" ht="15" customHeight="1" x14ac:dyDescent="0.25">
      <c r="A254" s="772" t="str">
        <f>IF(Inputs!T253&lt;&gt;"",Inputs!T253,"")</f>
        <v/>
      </c>
      <c r="B254" s="772" t="str">
        <f>IF(Inputs!U253&lt;&gt;"",Inputs!U253,"")</f>
        <v/>
      </c>
      <c r="C254" s="772" t="str">
        <f>IF(Inputs!V253&lt;&gt;"",Inputs!V253,"")</f>
        <v/>
      </c>
      <c r="D254" s="773" t="str">
        <f>IF(Inputs!W253&lt;&gt;"",Inputs!W253,"")</f>
        <v/>
      </c>
      <c r="E254" s="774" t="str">
        <f>IF(Inputs!X253&lt;&gt;"",Inputs!X253,"")</f>
        <v/>
      </c>
      <c r="F254" s="775" t="str">
        <f>IF(B254&lt;&gt;"",IF(Inputs!Z253&lt;&gt;"",Inputs!Z253,0),"")</f>
        <v/>
      </c>
      <c r="G254" s="772" t="str">
        <f>IF(Inputs!Y253&lt;&gt;"",Inputs!Y253,"")</f>
        <v/>
      </c>
      <c r="H254" s="1049" t="str">
        <f t="shared" si="15"/>
        <v/>
      </c>
      <c r="I254" s="1050" t="str">
        <f t="shared" si="16"/>
        <v/>
      </c>
      <c r="J254" s="1050" t="str">
        <f t="shared" si="17"/>
        <v/>
      </c>
      <c r="K254" s="1051" t="str">
        <f t="shared" si="18"/>
        <v/>
      </c>
      <c r="L254" s="932"/>
      <c r="M254" s="1048" t="str">
        <f t="shared" si="19"/>
        <v/>
      </c>
    </row>
    <row r="255" spans="1:13" x14ac:dyDescent="0.25">
      <c r="A255" s="772" t="str">
        <f>IF(Inputs!T254&lt;&gt;"",Inputs!T254,"")</f>
        <v/>
      </c>
      <c r="B255" s="772" t="str">
        <f>IF(Inputs!U254&lt;&gt;"",Inputs!U254,"")</f>
        <v/>
      </c>
      <c r="C255" s="772" t="str">
        <f>IF(Inputs!V254&lt;&gt;"",Inputs!V254,"")</f>
        <v/>
      </c>
      <c r="D255" s="773" t="str">
        <f>IF(Inputs!W254&lt;&gt;"",Inputs!W254,"")</f>
        <v/>
      </c>
      <c r="E255" s="774" t="str">
        <f>IF(Inputs!X254&lt;&gt;"",Inputs!X254,"")</f>
        <v/>
      </c>
      <c r="F255" s="775" t="str">
        <f>IF(B255&lt;&gt;"",IF(Inputs!Z254&lt;&gt;"",Inputs!Z254,0),"")</f>
        <v/>
      </c>
      <c r="G255" s="772" t="str">
        <f>IF(Inputs!Y254&lt;&gt;"",Inputs!Y254,"")</f>
        <v/>
      </c>
      <c r="H255" s="1049" t="str">
        <f t="shared" si="15"/>
        <v/>
      </c>
      <c r="I255" s="1050" t="str">
        <f t="shared" si="16"/>
        <v/>
      </c>
      <c r="J255" s="1050" t="str">
        <f t="shared" si="17"/>
        <v/>
      </c>
      <c r="K255" s="1051" t="str">
        <f t="shared" si="18"/>
        <v/>
      </c>
      <c r="L255" s="932"/>
      <c r="M255" s="1048" t="str">
        <f t="shared" si="19"/>
        <v/>
      </c>
    </row>
    <row r="256" spans="1:13" x14ac:dyDescent="0.25">
      <c r="A256" s="772" t="str">
        <f>IF(Inputs!T255&lt;&gt;"",Inputs!T255,"")</f>
        <v/>
      </c>
      <c r="B256" s="772" t="str">
        <f>IF(Inputs!U255&lt;&gt;"",Inputs!U255,"")</f>
        <v/>
      </c>
      <c r="C256" s="772" t="str">
        <f>IF(Inputs!V255&lt;&gt;"",Inputs!V255,"")</f>
        <v/>
      </c>
      <c r="D256" s="773" t="str">
        <f>IF(Inputs!W255&lt;&gt;"",Inputs!W255,"")</f>
        <v/>
      </c>
      <c r="E256" s="774" t="str">
        <f>IF(Inputs!X255&lt;&gt;"",Inputs!X255,"")</f>
        <v/>
      </c>
      <c r="F256" s="775" t="str">
        <f>IF(B256&lt;&gt;"",IF(Inputs!Z255&lt;&gt;"",Inputs!Z255,0),"")</f>
        <v/>
      </c>
      <c r="G256" s="772" t="str">
        <f>IF(Inputs!Y255&lt;&gt;"",Inputs!Y255,"")</f>
        <v/>
      </c>
      <c r="H256" s="1049" t="str">
        <f t="shared" si="15"/>
        <v/>
      </c>
      <c r="I256" s="1050" t="str">
        <f t="shared" si="16"/>
        <v/>
      </c>
      <c r="J256" s="1050" t="str">
        <f t="shared" si="17"/>
        <v/>
      </c>
      <c r="K256" s="1051" t="str">
        <f t="shared" si="18"/>
        <v/>
      </c>
      <c r="L256" s="932"/>
      <c r="M256" s="1048" t="str">
        <f t="shared" si="19"/>
        <v/>
      </c>
    </row>
    <row r="257" spans="1:13" x14ac:dyDescent="0.25">
      <c r="A257" s="772" t="str">
        <f>IF(Inputs!T256&lt;&gt;"",Inputs!T256,"")</f>
        <v/>
      </c>
      <c r="B257" s="772" t="str">
        <f>IF(Inputs!U256&lt;&gt;"",Inputs!U256,"")</f>
        <v/>
      </c>
      <c r="C257" s="772" t="str">
        <f>IF(Inputs!V256&lt;&gt;"",Inputs!V256,"")</f>
        <v/>
      </c>
      <c r="D257" s="773" t="str">
        <f>IF(Inputs!W256&lt;&gt;"",Inputs!W256,"")</f>
        <v/>
      </c>
      <c r="E257" s="774" t="str">
        <f>IF(Inputs!X256&lt;&gt;"",Inputs!X256,"")</f>
        <v/>
      </c>
      <c r="F257" s="775" t="str">
        <f>IF(B257&lt;&gt;"",IF(Inputs!Z256&lt;&gt;"",Inputs!Z256,0),"")</f>
        <v/>
      </c>
      <c r="G257" s="772" t="str">
        <f>IF(Inputs!Y256&lt;&gt;"",Inputs!Y256,"")</f>
        <v/>
      </c>
      <c r="H257" s="1049" t="str">
        <f t="shared" si="15"/>
        <v/>
      </c>
      <c r="I257" s="1050" t="str">
        <f t="shared" si="16"/>
        <v/>
      </c>
      <c r="J257" s="1050" t="str">
        <f t="shared" si="17"/>
        <v/>
      </c>
      <c r="K257" s="1051" t="str">
        <f t="shared" si="18"/>
        <v/>
      </c>
      <c r="L257" s="932"/>
      <c r="M257" s="1048" t="str">
        <f t="shared" si="19"/>
        <v/>
      </c>
    </row>
    <row r="258" spans="1:13" x14ac:dyDescent="0.25">
      <c r="A258" s="772" t="str">
        <f>IF(Inputs!T257&lt;&gt;"",Inputs!T257,"")</f>
        <v/>
      </c>
      <c r="B258" s="772" t="str">
        <f>IF(Inputs!U257&lt;&gt;"",Inputs!U257,"")</f>
        <v/>
      </c>
      <c r="C258" s="772" t="str">
        <f>IF(Inputs!V257&lt;&gt;"",Inputs!V257,"")</f>
        <v/>
      </c>
      <c r="D258" s="773" t="str">
        <f>IF(Inputs!W257&lt;&gt;"",Inputs!W257,"")</f>
        <v/>
      </c>
      <c r="E258" s="774" t="str">
        <f>IF(Inputs!X257&lt;&gt;"",Inputs!X257,"")</f>
        <v/>
      </c>
      <c r="F258" s="775" t="str">
        <f>IF(B258&lt;&gt;"",IF(Inputs!Z257&lt;&gt;"",Inputs!Z257,0),"")</f>
        <v/>
      </c>
      <c r="G258" s="772" t="str">
        <f>IF(Inputs!Y257&lt;&gt;"",Inputs!Y257,"")</f>
        <v/>
      </c>
      <c r="H258" s="1049" t="str">
        <f t="shared" si="15"/>
        <v/>
      </c>
      <c r="I258" s="1050" t="str">
        <f t="shared" si="16"/>
        <v/>
      </c>
      <c r="J258" s="1050" t="str">
        <f t="shared" si="17"/>
        <v/>
      </c>
      <c r="K258" s="1051" t="str">
        <f t="shared" si="18"/>
        <v/>
      </c>
      <c r="L258" s="932"/>
      <c r="M258" s="1048" t="str">
        <f t="shared" si="19"/>
        <v/>
      </c>
    </row>
    <row r="259" spans="1:13" x14ac:dyDescent="0.25">
      <c r="A259" s="772" t="str">
        <f>IF(Inputs!T258&lt;&gt;"",Inputs!T258,"")</f>
        <v/>
      </c>
      <c r="B259" s="772" t="str">
        <f>IF(Inputs!U258&lt;&gt;"",Inputs!U258,"")</f>
        <v/>
      </c>
      <c r="C259" s="772" t="str">
        <f>IF(Inputs!V258&lt;&gt;"",Inputs!V258,"")</f>
        <v/>
      </c>
      <c r="D259" s="773" t="str">
        <f>IF(Inputs!W258&lt;&gt;"",Inputs!W258,"")</f>
        <v/>
      </c>
      <c r="E259" s="774" t="str">
        <f>IF(Inputs!X258&lt;&gt;"",Inputs!X258,"")</f>
        <v/>
      </c>
      <c r="F259" s="775" t="str">
        <f>IF(B259&lt;&gt;"",IF(Inputs!Z258&lt;&gt;"",Inputs!Z258,0),"")</f>
        <v/>
      </c>
      <c r="G259" s="772" t="str">
        <f>IF(Inputs!Y258&lt;&gt;"",Inputs!Y258,"")</f>
        <v/>
      </c>
      <c r="H259" s="1049" t="str">
        <f t="shared" si="15"/>
        <v/>
      </c>
      <c r="I259" s="1050" t="str">
        <f t="shared" si="16"/>
        <v/>
      </c>
      <c r="J259" s="1050" t="str">
        <f t="shared" si="17"/>
        <v/>
      </c>
      <c r="K259" s="1051" t="str">
        <f t="shared" si="18"/>
        <v/>
      </c>
      <c r="L259" s="932"/>
      <c r="M259" s="1048" t="str">
        <f t="shared" si="19"/>
        <v/>
      </c>
    </row>
    <row r="260" spans="1:13" ht="15" customHeight="1" x14ac:dyDescent="0.25">
      <c r="A260" s="772" t="str">
        <f>IF(Inputs!T259&lt;&gt;"",Inputs!T259,"")</f>
        <v/>
      </c>
      <c r="B260" s="772" t="str">
        <f>IF(Inputs!U259&lt;&gt;"",Inputs!U259,"")</f>
        <v/>
      </c>
      <c r="C260" s="772" t="str">
        <f>IF(Inputs!V259&lt;&gt;"",Inputs!V259,"")</f>
        <v/>
      </c>
      <c r="D260" s="773" t="str">
        <f>IF(Inputs!W259&lt;&gt;"",Inputs!W259,"")</f>
        <v/>
      </c>
      <c r="E260" s="774" t="str">
        <f>IF(Inputs!X259&lt;&gt;"",Inputs!X259,"")</f>
        <v/>
      </c>
      <c r="F260" s="775" t="str">
        <f>IF(B260&lt;&gt;"",IF(Inputs!Z259&lt;&gt;"",Inputs!Z259,0),"")</f>
        <v/>
      </c>
      <c r="G260" s="772" t="str">
        <f>IF(Inputs!Y259&lt;&gt;"",Inputs!Y259,"")</f>
        <v/>
      </c>
      <c r="H260" s="1049" t="str">
        <f t="shared" si="15"/>
        <v/>
      </c>
      <c r="I260" s="1050" t="str">
        <f t="shared" si="16"/>
        <v/>
      </c>
      <c r="J260" s="1050" t="str">
        <f t="shared" si="17"/>
        <v/>
      </c>
      <c r="K260" s="1051" t="str">
        <f t="shared" si="18"/>
        <v/>
      </c>
      <c r="L260" s="932"/>
      <c r="M260" s="1048" t="str">
        <f t="shared" si="19"/>
        <v/>
      </c>
    </row>
    <row r="261" spans="1:13" x14ac:dyDescent="0.25">
      <c r="A261" s="772" t="str">
        <f>IF(Inputs!T260&lt;&gt;"",Inputs!T260,"")</f>
        <v/>
      </c>
      <c r="B261" s="772" t="str">
        <f>IF(Inputs!U260&lt;&gt;"",Inputs!U260,"")</f>
        <v/>
      </c>
      <c r="C261" s="772" t="str">
        <f>IF(Inputs!V260&lt;&gt;"",Inputs!V260,"")</f>
        <v/>
      </c>
      <c r="D261" s="773" t="str">
        <f>IF(Inputs!W260&lt;&gt;"",Inputs!W260,"")</f>
        <v/>
      </c>
      <c r="E261" s="774" t="str">
        <f>IF(Inputs!X260&lt;&gt;"",Inputs!X260,"")</f>
        <v/>
      </c>
      <c r="F261" s="775" t="str">
        <f>IF(B261&lt;&gt;"",IF(Inputs!Z260&lt;&gt;"",Inputs!Z260,0),"")</f>
        <v/>
      </c>
      <c r="G261" s="772" t="str">
        <f>IF(Inputs!Y260&lt;&gt;"",Inputs!Y260,"")</f>
        <v/>
      </c>
      <c r="H261" s="1049" t="str">
        <f t="shared" si="15"/>
        <v/>
      </c>
      <c r="I261" s="1050" t="str">
        <f t="shared" si="16"/>
        <v/>
      </c>
      <c r="J261" s="1050" t="str">
        <f t="shared" si="17"/>
        <v/>
      </c>
      <c r="K261" s="1051" t="str">
        <f t="shared" si="18"/>
        <v/>
      </c>
      <c r="L261" s="932"/>
      <c r="M261" s="1048" t="str">
        <f t="shared" si="19"/>
        <v/>
      </c>
    </row>
    <row r="262" spans="1:13" x14ac:dyDescent="0.25">
      <c r="A262" s="772" t="str">
        <f>IF(Inputs!T261&lt;&gt;"",Inputs!T261,"")</f>
        <v/>
      </c>
      <c r="B262" s="772" t="str">
        <f>IF(Inputs!U261&lt;&gt;"",Inputs!U261,"")</f>
        <v/>
      </c>
      <c r="C262" s="772" t="str">
        <f>IF(Inputs!V261&lt;&gt;"",Inputs!V261,"")</f>
        <v/>
      </c>
      <c r="D262" s="773" t="str">
        <f>IF(Inputs!W261&lt;&gt;"",Inputs!W261,"")</f>
        <v/>
      </c>
      <c r="E262" s="774" t="str">
        <f>IF(Inputs!X261&lt;&gt;"",Inputs!X261,"")</f>
        <v/>
      </c>
      <c r="F262" s="775" t="str">
        <f>IF(B262&lt;&gt;"",IF(Inputs!Z261&lt;&gt;"",Inputs!Z261,0),"")</f>
        <v/>
      </c>
      <c r="G262" s="772" t="str">
        <f>IF(Inputs!Y261&lt;&gt;"",Inputs!Y261,"")</f>
        <v/>
      </c>
      <c r="H262" s="1049" t="str">
        <f t="shared" si="15"/>
        <v/>
      </c>
      <c r="I262" s="1050" t="str">
        <f t="shared" si="16"/>
        <v/>
      </c>
      <c r="J262" s="1050" t="str">
        <f t="shared" si="17"/>
        <v/>
      </c>
      <c r="K262" s="1051" t="str">
        <f t="shared" si="18"/>
        <v/>
      </c>
      <c r="L262" s="932"/>
      <c r="M262" s="1048" t="str">
        <f t="shared" si="19"/>
        <v/>
      </c>
    </row>
    <row r="263" spans="1:13" x14ac:dyDescent="0.25">
      <c r="A263" s="772" t="str">
        <f>IF(Inputs!T262&lt;&gt;"",Inputs!T262,"")</f>
        <v/>
      </c>
      <c r="B263" s="772" t="str">
        <f>IF(Inputs!U262&lt;&gt;"",Inputs!U262,"")</f>
        <v/>
      </c>
      <c r="C263" s="772" t="str">
        <f>IF(Inputs!V262&lt;&gt;"",Inputs!V262,"")</f>
        <v/>
      </c>
      <c r="D263" s="773" t="str">
        <f>IF(Inputs!W262&lt;&gt;"",Inputs!W262,"")</f>
        <v/>
      </c>
      <c r="E263" s="774" t="str">
        <f>IF(Inputs!X262&lt;&gt;"",Inputs!X262,"")</f>
        <v/>
      </c>
      <c r="F263" s="775" t="str">
        <f>IF(B263&lt;&gt;"",IF(Inputs!Z262&lt;&gt;"",Inputs!Z262,0),"")</f>
        <v/>
      </c>
      <c r="G263" s="772" t="str">
        <f>IF(Inputs!Y262&lt;&gt;"",Inputs!Y262,"")</f>
        <v/>
      </c>
      <c r="H263" s="1049" t="str">
        <f t="shared" si="15"/>
        <v/>
      </c>
      <c r="I263" s="1050" t="str">
        <f t="shared" si="16"/>
        <v/>
      </c>
      <c r="J263" s="1050" t="str">
        <f t="shared" si="17"/>
        <v/>
      </c>
      <c r="K263" s="1051" t="str">
        <f t="shared" si="18"/>
        <v/>
      </c>
      <c r="L263" s="932"/>
      <c r="M263" s="1048" t="str">
        <f t="shared" si="19"/>
        <v/>
      </c>
    </row>
    <row r="264" spans="1:13" x14ac:dyDescent="0.25">
      <c r="A264" s="772" t="str">
        <f>IF(Inputs!T263&lt;&gt;"",Inputs!T263,"")</f>
        <v/>
      </c>
      <c r="B264" s="772" t="str">
        <f>IF(Inputs!U263&lt;&gt;"",Inputs!U263,"")</f>
        <v/>
      </c>
      <c r="C264" s="772" t="str">
        <f>IF(Inputs!V263&lt;&gt;"",Inputs!V263,"")</f>
        <v/>
      </c>
      <c r="D264" s="773" t="str">
        <f>IF(Inputs!W263&lt;&gt;"",Inputs!W263,"")</f>
        <v/>
      </c>
      <c r="E264" s="774" t="str">
        <f>IF(Inputs!X263&lt;&gt;"",Inputs!X263,"")</f>
        <v/>
      </c>
      <c r="F264" s="775" t="str">
        <f>IF(B264&lt;&gt;"",IF(Inputs!Z263&lt;&gt;"",Inputs!Z263,0),"")</f>
        <v/>
      </c>
      <c r="G264" s="772" t="str">
        <f>IF(Inputs!Y263&lt;&gt;"",Inputs!Y263,"")</f>
        <v/>
      </c>
      <c r="H264" s="1049" t="str">
        <f t="shared" si="15"/>
        <v/>
      </c>
      <c r="I264" s="1050" t="str">
        <f t="shared" si="16"/>
        <v/>
      </c>
      <c r="J264" s="1050" t="str">
        <f t="shared" si="17"/>
        <v/>
      </c>
      <c r="K264" s="1051" t="str">
        <f t="shared" si="18"/>
        <v/>
      </c>
      <c r="L264" s="932"/>
      <c r="M264" s="1048" t="str">
        <f t="shared" si="19"/>
        <v/>
      </c>
    </row>
    <row r="265" spans="1:13" x14ac:dyDescent="0.25">
      <c r="A265" s="772" t="str">
        <f>IF(Inputs!T264&lt;&gt;"",Inputs!T264,"")</f>
        <v/>
      </c>
      <c r="B265" s="772" t="str">
        <f>IF(Inputs!U264&lt;&gt;"",Inputs!U264,"")</f>
        <v/>
      </c>
      <c r="C265" s="772" t="str">
        <f>IF(Inputs!V264&lt;&gt;"",Inputs!V264,"")</f>
        <v/>
      </c>
      <c r="D265" s="773" t="str">
        <f>IF(Inputs!W264&lt;&gt;"",Inputs!W264,"")</f>
        <v/>
      </c>
      <c r="E265" s="774" t="str">
        <f>IF(Inputs!X264&lt;&gt;"",Inputs!X264,"")</f>
        <v/>
      </c>
      <c r="F265" s="775" t="str">
        <f>IF(B265&lt;&gt;"",IF(Inputs!Z264&lt;&gt;"",Inputs!Z264,0),"")</f>
        <v/>
      </c>
      <c r="G265" s="772" t="str">
        <f>IF(Inputs!Y264&lt;&gt;"",Inputs!Y264,"")</f>
        <v/>
      </c>
      <c r="H265" s="1049" t="str">
        <f t="shared" si="15"/>
        <v/>
      </c>
      <c r="I265" s="1050" t="str">
        <f t="shared" si="16"/>
        <v/>
      </c>
      <c r="J265" s="1050" t="str">
        <f t="shared" si="17"/>
        <v/>
      </c>
      <c r="K265" s="1051" t="str">
        <f t="shared" si="18"/>
        <v/>
      </c>
      <c r="L265" s="932"/>
      <c r="M265" s="1048" t="str">
        <f t="shared" si="19"/>
        <v/>
      </c>
    </row>
    <row r="266" spans="1:13" ht="15" customHeight="1" x14ac:dyDescent="0.25">
      <c r="A266" s="772" t="str">
        <f>IF(Inputs!T265&lt;&gt;"",Inputs!T265,"")</f>
        <v/>
      </c>
      <c r="B266" s="772" t="str">
        <f>IF(Inputs!U265&lt;&gt;"",Inputs!U265,"")</f>
        <v/>
      </c>
      <c r="C266" s="772" t="str">
        <f>IF(Inputs!V265&lt;&gt;"",Inputs!V265,"")</f>
        <v/>
      </c>
      <c r="D266" s="773" t="str">
        <f>IF(Inputs!W265&lt;&gt;"",Inputs!W265,"")</f>
        <v/>
      </c>
      <c r="E266" s="774" t="str">
        <f>IF(Inputs!X265&lt;&gt;"",Inputs!X265,"")</f>
        <v/>
      </c>
      <c r="F266" s="775" t="str">
        <f>IF(B266&lt;&gt;"",IF(Inputs!Z265&lt;&gt;"",Inputs!Z265,0),"")</f>
        <v/>
      </c>
      <c r="G266" s="772" t="str">
        <f>IF(Inputs!Y265&lt;&gt;"",Inputs!Y265,"")</f>
        <v/>
      </c>
      <c r="H266" s="1049" t="str">
        <f t="shared" ref="H266:H329" si="20">IFERROR(IF((YEAR($I$5)-YEAR($D266))*12+MONTH($I$5)-MONTH($D266)&lt;=E266*12,SLN(G266,G266*F266,E266),0),"")</f>
        <v/>
      </c>
      <c r="I266" s="1050" t="str">
        <f t="shared" ref="I266:I329" si="21">IFERROR(IF(OR($I$5&lt;$D266,(YEAR($I$5)-YEAR($D266))*12+MONTH($I$5)-MONTH($D266)&lt;=12),0,IF($G266&gt;0,IF((G266-(G266*F266))-$M266&lt;0,G266-(G266*F266),M266),IF((G266-(G266*F266))-M266&gt;0,G266-(G266*F266),M266))),"")</f>
        <v/>
      </c>
      <c r="J266" s="1050" t="str">
        <f t="shared" ref="J266:J329" si="22">IFERROR(IF(OR(G266-I266=0,G266+I266=0),I266,IF($I$5&lt;$D266,0,IF((YEAR($I$5)-YEAR($D266))*12+MONTH($I$5)-MONTH($D266)&lt;=12,SLN(G266,G266*F266,E266),IF(G266&gt;0,IF(OR((YEAR($I$5)-YEAR($D266))*12+MONTH($I$5)-MONTH($D266)&gt;=$E266*12,$H266+$I266&gt;$G266-($G266*$F266)),IF($E266&lt;&gt;0,$G266-($G266*$F266),0),$H266+$I266),IF(OR((YEAR($I$5)-YEAR($D266))*12+MONTH($I$5)-MONTH($D266)&gt;=$E266*12,$H266+$I266&lt;$G266-($G266*$F266)),IF($E266&lt;&gt;0,$G266-($G266*$F266),0),$H266+$I266))))),"")</f>
        <v/>
      </c>
      <c r="K266" s="1051" t="str">
        <f t="shared" ref="K266:K329" si="23">IFERROR(IF(B266&gt;"",IF(DATE(YEAR($I$5),MONTH($I$5),DAY($I$5))&lt;$D266,0,IF($G266-I266=0,0,$G266-J266)),""),"hi")</f>
        <v/>
      </c>
      <c r="L266" s="932"/>
      <c r="M266" s="1048" t="str">
        <f t="shared" ref="M266:M329" si="24">IFERROR(IFERROR(SLN($G266,$G266*$F266,$E266*12),0)*ABS((YEAR($I$5)-1-YEAR($D266))*12+MONTH($I$5)-MONTH($D266)),"")</f>
        <v/>
      </c>
    </row>
    <row r="267" spans="1:13" x14ac:dyDescent="0.25">
      <c r="A267" s="772" t="str">
        <f>IF(Inputs!T266&lt;&gt;"",Inputs!T266,"")</f>
        <v/>
      </c>
      <c r="B267" s="772" t="str">
        <f>IF(Inputs!U266&lt;&gt;"",Inputs!U266,"")</f>
        <v/>
      </c>
      <c r="C267" s="772" t="str">
        <f>IF(Inputs!V266&lt;&gt;"",Inputs!V266,"")</f>
        <v/>
      </c>
      <c r="D267" s="773" t="str">
        <f>IF(Inputs!W266&lt;&gt;"",Inputs!W266,"")</f>
        <v/>
      </c>
      <c r="E267" s="774" t="str">
        <f>IF(Inputs!X266&lt;&gt;"",Inputs!X266,"")</f>
        <v/>
      </c>
      <c r="F267" s="775" t="str">
        <f>IF(B267&lt;&gt;"",IF(Inputs!Z266&lt;&gt;"",Inputs!Z266,0),"")</f>
        <v/>
      </c>
      <c r="G267" s="772" t="str">
        <f>IF(Inputs!Y266&lt;&gt;"",Inputs!Y266,"")</f>
        <v/>
      </c>
      <c r="H267" s="1049" t="str">
        <f t="shared" si="20"/>
        <v/>
      </c>
      <c r="I267" s="1050" t="str">
        <f t="shared" si="21"/>
        <v/>
      </c>
      <c r="J267" s="1050" t="str">
        <f t="shared" si="22"/>
        <v/>
      </c>
      <c r="K267" s="1051" t="str">
        <f t="shared" si="23"/>
        <v/>
      </c>
      <c r="L267" s="932"/>
      <c r="M267" s="1048" t="str">
        <f t="shared" si="24"/>
        <v/>
      </c>
    </row>
    <row r="268" spans="1:13" x14ac:dyDescent="0.25">
      <c r="A268" s="772" t="str">
        <f>IF(Inputs!T267&lt;&gt;"",Inputs!T267,"")</f>
        <v/>
      </c>
      <c r="B268" s="772" t="str">
        <f>IF(Inputs!U267&lt;&gt;"",Inputs!U267,"")</f>
        <v/>
      </c>
      <c r="C268" s="772" t="str">
        <f>IF(Inputs!V267&lt;&gt;"",Inputs!V267,"")</f>
        <v/>
      </c>
      <c r="D268" s="773" t="str">
        <f>IF(Inputs!W267&lt;&gt;"",Inputs!W267,"")</f>
        <v/>
      </c>
      <c r="E268" s="774" t="str">
        <f>IF(Inputs!X267&lt;&gt;"",Inputs!X267,"")</f>
        <v/>
      </c>
      <c r="F268" s="775" t="str">
        <f>IF(B268&lt;&gt;"",IF(Inputs!Z267&lt;&gt;"",Inputs!Z267,0),"")</f>
        <v/>
      </c>
      <c r="G268" s="772" t="str">
        <f>IF(Inputs!Y267&lt;&gt;"",Inputs!Y267,"")</f>
        <v/>
      </c>
      <c r="H268" s="1049" t="str">
        <f t="shared" si="20"/>
        <v/>
      </c>
      <c r="I268" s="1050" t="str">
        <f t="shared" si="21"/>
        <v/>
      </c>
      <c r="J268" s="1050" t="str">
        <f t="shared" si="22"/>
        <v/>
      </c>
      <c r="K268" s="1051" t="str">
        <f t="shared" si="23"/>
        <v/>
      </c>
      <c r="L268" s="932"/>
      <c r="M268" s="1048" t="str">
        <f t="shared" si="24"/>
        <v/>
      </c>
    </row>
    <row r="269" spans="1:13" x14ac:dyDescent="0.25">
      <c r="A269" s="772" t="str">
        <f>IF(Inputs!T268&lt;&gt;"",Inputs!T268,"")</f>
        <v/>
      </c>
      <c r="B269" s="772" t="str">
        <f>IF(Inputs!U268&lt;&gt;"",Inputs!U268,"")</f>
        <v/>
      </c>
      <c r="C269" s="772" t="str">
        <f>IF(Inputs!V268&lt;&gt;"",Inputs!V268,"")</f>
        <v/>
      </c>
      <c r="D269" s="773" t="str">
        <f>IF(Inputs!W268&lt;&gt;"",Inputs!W268,"")</f>
        <v/>
      </c>
      <c r="E269" s="774" t="str">
        <f>IF(Inputs!X268&lt;&gt;"",Inputs!X268,"")</f>
        <v/>
      </c>
      <c r="F269" s="775" t="str">
        <f>IF(B269&lt;&gt;"",IF(Inputs!Z268&lt;&gt;"",Inputs!Z268,0),"")</f>
        <v/>
      </c>
      <c r="G269" s="772" t="str">
        <f>IF(Inputs!Y268&lt;&gt;"",Inputs!Y268,"")</f>
        <v/>
      </c>
      <c r="H269" s="1049" t="str">
        <f t="shared" si="20"/>
        <v/>
      </c>
      <c r="I269" s="1050" t="str">
        <f t="shared" si="21"/>
        <v/>
      </c>
      <c r="J269" s="1050" t="str">
        <f t="shared" si="22"/>
        <v/>
      </c>
      <c r="K269" s="1051" t="str">
        <f t="shared" si="23"/>
        <v/>
      </c>
      <c r="L269" s="932"/>
      <c r="M269" s="1048" t="str">
        <f t="shared" si="24"/>
        <v/>
      </c>
    </row>
    <row r="270" spans="1:13" x14ac:dyDescent="0.25">
      <c r="A270" s="772" t="str">
        <f>IF(Inputs!T269&lt;&gt;"",Inputs!T269,"")</f>
        <v/>
      </c>
      <c r="B270" s="772" t="str">
        <f>IF(Inputs!U269&lt;&gt;"",Inputs!U269,"")</f>
        <v/>
      </c>
      <c r="C270" s="772" t="str">
        <f>IF(Inputs!V269&lt;&gt;"",Inputs!V269,"")</f>
        <v/>
      </c>
      <c r="D270" s="773" t="str">
        <f>IF(Inputs!W269&lt;&gt;"",Inputs!W269,"")</f>
        <v/>
      </c>
      <c r="E270" s="774" t="str">
        <f>IF(Inputs!X269&lt;&gt;"",Inputs!X269,"")</f>
        <v/>
      </c>
      <c r="F270" s="775" t="str">
        <f>IF(B270&lt;&gt;"",IF(Inputs!Z269&lt;&gt;"",Inputs!Z269,0),"")</f>
        <v/>
      </c>
      <c r="G270" s="772" t="str">
        <f>IF(Inputs!Y269&lt;&gt;"",Inputs!Y269,"")</f>
        <v/>
      </c>
      <c r="H270" s="1049" t="str">
        <f t="shared" si="20"/>
        <v/>
      </c>
      <c r="I270" s="1050" t="str">
        <f t="shared" si="21"/>
        <v/>
      </c>
      <c r="J270" s="1050" t="str">
        <f t="shared" si="22"/>
        <v/>
      </c>
      <c r="K270" s="1051" t="str">
        <f t="shared" si="23"/>
        <v/>
      </c>
      <c r="L270" s="932"/>
      <c r="M270" s="1048" t="str">
        <f t="shared" si="24"/>
        <v/>
      </c>
    </row>
    <row r="271" spans="1:13" x14ac:dyDescent="0.25">
      <c r="A271" s="772" t="str">
        <f>IF(Inputs!T270&lt;&gt;"",Inputs!T270,"")</f>
        <v/>
      </c>
      <c r="B271" s="772" t="str">
        <f>IF(Inputs!U270&lt;&gt;"",Inputs!U270,"")</f>
        <v/>
      </c>
      <c r="C271" s="772" t="str">
        <f>IF(Inputs!V270&lt;&gt;"",Inputs!V270,"")</f>
        <v/>
      </c>
      <c r="D271" s="773" t="str">
        <f>IF(Inputs!W270&lt;&gt;"",Inputs!W270,"")</f>
        <v/>
      </c>
      <c r="E271" s="774" t="str">
        <f>IF(Inputs!X270&lt;&gt;"",Inputs!X270,"")</f>
        <v/>
      </c>
      <c r="F271" s="775" t="str">
        <f>IF(B271&lt;&gt;"",IF(Inputs!Z270&lt;&gt;"",Inputs!Z270,0),"")</f>
        <v/>
      </c>
      <c r="G271" s="772" t="str">
        <f>IF(Inputs!Y270&lt;&gt;"",Inputs!Y270,"")</f>
        <v/>
      </c>
      <c r="H271" s="1049" t="str">
        <f t="shared" si="20"/>
        <v/>
      </c>
      <c r="I271" s="1050" t="str">
        <f t="shared" si="21"/>
        <v/>
      </c>
      <c r="J271" s="1050" t="str">
        <f t="shared" si="22"/>
        <v/>
      </c>
      <c r="K271" s="1051" t="str">
        <f t="shared" si="23"/>
        <v/>
      </c>
      <c r="L271" s="932"/>
      <c r="M271" s="1048" t="str">
        <f t="shared" si="24"/>
        <v/>
      </c>
    </row>
    <row r="272" spans="1:13" ht="15" customHeight="1" x14ac:dyDescent="0.25">
      <c r="A272" s="772" t="str">
        <f>IF(Inputs!T271&lt;&gt;"",Inputs!T271,"")</f>
        <v/>
      </c>
      <c r="B272" s="772" t="str">
        <f>IF(Inputs!U271&lt;&gt;"",Inputs!U271,"")</f>
        <v/>
      </c>
      <c r="C272" s="772" t="str">
        <f>IF(Inputs!V271&lt;&gt;"",Inputs!V271,"")</f>
        <v/>
      </c>
      <c r="D272" s="773" t="str">
        <f>IF(Inputs!W271&lt;&gt;"",Inputs!W271,"")</f>
        <v/>
      </c>
      <c r="E272" s="774" t="str">
        <f>IF(Inputs!X271&lt;&gt;"",Inputs!X271,"")</f>
        <v/>
      </c>
      <c r="F272" s="775" t="str">
        <f>IF(B272&lt;&gt;"",IF(Inputs!Z271&lt;&gt;"",Inputs!Z271,0),"")</f>
        <v/>
      </c>
      <c r="G272" s="772" t="str">
        <f>IF(Inputs!Y271&lt;&gt;"",Inputs!Y271,"")</f>
        <v/>
      </c>
      <c r="H272" s="1049" t="str">
        <f t="shared" si="20"/>
        <v/>
      </c>
      <c r="I272" s="1050" t="str">
        <f t="shared" si="21"/>
        <v/>
      </c>
      <c r="J272" s="1050" t="str">
        <f t="shared" si="22"/>
        <v/>
      </c>
      <c r="K272" s="1051" t="str">
        <f t="shared" si="23"/>
        <v/>
      </c>
      <c r="L272" s="932"/>
      <c r="M272" s="1048" t="str">
        <f t="shared" si="24"/>
        <v/>
      </c>
    </row>
    <row r="273" spans="1:13" x14ac:dyDescent="0.25">
      <c r="A273" s="772" t="str">
        <f>IF(Inputs!T272&lt;&gt;"",Inputs!T272,"")</f>
        <v/>
      </c>
      <c r="B273" s="772" t="str">
        <f>IF(Inputs!U272&lt;&gt;"",Inputs!U272,"")</f>
        <v/>
      </c>
      <c r="C273" s="772" t="str">
        <f>IF(Inputs!V272&lt;&gt;"",Inputs!V272,"")</f>
        <v/>
      </c>
      <c r="D273" s="773" t="str">
        <f>IF(Inputs!W272&lt;&gt;"",Inputs!W272,"")</f>
        <v/>
      </c>
      <c r="E273" s="774" t="str">
        <f>IF(Inputs!X272&lt;&gt;"",Inputs!X272,"")</f>
        <v/>
      </c>
      <c r="F273" s="775" t="str">
        <f>IF(B273&lt;&gt;"",IF(Inputs!Z272&lt;&gt;"",Inputs!Z272,0),"")</f>
        <v/>
      </c>
      <c r="G273" s="772" t="str">
        <f>IF(Inputs!Y272&lt;&gt;"",Inputs!Y272,"")</f>
        <v/>
      </c>
      <c r="H273" s="1049" t="str">
        <f t="shared" si="20"/>
        <v/>
      </c>
      <c r="I273" s="1050" t="str">
        <f t="shared" si="21"/>
        <v/>
      </c>
      <c r="J273" s="1050" t="str">
        <f t="shared" si="22"/>
        <v/>
      </c>
      <c r="K273" s="1051" t="str">
        <f t="shared" si="23"/>
        <v/>
      </c>
      <c r="L273" s="932"/>
      <c r="M273" s="1048" t="str">
        <f t="shared" si="24"/>
        <v/>
      </c>
    </row>
    <row r="274" spans="1:13" x14ac:dyDescent="0.25">
      <c r="A274" s="772" t="str">
        <f>IF(Inputs!T273&lt;&gt;"",Inputs!T273,"")</f>
        <v/>
      </c>
      <c r="B274" s="772" t="str">
        <f>IF(Inputs!U273&lt;&gt;"",Inputs!U273,"")</f>
        <v/>
      </c>
      <c r="C274" s="772" t="str">
        <f>IF(Inputs!V273&lt;&gt;"",Inputs!V273,"")</f>
        <v/>
      </c>
      <c r="D274" s="773" t="str">
        <f>IF(Inputs!W273&lt;&gt;"",Inputs!W273,"")</f>
        <v/>
      </c>
      <c r="E274" s="774" t="str">
        <f>IF(Inputs!X273&lt;&gt;"",Inputs!X273,"")</f>
        <v/>
      </c>
      <c r="F274" s="775" t="str">
        <f>IF(B274&lt;&gt;"",IF(Inputs!Z273&lt;&gt;"",Inputs!Z273,0),"")</f>
        <v/>
      </c>
      <c r="G274" s="772" t="str">
        <f>IF(Inputs!Y273&lt;&gt;"",Inputs!Y273,"")</f>
        <v/>
      </c>
      <c r="H274" s="1049" t="str">
        <f t="shared" si="20"/>
        <v/>
      </c>
      <c r="I274" s="1050" t="str">
        <f t="shared" si="21"/>
        <v/>
      </c>
      <c r="J274" s="1050" t="str">
        <f t="shared" si="22"/>
        <v/>
      </c>
      <c r="K274" s="1051" t="str">
        <f t="shared" si="23"/>
        <v/>
      </c>
      <c r="L274" s="932"/>
      <c r="M274" s="1048" t="str">
        <f t="shared" si="24"/>
        <v/>
      </c>
    </row>
    <row r="275" spans="1:13" x14ac:dyDescent="0.25">
      <c r="A275" s="772" t="str">
        <f>IF(Inputs!T274&lt;&gt;"",Inputs!T274,"")</f>
        <v/>
      </c>
      <c r="B275" s="772" t="str">
        <f>IF(Inputs!U274&lt;&gt;"",Inputs!U274,"")</f>
        <v/>
      </c>
      <c r="C275" s="772" t="str">
        <f>IF(Inputs!V274&lt;&gt;"",Inputs!V274,"")</f>
        <v/>
      </c>
      <c r="D275" s="773" t="str">
        <f>IF(Inputs!W274&lt;&gt;"",Inputs!W274,"")</f>
        <v/>
      </c>
      <c r="E275" s="774" t="str">
        <f>IF(Inputs!X274&lt;&gt;"",Inputs!X274,"")</f>
        <v/>
      </c>
      <c r="F275" s="775" t="str">
        <f>IF(B275&lt;&gt;"",IF(Inputs!Z274&lt;&gt;"",Inputs!Z274,0),"")</f>
        <v/>
      </c>
      <c r="G275" s="772" t="str">
        <f>IF(Inputs!Y274&lt;&gt;"",Inputs!Y274,"")</f>
        <v/>
      </c>
      <c r="H275" s="1049" t="str">
        <f t="shared" si="20"/>
        <v/>
      </c>
      <c r="I275" s="1050" t="str">
        <f t="shared" si="21"/>
        <v/>
      </c>
      <c r="J275" s="1050" t="str">
        <f t="shared" si="22"/>
        <v/>
      </c>
      <c r="K275" s="1051" t="str">
        <f t="shared" si="23"/>
        <v/>
      </c>
      <c r="L275" s="932"/>
      <c r="M275" s="1048" t="str">
        <f t="shared" si="24"/>
        <v/>
      </c>
    </row>
    <row r="276" spans="1:13" x14ac:dyDescent="0.25">
      <c r="A276" s="772" t="str">
        <f>IF(Inputs!T275&lt;&gt;"",Inputs!T275,"")</f>
        <v/>
      </c>
      <c r="B276" s="772" t="str">
        <f>IF(Inputs!U275&lt;&gt;"",Inputs!U275,"")</f>
        <v/>
      </c>
      <c r="C276" s="772" t="str">
        <f>IF(Inputs!V275&lt;&gt;"",Inputs!V275,"")</f>
        <v/>
      </c>
      <c r="D276" s="773" t="str">
        <f>IF(Inputs!W275&lt;&gt;"",Inputs!W275,"")</f>
        <v/>
      </c>
      <c r="E276" s="774" t="str">
        <f>IF(Inputs!X275&lt;&gt;"",Inputs!X275,"")</f>
        <v/>
      </c>
      <c r="F276" s="775" t="str">
        <f>IF(B276&lt;&gt;"",IF(Inputs!Z275&lt;&gt;"",Inputs!Z275,0),"")</f>
        <v/>
      </c>
      <c r="G276" s="772" t="str">
        <f>IF(Inputs!Y275&lt;&gt;"",Inputs!Y275,"")</f>
        <v/>
      </c>
      <c r="H276" s="1049" t="str">
        <f t="shared" si="20"/>
        <v/>
      </c>
      <c r="I276" s="1050" t="str">
        <f t="shared" si="21"/>
        <v/>
      </c>
      <c r="J276" s="1050" t="str">
        <f t="shared" si="22"/>
        <v/>
      </c>
      <c r="K276" s="1051" t="str">
        <f t="shared" si="23"/>
        <v/>
      </c>
      <c r="L276" s="932"/>
      <c r="M276" s="1048" t="str">
        <f t="shared" si="24"/>
        <v/>
      </c>
    </row>
    <row r="277" spans="1:13" x14ac:dyDescent="0.25">
      <c r="A277" s="772" t="str">
        <f>IF(Inputs!T276&lt;&gt;"",Inputs!T276,"")</f>
        <v/>
      </c>
      <c r="B277" s="772" t="str">
        <f>IF(Inputs!U276&lt;&gt;"",Inputs!U276,"")</f>
        <v/>
      </c>
      <c r="C277" s="772" t="str">
        <f>IF(Inputs!V276&lt;&gt;"",Inputs!V276,"")</f>
        <v/>
      </c>
      <c r="D277" s="773" t="str">
        <f>IF(Inputs!W276&lt;&gt;"",Inputs!W276,"")</f>
        <v/>
      </c>
      <c r="E277" s="774" t="str">
        <f>IF(Inputs!X276&lt;&gt;"",Inputs!X276,"")</f>
        <v/>
      </c>
      <c r="F277" s="775" t="str">
        <f>IF(B277&lt;&gt;"",IF(Inputs!Z276&lt;&gt;"",Inputs!Z276,0),"")</f>
        <v/>
      </c>
      <c r="G277" s="772" t="str">
        <f>IF(Inputs!Y276&lt;&gt;"",Inputs!Y276,"")</f>
        <v/>
      </c>
      <c r="H277" s="1049" t="str">
        <f t="shared" si="20"/>
        <v/>
      </c>
      <c r="I277" s="1050" t="str">
        <f t="shared" si="21"/>
        <v/>
      </c>
      <c r="J277" s="1050" t="str">
        <f t="shared" si="22"/>
        <v/>
      </c>
      <c r="K277" s="1051" t="str">
        <f t="shared" si="23"/>
        <v/>
      </c>
      <c r="L277" s="932"/>
      <c r="M277" s="1048" t="str">
        <f t="shared" si="24"/>
        <v/>
      </c>
    </row>
    <row r="278" spans="1:13" ht="15" customHeight="1" x14ac:dyDescent="0.25">
      <c r="A278" s="772" t="str">
        <f>IF(Inputs!T277&lt;&gt;"",Inputs!T277,"")</f>
        <v/>
      </c>
      <c r="B278" s="772" t="str">
        <f>IF(Inputs!U277&lt;&gt;"",Inputs!U277,"")</f>
        <v/>
      </c>
      <c r="C278" s="772" t="str">
        <f>IF(Inputs!V277&lt;&gt;"",Inputs!V277,"")</f>
        <v/>
      </c>
      <c r="D278" s="773" t="str">
        <f>IF(Inputs!W277&lt;&gt;"",Inputs!W277,"")</f>
        <v/>
      </c>
      <c r="E278" s="774" t="str">
        <f>IF(Inputs!X277&lt;&gt;"",Inputs!X277,"")</f>
        <v/>
      </c>
      <c r="F278" s="775" t="str">
        <f>IF(B278&lt;&gt;"",IF(Inputs!Z277&lt;&gt;"",Inputs!Z277,0),"")</f>
        <v/>
      </c>
      <c r="G278" s="772" t="str">
        <f>IF(Inputs!Y277&lt;&gt;"",Inputs!Y277,"")</f>
        <v/>
      </c>
      <c r="H278" s="1049" t="str">
        <f t="shared" si="20"/>
        <v/>
      </c>
      <c r="I278" s="1050" t="str">
        <f t="shared" si="21"/>
        <v/>
      </c>
      <c r="J278" s="1050" t="str">
        <f t="shared" si="22"/>
        <v/>
      </c>
      <c r="K278" s="1051" t="str">
        <f t="shared" si="23"/>
        <v/>
      </c>
      <c r="L278" s="932"/>
      <c r="M278" s="1048" t="str">
        <f t="shared" si="24"/>
        <v/>
      </c>
    </row>
    <row r="279" spans="1:13" x14ac:dyDescent="0.25">
      <c r="A279" s="772" t="str">
        <f>IF(Inputs!T278&lt;&gt;"",Inputs!T278,"")</f>
        <v/>
      </c>
      <c r="B279" s="772" t="str">
        <f>IF(Inputs!U278&lt;&gt;"",Inputs!U278,"")</f>
        <v/>
      </c>
      <c r="C279" s="772" t="str">
        <f>IF(Inputs!V278&lt;&gt;"",Inputs!V278,"")</f>
        <v/>
      </c>
      <c r="D279" s="773" t="str">
        <f>IF(Inputs!W278&lt;&gt;"",Inputs!W278,"")</f>
        <v/>
      </c>
      <c r="E279" s="774" t="str">
        <f>IF(Inputs!X278&lt;&gt;"",Inputs!X278,"")</f>
        <v/>
      </c>
      <c r="F279" s="775" t="str">
        <f>IF(B279&lt;&gt;"",IF(Inputs!Z278&lt;&gt;"",Inputs!Z278,0),"")</f>
        <v/>
      </c>
      <c r="G279" s="772" t="str">
        <f>IF(Inputs!Y278&lt;&gt;"",Inputs!Y278,"")</f>
        <v/>
      </c>
      <c r="H279" s="1049" t="str">
        <f t="shared" si="20"/>
        <v/>
      </c>
      <c r="I279" s="1050" t="str">
        <f t="shared" si="21"/>
        <v/>
      </c>
      <c r="J279" s="1050" t="str">
        <f t="shared" si="22"/>
        <v/>
      </c>
      <c r="K279" s="1051" t="str">
        <f t="shared" si="23"/>
        <v/>
      </c>
      <c r="L279" s="932"/>
      <c r="M279" s="1048" t="str">
        <f t="shared" si="24"/>
        <v/>
      </c>
    </row>
    <row r="280" spans="1:13" x14ac:dyDescent="0.25">
      <c r="A280" s="772" t="str">
        <f>IF(Inputs!T279&lt;&gt;"",Inputs!T279,"")</f>
        <v/>
      </c>
      <c r="B280" s="772" t="str">
        <f>IF(Inputs!U279&lt;&gt;"",Inputs!U279,"")</f>
        <v/>
      </c>
      <c r="C280" s="772" t="str">
        <f>IF(Inputs!V279&lt;&gt;"",Inputs!V279,"")</f>
        <v/>
      </c>
      <c r="D280" s="773" t="str">
        <f>IF(Inputs!W279&lt;&gt;"",Inputs!W279,"")</f>
        <v/>
      </c>
      <c r="E280" s="774" t="str">
        <f>IF(Inputs!X279&lt;&gt;"",Inputs!X279,"")</f>
        <v/>
      </c>
      <c r="F280" s="775" t="str">
        <f>IF(B280&lt;&gt;"",IF(Inputs!Z279&lt;&gt;"",Inputs!Z279,0),"")</f>
        <v/>
      </c>
      <c r="G280" s="772" t="str">
        <f>IF(Inputs!Y279&lt;&gt;"",Inputs!Y279,"")</f>
        <v/>
      </c>
      <c r="H280" s="1049" t="str">
        <f t="shared" si="20"/>
        <v/>
      </c>
      <c r="I280" s="1050" t="str">
        <f t="shared" si="21"/>
        <v/>
      </c>
      <c r="J280" s="1050" t="str">
        <f t="shared" si="22"/>
        <v/>
      </c>
      <c r="K280" s="1051" t="str">
        <f t="shared" si="23"/>
        <v/>
      </c>
      <c r="L280" s="932"/>
      <c r="M280" s="1048" t="str">
        <f t="shared" si="24"/>
        <v/>
      </c>
    </row>
    <row r="281" spans="1:13" x14ac:dyDescent="0.25">
      <c r="A281" s="772" t="str">
        <f>IF(Inputs!T280&lt;&gt;"",Inputs!T280,"")</f>
        <v/>
      </c>
      <c r="B281" s="772" t="str">
        <f>IF(Inputs!U280&lt;&gt;"",Inputs!U280,"")</f>
        <v/>
      </c>
      <c r="C281" s="772" t="str">
        <f>IF(Inputs!V280&lt;&gt;"",Inputs!V280,"")</f>
        <v/>
      </c>
      <c r="D281" s="773" t="str">
        <f>IF(Inputs!W280&lt;&gt;"",Inputs!W280,"")</f>
        <v/>
      </c>
      <c r="E281" s="774" t="str">
        <f>IF(Inputs!X280&lt;&gt;"",Inputs!X280,"")</f>
        <v/>
      </c>
      <c r="F281" s="775" t="str">
        <f>IF(B281&lt;&gt;"",IF(Inputs!Z280&lt;&gt;"",Inputs!Z280,0),"")</f>
        <v/>
      </c>
      <c r="G281" s="772" t="str">
        <f>IF(Inputs!Y280&lt;&gt;"",Inputs!Y280,"")</f>
        <v/>
      </c>
      <c r="H281" s="1049" t="str">
        <f t="shared" si="20"/>
        <v/>
      </c>
      <c r="I281" s="1050" t="str">
        <f t="shared" si="21"/>
        <v/>
      </c>
      <c r="J281" s="1050" t="str">
        <f t="shared" si="22"/>
        <v/>
      </c>
      <c r="K281" s="1051" t="str">
        <f t="shared" si="23"/>
        <v/>
      </c>
      <c r="L281" s="932"/>
      <c r="M281" s="1048" t="str">
        <f t="shared" si="24"/>
        <v/>
      </c>
    </row>
    <row r="282" spans="1:13" x14ac:dyDescent="0.25">
      <c r="A282" s="772" t="str">
        <f>IF(Inputs!T281&lt;&gt;"",Inputs!T281,"")</f>
        <v/>
      </c>
      <c r="B282" s="772" t="str">
        <f>IF(Inputs!U281&lt;&gt;"",Inputs!U281,"")</f>
        <v/>
      </c>
      <c r="C282" s="772" t="str">
        <f>IF(Inputs!V281&lt;&gt;"",Inputs!V281,"")</f>
        <v/>
      </c>
      <c r="D282" s="773" t="str">
        <f>IF(Inputs!W281&lt;&gt;"",Inputs!W281,"")</f>
        <v/>
      </c>
      <c r="E282" s="774" t="str">
        <f>IF(Inputs!X281&lt;&gt;"",Inputs!X281,"")</f>
        <v/>
      </c>
      <c r="F282" s="775" t="str">
        <f>IF(B282&lt;&gt;"",IF(Inputs!Z281&lt;&gt;"",Inputs!Z281,0),"")</f>
        <v/>
      </c>
      <c r="G282" s="772" t="str">
        <f>IF(Inputs!Y281&lt;&gt;"",Inputs!Y281,"")</f>
        <v/>
      </c>
      <c r="H282" s="1049" t="str">
        <f t="shared" si="20"/>
        <v/>
      </c>
      <c r="I282" s="1050" t="str">
        <f t="shared" si="21"/>
        <v/>
      </c>
      <c r="J282" s="1050" t="str">
        <f t="shared" si="22"/>
        <v/>
      </c>
      <c r="K282" s="1051" t="str">
        <f t="shared" si="23"/>
        <v/>
      </c>
      <c r="L282" s="932"/>
      <c r="M282" s="1048" t="str">
        <f t="shared" si="24"/>
        <v/>
      </c>
    </row>
    <row r="283" spans="1:13" x14ac:dyDescent="0.25">
      <c r="A283" s="772" t="str">
        <f>IF(Inputs!T282&lt;&gt;"",Inputs!T282,"")</f>
        <v/>
      </c>
      <c r="B283" s="772" t="str">
        <f>IF(Inputs!U282&lt;&gt;"",Inputs!U282,"")</f>
        <v/>
      </c>
      <c r="C283" s="772" t="str">
        <f>IF(Inputs!V282&lt;&gt;"",Inputs!V282,"")</f>
        <v/>
      </c>
      <c r="D283" s="773" t="str">
        <f>IF(Inputs!W282&lt;&gt;"",Inputs!W282,"")</f>
        <v/>
      </c>
      <c r="E283" s="774" t="str">
        <f>IF(Inputs!X282&lt;&gt;"",Inputs!X282,"")</f>
        <v/>
      </c>
      <c r="F283" s="775" t="str">
        <f>IF(B283&lt;&gt;"",IF(Inputs!Z282&lt;&gt;"",Inputs!Z282,0),"")</f>
        <v/>
      </c>
      <c r="G283" s="772" t="str">
        <f>IF(Inputs!Y282&lt;&gt;"",Inputs!Y282,"")</f>
        <v/>
      </c>
      <c r="H283" s="1049" t="str">
        <f t="shared" si="20"/>
        <v/>
      </c>
      <c r="I283" s="1050" t="str">
        <f t="shared" si="21"/>
        <v/>
      </c>
      <c r="J283" s="1050" t="str">
        <f t="shared" si="22"/>
        <v/>
      </c>
      <c r="K283" s="1051" t="str">
        <f t="shared" si="23"/>
        <v/>
      </c>
      <c r="L283" s="932"/>
      <c r="M283" s="1048" t="str">
        <f t="shared" si="24"/>
        <v/>
      </c>
    </row>
    <row r="284" spans="1:13" ht="15" customHeight="1" x14ac:dyDescent="0.25">
      <c r="A284" s="772" t="str">
        <f>IF(Inputs!T283&lt;&gt;"",Inputs!T283,"")</f>
        <v/>
      </c>
      <c r="B284" s="772" t="str">
        <f>IF(Inputs!U283&lt;&gt;"",Inputs!U283,"")</f>
        <v/>
      </c>
      <c r="C284" s="772" t="str">
        <f>IF(Inputs!V283&lt;&gt;"",Inputs!V283,"")</f>
        <v/>
      </c>
      <c r="D284" s="773" t="str">
        <f>IF(Inputs!W283&lt;&gt;"",Inputs!W283,"")</f>
        <v/>
      </c>
      <c r="E284" s="774" t="str">
        <f>IF(Inputs!X283&lt;&gt;"",Inputs!X283,"")</f>
        <v/>
      </c>
      <c r="F284" s="775" t="str">
        <f>IF(B284&lt;&gt;"",IF(Inputs!Z283&lt;&gt;"",Inputs!Z283,0),"")</f>
        <v/>
      </c>
      <c r="G284" s="772" t="str">
        <f>IF(Inputs!Y283&lt;&gt;"",Inputs!Y283,"")</f>
        <v/>
      </c>
      <c r="H284" s="1049" t="str">
        <f t="shared" si="20"/>
        <v/>
      </c>
      <c r="I284" s="1050" t="str">
        <f t="shared" si="21"/>
        <v/>
      </c>
      <c r="J284" s="1050" t="str">
        <f t="shared" si="22"/>
        <v/>
      </c>
      <c r="K284" s="1051" t="str">
        <f t="shared" si="23"/>
        <v/>
      </c>
      <c r="L284" s="932"/>
      <c r="M284" s="1048" t="str">
        <f t="shared" si="24"/>
        <v/>
      </c>
    </row>
    <row r="285" spans="1:13" x14ac:dyDescent="0.25">
      <c r="A285" s="772" t="str">
        <f>IF(Inputs!T284&lt;&gt;"",Inputs!T284,"")</f>
        <v/>
      </c>
      <c r="B285" s="772" t="str">
        <f>IF(Inputs!U284&lt;&gt;"",Inputs!U284,"")</f>
        <v/>
      </c>
      <c r="C285" s="772" t="str">
        <f>IF(Inputs!V284&lt;&gt;"",Inputs!V284,"")</f>
        <v/>
      </c>
      <c r="D285" s="773" t="str">
        <f>IF(Inputs!W284&lt;&gt;"",Inputs!W284,"")</f>
        <v/>
      </c>
      <c r="E285" s="774" t="str">
        <f>IF(Inputs!X284&lt;&gt;"",Inputs!X284,"")</f>
        <v/>
      </c>
      <c r="F285" s="775" t="str">
        <f>IF(B285&lt;&gt;"",IF(Inputs!Z284&lt;&gt;"",Inputs!Z284,0),"")</f>
        <v/>
      </c>
      <c r="G285" s="772" t="str">
        <f>IF(Inputs!Y284&lt;&gt;"",Inputs!Y284,"")</f>
        <v/>
      </c>
      <c r="H285" s="1049" t="str">
        <f t="shared" si="20"/>
        <v/>
      </c>
      <c r="I285" s="1050" t="str">
        <f t="shared" si="21"/>
        <v/>
      </c>
      <c r="J285" s="1050" t="str">
        <f t="shared" si="22"/>
        <v/>
      </c>
      <c r="K285" s="1051" t="str">
        <f t="shared" si="23"/>
        <v/>
      </c>
      <c r="L285" s="932"/>
      <c r="M285" s="1048" t="str">
        <f t="shared" si="24"/>
        <v/>
      </c>
    </row>
    <row r="286" spans="1:13" x14ac:dyDescent="0.25">
      <c r="A286" s="772" t="str">
        <f>IF(Inputs!T285&lt;&gt;"",Inputs!T285,"")</f>
        <v/>
      </c>
      <c r="B286" s="772" t="str">
        <f>IF(Inputs!U285&lt;&gt;"",Inputs!U285,"")</f>
        <v/>
      </c>
      <c r="C286" s="772" t="str">
        <f>IF(Inputs!V285&lt;&gt;"",Inputs!V285,"")</f>
        <v/>
      </c>
      <c r="D286" s="773" t="str">
        <f>IF(Inputs!W285&lt;&gt;"",Inputs!W285,"")</f>
        <v/>
      </c>
      <c r="E286" s="774" t="str">
        <f>IF(Inputs!X285&lt;&gt;"",Inputs!X285,"")</f>
        <v/>
      </c>
      <c r="F286" s="775" t="str">
        <f>IF(B286&lt;&gt;"",IF(Inputs!Z285&lt;&gt;"",Inputs!Z285,0),"")</f>
        <v/>
      </c>
      <c r="G286" s="772" t="str">
        <f>IF(Inputs!Y285&lt;&gt;"",Inputs!Y285,"")</f>
        <v/>
      </c>
      <c r="H286" s="1049" t="str">
        <f t="shared" si="20"/>
        <v/>
      </c>
      <c r="I286" s="1050" t="str">
        <f t="shared" si="21"/>
        <v/>
      </c>
      <c r="J286" s="1050" t="str">
        <f t="shared" si="22"/>
        <v/>
      </c>
      <c r="K286" s="1051" t="str">
        <f t="shared" si="23"/>
        <v/>
      </c>
      <c r="L286" s="932"/>
      <c r="M286" s="1048" t="str">
        <f t="shared" si="24"/>
        <v/>
      </c>
    </row>
    <row r="287" spans="1:13" x14ac:dyDescent="0.25">
      <c r="A287" s="772" t="str">
        <f>IF(Inputs!T286&lt;&gt;"",Inputs!T286,"")</f>
        <v/>
      </c>
      <c r="B287" s="772" t="str">
        <f>IF(Inputs!U286&lt;&gt;"",Inputs!U286,"")</f>
        <v/>
      </c>
      <c r="C287" s="772" t="str">
        <f>IF(Inputs!V286&lt;&gt;"",Inputs!V286,"")</f>
        <v/>
      </c>
      <c r="D287" s="773" t="str">
        <f>IF(Inputs!W286&lt;&gt;"",Inputs!W286,"")</f>
        <v/>
      </c>
      <c r="E287" s="774" t="str">
        <f>IF(Inputs!X286&lt;&gt;"",Inputs!X286,"")</f>
        <v/>
      </c>
      <c r="F287" s="775" t="str">
        <f>IF(B287&lt;&gt;"",IF(Inputs!Z286&lt;&gt;"",Inputs!Z286,0),"")</f>
        <v/>
      </c>
      <c r="G287" s="772" t="str">
        <f>IF(Inputs!Y286&lt;&gt;"",Inputs!Y286,"")</f>
        <v/>
      </c>
      <c r="H287" s="1049" t="str">
        <f t="shared" si="20"/>
        <v/>
      </c>
      <c r="I287" s="1050" t="str">
        <f t="shared" si="21"/>
        <v/>
      </c>
      <c r="J287" s="1050" t="str">
        <f t="shared" si="22"/>
        <v/>
      </c>
      <c r="K287" s="1051" t="str">
        <f t="shared" si="23"/>
        <v/>
      </c>
      <c r="L287" s="932"/>
      <c r="M287" s="1048" t="str">
        <f t="shared" si="24"/>
        <v/>
      </c>
    </row>
    <row r="288" spans="1:13" x14ac:dyDescent="0.25">
      <c r="A288" s="772" t="str">
        <f>IF(Inputs!T287&lt;&gt;"",Inputs!T287,"")</f>
        <v/>
      </c>
      <c r="B288" s="772" t="str">
        <f>IF(Inputs!U287&lt;&gt;"",Inputs!U287,"")</f>
        <v/>
      </c>
      <c r="C288" s="772" t="str">
        <f>IF(Inputs!V287&lt;&gt;"",Inputs!V287,"")</f>
        <v/>
      </c>
      <c r="D288" s="773" t="str">
        <f>IF(Inputs!W287&lt;&gt;"",Inputs!W287,"")</f>
        <v/>
      </c>
      <c r="E288" s="774" t="str">
        <f>IF(Inputs!X287&lt;&gt;"",Inputs!X287,"")</f>
        <v/>
      </c>
      <c r="F288" s="775" t="str">
        <f>IF(B288&lt;&gt;"",IF(Inputs!Z287&lt;&gt;"",Inputs!Z287,0),"")</f>
        <v/>
      </c>
      <c r="G288" s="772" t="str">
        <f>IF(Inputs!Y287&lt;&gt;"",Inputs!Y287,"")</f>
        <v/>
      </c>
      <c r="H288" s="1049" t="str">
        <f t="shared" si="20"/>
        <v/>
      </c>
      <c r="I288" s="1050" t="str">
        <f t="shared" si="21"/>
        <v/>
      </c>
      <c r="J288" s="1050" t="str">
        <f t="shared" si="22"/>
        <v/>
      </c>
      <c r="K288" s="1051" t="str">
        <f t="shared" si="23"/>
        <v/>
      </c>
      <c r="L288" s="932"/>
      <c r="M288" s="1048" t="str">
        <f t="shared" si="24"/>
        <v/>
      </c>
    </row>
    <row r="289" spans="1:13" x14ac:dyDescent="0.25">
      <c r="A289" s="772" t="str">
        <f>IF(Inputs!T288&lt;&gt;"",Inputs!T288,"")</f>
        <v/>
      </c>
      <c r="B289" s="772" t="str">
        <f>IF(Inputs!U288&lt;&gt;"",Inputs!U288,"")</f>
        <v/>
      </c>
      <c r="C289" s="772" t="str">
        <f>IF(Inputs!V288&lt;&gt;"",Inputs!V288,"")</f>
        <v/>
      </c>
      <c r="D289" s="773" t="str">
        <f>IF(Inputs!W288&lt;&gt;"",Inputs!W288,"")</f>
        <v/>
      </c>
      <c r="E289" s="774" t="str">
        <f>IF(Inputs!X288&lt;&gt;"",Inputs!X288,"")</f>
        <v/>
      </c>
      <c r="F289" s="775" t="str">
        <f>IF(B289&lt;&gt;"",IF(Inputs!Z288&lt;&gt;"",Inputs!Z288,0),"")</f>
        <v/>
      </c>
      <c r="G289" s="772" t="str">
        <f>IF(Inputs!Y288&lt;&gt;"",Inputs!Y288,"")</f>
        <v/>
      </c>
      <c r="H289" s="1049" t="str">
        <f t="shared" si="20"/>
        <v/>
      </c>
      <c r="I289" s="1050" t="str">
        <f t="shared" si="21"/>
        <v/>
      </c>
      <c r="J289" s="1050" t="str">
        <f t="shared" si="22"/>
        <v/>
      </c>
      <c r="K289" s="1051" t="str">
        <f t="shared" si="23"/>
        <v/>
      </c>
      <c r="L289" s="932"/>
      <c r="M289" s="1048" t="str">
        <f t="shared" si="24"/>
        <v/>
      </c>
    </row>
    <row r="290" spans="1:13" ht="15" customHeight="1" x14ac:dyDescent="0.25">
      <c r="A290" s="772" t="str">
        <f>IF(Inputs!T289&lt;&gt;"",Inputs!T289,"")</f>
        <v/>
      </c>
      <c r="B290" s="772" t="str">
        <f>IF(Inputs!U289&lt;&gt;"",Inputs!U289,"")</f>
        <v/>
      </c>
      <c r="C290" s="772" t="str">
        <f>IF(Inputs!V289&lt;&gt;"",Inputs!V289,"")</f>
        <v/>
      </c>
      <c r="D290" s="773" t="str">
        <f>IF(Inputs!W289&lt;&gt;"",Inputs!W289,"")</f>
        <v/>
      </c>
      <c r="E290" s="774" t="str">
        <f>IF(Inputs!X289&lt;&gt;"",Inputs!X289,"")</f>
        <v/>
      </c>
      <c r="F290" s="775" t="str">
        <f>IF(B290&lt;&gt;"",IF(Inputs!Z289&lt;&gt;"",Inputs!Z289,0),"")</f>
        <v/>
      </c>
      <c r="G290" s="772" t="str">
        <f>IF(Inputs!Y289&lt;&gt;"",Inputs!Y289,"")</f>
        <v/>
      </c>
      <c r="H290" s="1049" t="str">
        <f t="shared" si="20"/>
        <v/>
      </c>
      <c r="I290" s="1050" t="str">
        <f t="shared" si="21"/>
        <v/>
      </c>
      <c r="J290" s="1050" t="str">
        <f t="shared" si="22"/>
        <v/>
      </c>
      <c r="K290" s="1051" t="str">
        <f t="shared" si="23"/>
        <v/>
      </c>
      <c r="L290" s="932"/>
      <c r="M290" s="1048" t="str">
        <f t="shared" si="24"/>
        <v/>
      </c>
    </row>
    <row r="291" spans="1:13" x14ac:dyDescent="0.25">
      <c r="A291" s="772" t="str">
        <f>IF(Inputs!T290&lt;&gt;"",Inputs!T290,"")</f>
        <v/>
      </c>
      <c r="B291" s="772" t="str">
        <f>IF(Inputs!U290&lt;&gt;"",Inputs!U290,"")</f>
        <v/>
      </c>
      <c r="C291" s="772" t="str">
        <f>IF(Inputs!V290&lt;&gt;"",Inputs!V290,"")</f>
        <v/>
      </c>
      <c r="D291" s="773" t="str">
        <f>IF(Inputs!W290&lt;&gt;"",Inputs!W290,"")</f>
        <v/>
      </c>
      <c r="E291" s="774" t="str">
        <f>IF(Inputs!X290&lt;&gt;"",Inputs!X290,"")</f>
        <v/>
      </c>
      <c r="F291" s="775" t="str">
        <f>IF(B291&lt;&gt;"",IF(Inputs!Z290&lt;&gt;"",Inputs!Z290,0),"")</f>
        <v/>
      </c>
      <c r="G291" s="772" t="str">
        <f>IF(Inputs!Y290&lt;&gt;"",Inputs!Y290,"")</f>
        <v/>
      </c>
      <c r="H291" s="1049" t="str">
        <f t="shared" si="20"/>
        <v/>
      </c>
      <c r="I291" s="1050" t="str">
        <f t="shared" si="21"/>
        <v/>
      </c>
      <c r="J291" s="1050" t="str">
        <f t="shared" si="22"/>
        <v/>
      </c>
      <c r="K291" s="1051" t="str">
        <f t="shared" si="23"/>
        <v/>
      </c>
      <c r="L291" s="932"/>
      <c r="M291" s="1048" t="str">
        <f t="shared" si="24"/>
        <v/>
      </c>
    </row>
    <row r="292" spans="1:13" x14ac:dyDescent="0.25">
      <c r="A292" s="772" t="str">
        <f>IF(Inputs!T291&lt;&gt;"",Inputs!T291,"")</f>
        <v/>
      </c>
      <c r="B292" s="772" t="str">
        <f>IF(Inputs!U291&lt;&gt;"",Inputs!U291,"")</f>
        <v/>
      </c>
      <c r="C292" s="772" t="str">
        <f>IF(Inputs!V291&lt;&gt;"",Inputs!V291,"")</f>
        <v/>
      </c>
      <c r="D292" s="773" t="str">
        <f>IF(Inputs!W291&lt;&gt;"",Inputs!W291,"")</f>
        <v/>
      </c>
      <c r="E292" s="774" t="str">
        <f>IF(Inputs!X291&lt;&gt;"",Inputs!X291,"")</f>
        <v/>
      </c>
      <c r="F292" s="775" t="str">
        <f>IF(B292&lt;&gt;"",IF(Inputs!Z291&lt;&gt;"",Inputs!Z291,0),"")</f>
        <v/>
      </c>
      <c r="G292" s="772" t="str">
        <f>IF(Inputs!Y291&lt;&gt;"",Inputs!Y291,"")</f>
        <v/>
      </c>
      <c r="H292" s="1049" t="str">
        <f t="shared" si="20"/>
        <v/>
      </c>
      <c r="I292" s="1050" t="str">
        <f t="shared" si="21"/>
        <v/>
      </c>
      <c r="J292" s="1050" t="str">
        <f t="shared" si="22"/>
        <v/>
      </c>
      <c r="K292" s="1051" t="str">
        <f t="shared" si="23"/>
        <v/>
      </c>
      <c r="L292" s="932"/>
      <c r="M292" s="1048" t="str">
        <f t="shared" si="24"/>
        <v/>
      </c>
    </row>
    <row r="293" spans="1:13" x14ac:dyDescent="0.25">
      <c r="A293" s="772" t="str">
        <f>IF(Inputs!T292&lt;&gt;"",Inputs!T292,"")</f>
        <v/>
      </c>
      <c r="B293" s="772" t="str">
        <f>IF(Inputs!U292&lt;&gt;"",Inputs!U292,"")</f>
        <v/>
      </c>
      <c r="C293" s="772" t="str">
        <f>IF(Inputs!V292&lt;&gt;"",Inputs!V292,"")</f>
        <v/>
      </c>
      <c r="D293" s="773" t="str">
        <f>IF(Inputs!W292&lt;&gt;"",Inputs!W292,"")</f>
        <v/>
      </c>
      <c r="E293" s="774" t="str">
        <f>IF(Inputs!X292&lt;&gt;"",Inputs!X292,"")</f>
        <v/>
      </c>
      <c r="F293" s="775" t="str">
        <f>IF(B293&lt;&gt;"",IF(Inputs!Z292&lt;&gt;"",Inputs!Z292,0),"")</f>
        <v/>
      </c>
      <c r="G293" s="772" t="str">
        <f>IF(Inputs!Y292&lt;&gt;"",Inputs!Y292,"")</f>
        <v/>
      </c>
      <c r="H293" s="1049" t="str">
        <f t="shared" si="20"/>
        <v/>
      </c>
      <c r="I293" s="1050" t="str">
        <f t="shared" si="21"/>
        <v/>
      </c>
      <c r="J293" s="1050" t="str">
        <f t="shared" si="22"/>
        <v/>
      </c>
      <c r="K293" s="1051" t="str">
        <f t="shared" si="23"/>
        <v/>
      </c>
      <c r="L293" s="932"/>
      <c r="M293" s="1048" t="str">
        <f t="shared" si="24"/>
        <v/>
      </c>
    </row>
    <row r="294" spans="1:13" x14ac:dyDescent="0.25">
      <c r="A294" s="772" t="str">
        <f>IF(Inputs!T293&lt;&gt;"",Inputs!T293,"")</f>
        <v/>
      </c>
      <c r="B294" s="772" t="str">
        <f>IF(Inputs!U293&lt;&gt;"",Inputs!U293,"")</f>
        <v/>
      </c>
      <c r="C294" s="772" t="str">
        <f>IF(Inputs!V293&lt;&gt;"",Inputs!V293,"")</f>
        <v/>
      </c>
      <c r="D294" s="773" t="str">
        <f>IF(Inputs!W293&lt;&gt;"",Inputs!W293,"")</f>
        <v/>
      </c>
      <c r="E294" s="774" t="str">
        <f>IF(Inputs!X293&lt;&gt;"",Inputs!X293,"")</f>
        <v/>
      </c>
      <c r="F294" s="775" t="str">
        <f>IF(B294&lt;&gt;"",IF(Inputs!Z293&lt;&gt;"",Inputs!Z293,0),"")</f>
        <v/>
      </c>
      <c r="G294" s="772" t="str">
        <f>IF(Inputs!Y293&lt;&gt;"",Inputs!Y293,"")</f>
        <v/>
      </c>
      <c r="H294" s="1049" t="str">
        <f t="shared" si="20"/>
        <v/>
      </c>
      <c r="I294" s="1050" t="str">
        <f t="shared" si="21"/>
        <v/>
      </c>
      <c r="J294" s="1050" t="str">
        <f t="shared" si="22"/>
        <v/>
      </c>
      <c r="K294" s="1051" t="str">
        <f t="shared" si="23"/>
        <v/>
      </c>
      <c r="L294" s="932"/>
      <c r="M294" s="1048" t="str">
        <f t="shared" si="24"/>
        <v/>
      </c>
    </row>
    <row r="295" spans="1:13" x14ac:dyDescent="0.25">
      <c r="A295" s="772" t="str">
        <f>IF(Inputs!T294&lt;&gt;"",Inputs!T294,"")</f>
        <v/>
      </c>
      <c r="B295" s="772" t="str">
        <f>IF(Inputs!U294&lt;&gt;"",Inputs!U294,"")</f>
        <v/>
      </c>
      <c r="C295" s="772" t="str">
        <f>IF(Inputs!V294&lt;&gt;"",Inputs!V294,"")</f>
        <v/>
      </c>
      <c r="D295" s="773" t="str">
        <f>IF(Inputs!W294&lt;&gt;"",Inputs!W294,"")</f>
        <v/>
      </c>
      <c r="E295" s="774" t="str">
        <f>IF(Inputs!X294&lt;&gt;"",Inputs!X294,"")</f>
        <v/>
      </c>
      <c r="F295" s="775" t="str">
        <f>IF(B295&lt;&gt;"",IF(Inputs!Z294&lt;&gt;"",Inputs!Z294,0),"")</f>
        <v/>
      </c>
      <c r="G295" s="772" t="str">
        <f>IF(Inputs!Y294&lt;&gt;"",Inputs!Y294,"")</f>
        <v/>
      </c>
      <c r="H295" s="1049" t="str">
        <f t="shared" si="20"/>
        <v/>
      </c>
      <c r="I295" s="1050" t="str">
        <f t="shared" si="21"/>
        <v/>
      </c>
      <c r="J295" s="1050" t="str">
        <f t="shared" si="22"/>
        <v/>
      </c>
      <c r="K295" s="1051" t="str">
        <f t="shared" si="23"/>
        <v/>
      </c>
      <c r="L295" s="932"/>
      <c r="M295" s="1048" t="str">
        <f t="shared" si="24"/>
        <v/>
      </c>
    </row>
    <row r="296" spans="1:13" ht="15" customHeight="1" x14ac:dyDescent="0.25">
      <c r="A296" s="772" t="str">
        <f>IF(Inputs!T295&lt;&gt;"",Inputs!T295,"")</f>
        <v/>
      </c>
      <c r="B296" s="772" t="str">
        <f>IF(Inputs!U295&lt;&gt;"",Inputs!U295,"")</f>
        <v/>
      </c>
      <c r="C296" s="772" t="str">
        <f>IF(Inputs!V295&lt;&gt;"",Inputs!V295,"")</f>
        <v/>
      </c>
      <c r="D296" s="773" t="str">
        <f>IF(Inputs!W295&lt;&gt;"",Inputs!W295,"")</f>
        <v/>
      </c>
      <c r="E296" s="774" t="str">
        <f>IF(Inputs!X295&lt;&gt;"",Inputs!X295,"")</f>
        <v/>
      </c>
      <c r="F296" s="775" t="str">
        <f>IF(B296&lt;&gt;"",IF(Inputs!Z295&lt;&gt;"",Inputs!Z295,0),"")</f>
        <v/>
      </c>
      <c r="G296" s="772" t="str">
        <f>IF(Inputs!Y295&lt;&gt;"",Inputs!Y295,"")</f>
        <v/>
      </c>
      <c r="H296" s="1049" t="str">
        <f t="shared" si="20"/>
        <v/>
      </c>
      <c r="I296" s="1050" t="str">
        <f t="shared" si="21"/>
        <v/>
      </c>
      <c r="J296" s="1050" t="str">
        <f t="shared" si="22"/>
        <v/>
      </c>
      <c r="K296" s="1051" t="str">
        <f t="shared" si="23"/>
        <v/>
      </c>
      <c r="L296" s="932"/>
      <c r="M296" s="1048" t="str">
        <f t="shared" si="24"/>
        <v/>
      </c>
    </row>
    <row r="297" spans="1:13" x14ac:dyDescent="0.25">
      <c r="A297" s="772" t="str">
        <f>IF(Inputs!T296&lt;&gt;"",Inputs!T296,"")</f>
        <v/>
      </c>
      <c r="B297" s="772" t="str">
        <f>IF(Inputs!U296&lt;&gt;"",Inputs!U296,"")</f>
        <v/>
      </c>
      <c r="C297" s="772" t="str">
        <f>IF(Inputs!V296&lt;&gt;"",Inputs!V296,"")</f>
        <v/>
      </c>
      <c r="D297" s="773" t="str">
        <f>IF(Inputs!W296&lt;&gt;"",Inputs!W296,"")</f>
        <v/>
      </c>
      <c r="E297" s="774" t="str">
        <f>IF(Inputs!X296&lt;&gt;"",Inputs!X296,"")</f>
        <v/>
      </c>
      <c r="F297" s="775" t="str">
        <f>IF(B297&lt;&gt;"",IF(Inputs!Z296&lt;&gt;"",Inputs!Z296,0),"")</f>
        <v/>
      </c>
      <c r="G297" s="772" t="str">
        <f>IF(Inputs!Y296&lt;&gt;"",Inputs!Y296,"")</f>
        <v/>
      </c>
      <c r="H297" s="1049" t="str">
        <f t="shared" si="20"/>
        <v/>
      </c>
      <c r="I297" s="1050" t="str">
        <f t="shared" si="21"/>
        <v/>
      </c>
      <c r="J297" s="1050" t="str">
        <f t="shared" si="22"/>
        <v/>
      </c>
      <c r="K297" s="1051" t="str">
        <f t="shared" si="23"/>
        <v/>
      </c>
      <c r="L297" s="932"/>
      <c r="M297" s="1048" t="str">
        <f t="shared" si="24"/>
        <v/>
      </c>
    </row>
    <row r="298" spans="1:13" x14ac:dyDescent="0.25">
      <c r="A298" s="772" t="str">
        <f>IF(Inputs!T297&lt;&gt;"",Inputs!T297,"")</f>
        <v/>
      </c>
      <c r="B298" s="772" t="str">
        <f>IF(Inputs!U297&lt;&gt;"",Inputs!U297,"")</f>
        <v/>
      </c>
      <c r="C298" s="772" t="str">
        <f>IF(Inputs!V297&lt;&gt;"",Inputs!V297,"")</f>
        <v/>
      </c>
      <c r="D298" s="773" t="str">
        <f>IF(Inputs!W297&lt;&gt;"",Inputs!W297,"")</f>
        <v/>
      </c>
      <c r="E298" s="774" t="str">
        <f>IF(Inputs!X297&lt;&gt;"",Inputs!X297,"")</f>
        <v/>
      </c>
      <c r="F298" s="775" t="str">
        <f>IF(B298&lt;&gt;"",IF(Inputs!Z297&lt;&gt;"",Inputs!Z297,0),"")</f>
        <v/>
      </c>
      <c r="G298" s="772" t="str">
        <f>IF(Inputs!Y297&lt;&gt;"",Inputs!Y297,"")</f>
        <v/>
      </c>
      <c r="H298" s="1049" t="str">
        <f t="shared" si="20"/>
        <v/>
      </c>
      <c r="I298" s="1050" t="str">
        <f t="shared" si="21"/>
        <v/>
      </c>
      <c r="J298" s="1050" t="str">
        <f t="shared" si="22"/>
        <v/>
      </c>
      <c r="K298" s="1051" t="str">
        <f t="shared" si="23"/>
        <v/>
      </c>
      <c r="L298" s="932"/>
      <c r="M298" s="1048" t="str">
        <f t="shared" si="24"/>
        <v/>
      </c>
    </row>
    <row r="299" spans="1:13" x14ac:dyDescent="0.25">
      <c r="A299" s="772" t="str">
        <f>IF(Inputs!T298&lt;&gt;"",Inputs!T298,"")</f>
        <v/>
      </c>
      <c r="B299" s="772" t="str">
        <f>IF(Inputs!U298&lt;&gt;"",Inputs!U298,"")</f>
        <v/>
      </c>
      <c r="C299" s="772" t="str">
        <f>IF(Inputs!V298&lt;&gt;"",Inputs!V298,"")</f>
        <v/>
      </c>
      <c r="D299" s="773" t="str">
        <f>IF(Inputs!W298&lt;&gt;"",Inputs!W298,"")</f>
        <v/>
      </c>
      <c r="E299" s="774" t="str">
        <f>IF(Inputs!X298&lt;&gt;"",Inputs!X298,"")</f>
        <v/>
      </c>
      <c r="F299" s="775" t="str">
        <f>IF(B299&lt;&gt;"",IF(Inputs!Z298&lt;&gt;"",Inputs!Z298,0),"")</f>
        <v/>
      </c>
      <c r="G299" s="772" t="str">
        <f>IF(Inputs!Y298&lt;&gt;"",Inputs!Y298,"")</f>
        <v/>
      </c>
      <c r="H299" s="1049" t="str">
        <f t="shared" si="20"/>
        <v/>
      </c>
      <c r="I299" s="1050" t="str">
        <f t="shared" si="21"/>
        <v/>
      </c>
      <c r="J299" s="1050" t="str">
        <f t="shared" si="22"/>
        <v/>
      </c>
      <c r="K299" s="1051" t="str">
        <f t="shared" si="23"/>
        <v/>
      </c>
      <c r="L299" s="932"/>
      <c r="M299" s="1048" t="str">
        <f t="shared" si="24"/>
        <v/>
      </c>
    </row>
    <row r="300" spans="1:13" x14ac:dyDescent="0.25">
      <c r="A300" s="772" t="str">
        <f>IF(Inputs!T299&lt;&gt;"",Inputs!T299,"")</f>
        <v/>
      </c>
      <c r="B300" s="772" t="str">
        <f>IF(Inputs!U299&lt;&gt;"",Inputs!U299,"")</f>
        <v/>
      </c>
      <c r="C300" s="772" t="str">
        <f>IF(Inputs!V299&lt;&gt;"",Inputs!V299,"")</f>
        <v/>
      </c>
      <c r="D300" s="773" t="str">
        <f>IF(Inputs!W299&lt;&gt;"",Inputs!W299,"")</f>
        <v/>
      </c>
      <c r="E300" s="774" t="str">
        <f>IF(Inputs!X299&lt;&gt;"",Inputs!X299,"")</f>
        <v/>
      </c>
      <c r="F300" s="775" t="str">
        <f>IF(B300&lt;&gt;"",IF(Inputs!Z299&lt;&gt;"",Inputs!Z299,0),"")</f>
        <v/>
      </c>
      <c r="G300" s="772" t="str">
        <f>IF(Inputs!Y299&lt;&gt;"",Inputs!Y299,"")</f>
        <v/>
      </c>
      <c r="H300" s="1049" t="str">
        <f t="shared" si="20"/>
        <v/>
      </c>
      <c r="I300" s="1050" t="str">
        <f t="shared" si="21"/>
        <v/>
      </c>
      <c r="J300" s="1050" t="str">
        <f t="shared" si="22"/>
        <v/>
      </c>
      <c r="K300" s="1051" t="str">
        <f t="shared" si="23"/>
        <v/>
      </c>
      <c r="L300" s="932"/>
      <c r="M300" s="1048" t="str">
        <f t="shared" si="24"/>
        <v/>
      </c>
    </row>
    <row r="301" spans="1:13" x14ac:dyDescent="0.25">
      <c r="A301" s="772" t="str">
        <f>IF(Inputs!T300&lt;&gt;"",Inputs!T300,"")</f>
        <v/>
      </c>
      <c r="B301" s="772" t="str">
        <f>IF(Inputs!U300&lt;&gt;"",Inputs!U300,"")</f>
        <v/>
      </c>
      <c r="C301" s="772" t="str">
        <f>IF(Inputs!V300&lt;&gt;"",Inputs!V300,"")</f>
        <v/>
      </c>
      <c r="D301" s="773" t="str">
        <f>IF(Inputs!W300&lt;&gt;"",Inputs!W300,"")</f>
        <v/>
      </c>
      <c r="E301" s="774" t="str">
        <f>IF(Inputs!X300&lt;&gt;"",Inputs!X300,"")</f>
        <v/>
      </c>
      <c r="F301" s="775" t="str">
        <f>IF(B301&lt;&gt;"",IF(Inputs!Z300&lt;&gt;"",Inputs!Z300,0),"")</f>
        <v/>
      </c>
      <c r="G301" s="772" t="str">
        <f>IF(Inputs!Y300&lt;&gt;"",Inputs!Y300,"")</f>
        <v/>
      </c>
      <c r="H301" s="1049" t="str">
        <f t="shared" si="20"/>
        <v/>
      </c>
      <c r="I301" s="1050" t="str">
        <f t="shared" si="21"/>
        <v/>
      </c>
      <c r="J301" s="1050" t="str">
        <f t="shared" si="22"/>
        <v/>
      </c>
      <c r="K301" s="1051" t="str">
        <f t="shared" si="23"/>
        <v/>
      </c>
      <c r="L301" s="932"/>
      <c r="M301" s="1048" t="str">
        <f t="shared" si="24"/>
        <v/>
      </c>
    </row>
    <row r="302" spans="1:13" ht="15" customHeight="1" x14ac:dyDescent="0.25">
      <c r="A302" s="772" t="str">
        <f>IF(Inputs!T301&lt;&gt;"",Inputs!T301,"")</f>
        <v/>
      </c>
      <c r="B302" s="772" t="str">
        <f>IF(Inputs!U301&lt;&gt;"",Inputs!U301,"")</f>
        <v/>
      </c>
      <c r="C302" s="772" t="str">
        <f>IF(Inputs!V301&lt;&gt;"",Inputs!V301,"")</f>
        <v/>
      </c>
      <c r="D302" s="773" t="str">
        <f>IF(Inputs!W301&lt;&gt;"",Inputs!W301,"")</f>
        <v/>
      </c>
      <c r="E302" s="774" t="str">
        <f>IF(Inputs!X301&lt;&gt;"",Inputs!X301,"")</f>
        <v/>
      </c>
      <c r="F302" s="775" t="str">
        <f>IF(B302&lt;&gt;"",IF(Inputs!Z301&lt;&gt;"",Inputs!Z301,0),"")</f>
        <v/>
      </c>
      <c r="G302" s="772" t="str">
        <f>IF(Inputs!Y301&lt;&gt;"",Inputs!Y301,"")</f>
        <v/>
      </c>
      <c r="H302" s="1049" t="str">
        <f t="shared" si="20"/>
        <v/>
      </c>
      <c r="I302" s="1050" t="str">
        <f t="shared" si="21"/>
        <v/>
      </c>
      <c r="J302" s="1050" t="str">
        <f t="shared" si="22"/>
        <v/>
      </c>
      <c r="K302" s="1051" t="str">
        <f t="shared" si="23"/>
        <v/>
      </c>
      <c r="L302" s="932"/>
      <c r="M302" s="1048" t="str">
        <f t="shared" si="24"/>
        <v/>
      </c>
    </row>
    <row r="303" spans="1:13" x14ac:dyDescent="0.25">
      <c r="A303" s="772" t="str">
        <f>IF(Inputs!T302&lt;&gt;"",Inputs!T302,"")</f>
        <v/>
      </c>
      <c r="B303" s="772" t="str">
        <f>IF(Inputs!U302&lt;&gt;"",Inputs!U302,"")</f>
        <v/>
      </c>
      <c r="C303" s="772" t="str">
        <f>IF(Inputs!V302&lt;&gt;"",Inputs!V302,"")</f>
        <v/>
      </c>
      <c r="D303" s="773" t="str">
        <f>IF(Inputs!W302&lt;&gt;"",Inputs!W302,"")</f>
        <v/>
      </c>
      <c r="E303" s="774" t="str">
        <f>IF(Inputs!X302&lt;&gt;"",Inputs!X302,"")</f>
        <v/>
      </c>
      <c r="F303" s="775" t="str">
        <f>IF(B303&lt;&gt;"",IF(Inputs!Z302&lt;&gt;"",Inputs!Z302,0),"")</f>
        <v/>
      </c>
      <c r="G303" s="772" t="str">
        <f>IF(Inputs!Y302&lt;&gt;"",Inputs!Y302,"")</f>
        <v/>
      </c>
      <c r="H303" s="1049" t="str">
        <f t="shared" si="20"/>
        <v/>
      </c>
      <c r="I303" s="1050" t="str">
        <f t="shared" si="21"/>
        <v/>
      </c>
      <c r="J303" s="1050" t="str">
        <f t="shared" si="22"/>
        <v/>
      </c>
      <c r="K303" s="1051" t="str">
        <f t="shared" si="23"/>
        <v/>
      </c>
      <c r="L303" s="932"/>
      <c r="M303" s="1048" t="str">
        <f t="shared" si="24"/>
        <v/>
      </c>
    </row>
    <row r="304" spans="1:13" x14ac:dyDescent="0.25">
      <c r="A304" s="772" t="str">
        <f>IF(Inputs!T303&lt;&gt;"",Inputs!T303,"")</f>
        <v/>
      </c>
      <c r="B304" s="772" t="str">
        <f>IF(Inputs!U303&lt;&gt;"",Inputs!U303,"")</f>
        <v/>
      </c>
      <c r="C304" s="772" t="str">
        <f>IF(Inputs!V303&lt;&gt;"",Inputs!V303,"")</f>
        <v/>
      </c>
      <c r="D304" s="773" t="str">
        <f>IF(Inputs!W303&lt;&gt;"",Inputs!W303,"")</f>
        <v/>
      </c>
      <c r="E304" s="774" t="str">
        <f>IF(Inputs!X303&lt;&gt;"",Inputs!X303,"")</f>
        <v/>
      </c>
      <c r="F304" s="775" t="str">
        <f>IF(B304&lt;&gt;"",IF(Inputs!Z303&lt;&gt;"",Inputs!Z303,0),"")</f>
        <v/>
      </c>
      <c r="G304" s="772" t="str">
        <f>IF(Inputs!Y303&lt;&gt;"",Inputs!Y303,"")</f>
        <v/>
      </c>
      <c r="H304" s="1049" t="str">
        <f t="shared" si="20"/>
        <v/>
      </c>
      <c r="I304" s="1050" t="str">
        <f t="shared" si="21"/>
        <v/>
      </c>
      <c r="J304" s="1050" t="str">
        <f t="shared" si="22"/>
        <v/>
      </c>
      <c r="K304" s="1051" t="str">
        <f t="shared" si="23"/>
        <v/>
      </c>
      <c r="L304" s="932"/>
      <c r="M304" s="1048" t="str">
        <f t="shared" si="24"/>
        <v/>
      </c>
    </row>
    <row r="305" spans="1:13" x14ac:dyDescent="0.25">
      <c r="A305" s="772" t="str">
        <f>IF(Inputs!T304&lt;&gt;"",Inputs!T304,"")</f>
        <v/>
      </c>
      <c r="B305" s="772" t="str">
        <f>IF(Inputs!U304&lt;&gt;"",Inputs!U304,"")</f>
        <v/>
      </c>
      <c r="C305" s="772" t="str">
        <f>IF(Inputs!V304&lt;&gt;"",Inputs!V304,"")</f>
        <v/>
      </c>
      <c r="D305" s="773" t="str">
        <f>IF(Inputs!W304&lt;&gt;"",Inputs!W304,"")</f>
        <v/>
      </c>
      <c r="E305" s="774" t="str">
        <f>IF(Inputs!X304&lt;&gt;"",Inputs!X304,"")</f>
        <v/>
      </c>
      <c r="F305" s="775" t="str">
        <f>IF(B305&lt;&gt;"",IF(Inputs!Z304&lt;&gt;"",Inputs!Z304,0),"")</f>
        <v/>
      </c>
      <c r="G305" s="772" t="str">
        <f>IF(Inputs!Y304&lt;&gt;"",Inputs!Y304,"")</f>
        <v/>
      </c>
      <c r="H305" s="1049" t="str">
        <f t="shared" si="20"/>
        <v/>
      </c>
      <c r="I305" s="1050" t="str">
        <f t="shared" si="21"/>
        <v/>
      </c>
      <c r="J305" s="1050" t="str">
        <f t="shared" si="22"/>
        <v/>
      </c>
      <c r="K305" s="1051" t="str">
        <f t="shared" si="23"/>
        <v/>
      </c>
      <c r="L305" s="932"/>
      <c r="M305" s="1048" t="str">
        <f t="shared" si="24"/>
        <v/>
      </c>
    </row>
    <row r="306" spans="1:13" x14ac:dyDescent="0.25">
      <c r="A306" s="772" t="str">
        <f>IF(Inputs!T305&lt;&gt;"",Inputs!T305,"")</f>
        <v/>
      </c>
      <c r="B306" s="772" t="str">
        <f>IF(Inputs!U305&lt;&gt;"",Inputs!U305,"")</f>
        <v/>
      </c>
      <c r="C306" s="772" t="str">
        <f>IF(Inputs!V305&lt;&gt;"",Inputs!V305,"")</f>
        <v/>
      </c>
      <c r="D306" s="773" t="str">
        <f>IF(Inputs!W305&lt;&gt;"",Inputs!W305,"")</f>
        <v/>
      </c>
      <c r="E306" s="774" t="str">
        <f>IF(Inputs!X305&lt;&gt;"",Inputs!X305,"")</f>
        <v/>
      </c>
      <c r="F306" s="775" t="str">
        <f>IF(B306&lt;&gt;"",IF(Inputs!Z305&lt;&gt;"",Inputs!Z305,0),"")</f>
        <v/>
      </c>
      <c r="G306" s="772" t="str">
        <f>IF(Inputs!Y305&lt;&gt;"",Inputs!Y305,"")</f>
        <v/>
      </c>
      <c r="H306" s="1049" t="str">
        <f t="shared" si="20"/>
        <v/>
      </c>
      <c r="I306" s="1050" t="str">
        <f t="shared" si="21"/>
        <v/>
      </c>
      <c r="J306" s="1050" t="str">
        <f t="shared" si="22"/>
        <v/>
      </c>
      <c r="K306" s="1051" t="str">
        <f t="shared" si="23"/>
        <v/>
      </c>
      <c r="L306" s="932"/>
      <c r="M306" s="1048" t="str">
        <f t="shared" si="24"/>
        <v/>
      </c>
    </row>
    <row r="307" spans="1:13" x14ac:dyDescent="0.25">
      <c r="A307" s="772" t="str">
        <f>IF(Inputs!T306&lt;&gt;"",Inputs!T306,"")</f>
        <v/>
      </c>
      <c r="B307" s="772" t="str">
        <f>IF(Inputs!U306&lt;&gt;"",Inputs!U306,"")</f>
        <v/>
      </c>
      <c r="C307" s="772" t="str">
        <f>IF(Inputs!V306&lt;&gt;"",Inputs!V306,"")</f>
        <v/>
      </c>
      <c r="D307" s="773" t="str">
        <f>IF(Inputs!W306&lt;&gt;"",Inputs!W306,"")</f>
        <v/>
      </c>
      <c r="E307" s="774" t="str">
        <f>IF(Inputs!X306&lt;&gt;"",Inputs!X306,"")</f>
        <v/>
      </c>
      <c r="F307" s="775" t="str">
        <f>IF(B307&lt;&gt;"",IF(Inputs!Z306&lt;&gt;"",Inputs!Z306,0),"")</f>
        <v/>
      </c>
      <c r="G307" s="772" t="str">
        <f>IF(Inputs!Y306&lt;&gt;"",Inputs!Y306,"")</f>
        <v/>
      </c>
      <c r="H307" s="1049" t="str">
        <f t="shared" si="20"/>
        <v/>
      </c>
      <c r="I307" s="1050" t="str">
        <f t="shared" si="21"/>
        <v/>
      </c>
      <c r="J307" s="1050" t="str">
        <f t="shared" si="22"/>
        <v/>
      </c>
      <c r="K307" s="1051" t="str">
        <f t="shared" si="23"/>
        <v/>
      </c>
      <c r="L307" s="932"/>
      <c r="M307" s="1048" t="str">
        <f t="shared" si="24"/>
        <v/>
      </c>
    </row>
    <row r="308" spans="1:13" ht="15" customHeight="1" x14ac:dyDescent="0.25">
      <c r="A308" s="772" t="str">
        <f>IF(Inputs!T307&lt;&gt;"",Inputs!T307,"")</f>
        <v/>
      </c>
      <c r="B308" s="772" t="str">
        <f>IF(Inputs!U307&lt;&gt;"",Inputs!U307,"")</f>
        <v/>
      </c>
      <c r="C308" s="772" t="str">
        <f>IF(Inputs!V307&lt;&gt;"",Inputs!V307,"")</f>
        <v/>
      </c>
      <c r="D308" s="773" t="str">
        <f>IF(Inputs!W307&lt;&gt;"",Inputs!W307,"")</f>
        <v/>
      </c>
      <c r="E308" s="774" t="str">
        <f>IF(Inputs!X307&lt;&gt;"",Inputs!X307,"")</f>
        <v/>
      </c>
      <c r="F308" s="775" t="str">
        <f>IF(B308&lt;&gt;"",IF(Inputs!Z307&lt;&gt;"",Inputs!Z307,0),"")</f>
        <v/>
      </c>
      <c r="G308" s="772" t="str">
        <f>IF(Inputs!Y307&lt;&gt;"",Inputs!Y307,"")</f>
        <v/>
      </c>
      <c r="H308" s="1049" t="str">
        <f t="shared" si="20"/>
        <v/>
      </c>
      <c r="I308" s="1050" t="str">
        <f t="shared" si="21"/>
        <v/>
      </c>
      <c r="J308" s="1050" t="str">
        <f t="shared" si="22"/>
        <v/>
      </c>
      <c r="K308" s="1051" t="str">
        <f t="shared" si="23"/>
        <v/>
      </c>
      <c r="L308" s="932"/>
      <c r="M308" s="1048" t="str">
        <f t="shared" si="24"/>
        <v/>
      </c>
    </row>
    <row r="309" spans="1:13" x14ac:dyDescent="0.25">
      <c r="A309" s="772" t="str">
        <f>IF(Inputs!T308&lt;&gt;"",Inputs!T308,"")</f>
        <v/>
      </c>
      <c r="B309" s="772" t="str">
        <f>IF(Inputs!U308&lt;&gt;"",Inputs!U308,"")</f>
        <v/>
      </c>
      <c r="C309" s="772" t="str">
        <f>IF(Inputs!V308&lt;&gt;"",Inputs!V308,"")</f>
        <v/>
      </c>
      <c r="D309" s="773" t="str">
        <f>IF(Inputs!W308&lt;&gt;"",Inputs!W308,"")</f>
        <v/>
      </c>
      <c r="E309" s="774" t="str">
        <f>IF(Inputs!X308&lt;&gt;"",Inputs!X308,"")</f>
        <v/>
      </c>
      <c r="F309" s="775" t="str">
        <f>IF(B309&lt;&gt;"",IF(Inputs!Z308&lt;&gt;"",Inputs!Z308,0),"")</f>
        <v/>
      </c>
      <c r="G309" s="772" t="str">
        <f>IF(Inputs!Y308&lt;&gt;"",Inputs!Y308,"")</f>
        <v/>
      </c>
      <c r="H309" s="1049" t="str">
        <f t="shared" si="20"/>
        <v/>
      </c>
      <c r="I309" s="1050" t="str">
        <f t="shared" si="21"/>
        <v/>
      </c>
      <c r="J309" s="1050" t="str">
        <f t="shared" si="22"/>
        <v/>
      </c>
      <c r="K309" s="1051" t="str">
        <f t="shared" si="23"/>
        <v/>
      </c>
      <c r="L309" s="932"/>
      <c r="M309" s="1048" t="str">
        <f t="shared" si="24"/>
        <v/>
      </c>
    </row>
    <row r="310" spans="1:13" x14ac:dyDescent="0.25">
      <c r="A310" s="772" t="str">
        <f>IF(Inputs!T309&lt;&gt;"",Inputs!T309,"")</f>
        <v/>
      </c>
      <c r="B310" s="772" t="str">
        <f>IF(Inputs!U309&lt;&gt;"",Inputs!U309,"")</f>
        <v/>
      </c>
      <c r="C310" s="772" t="str">
        <f>IF(Inputs!V309&lt;&gt;"",Inputs!V309,"")</f>
        <v/>
      </c>
      <c r="D310" s="773" t="str">
        <f>IF(Inputs!W309&lt;&gt;"",Inputs!W309,"")</f>
        <v/>
      </c>
      <c r="E310" s="774" t="str">
        <f>IF(Inputs!X309&lt;&gt;"",Inputs!X309,"")</f>
        <v/>
      </c>
      <c r="F310" s="775" t="str">
        <f>IF(B310&lt;&gt;"",IF(Inputs!Z309&lt;&gt;"",Inputs!Z309,0),"")</f>
        <v/>
      </c>
      <c r="G310" s="772" t="str">
        <f>IF(Inputs!Y309&lt;&gt;"",Inputs!Y309,"")</f>
        <v/>
      </c>
      <c r="H310" s="1049" t="str">
        <f t="shared" si="20"/>
        <v/>
      </c>
      <c r="I310" s="1050" t="str">
        <f t="shared" si="21"/>
        <v/>
      </c>
      <c r="J310" s="1050" t="str">
        <f t="shared" si="22"/>
        <v/>
      </c>
      <c r="K310" s="1051" t="str">
        <f t="shared" si="23"/>
        <v/>
      </c>
      <c r="L310" s="932"/>
      <c r="M310" s="1048" t="str">
        <f t="shared" si="24"/>
        <v/>
      </c>
    </row>
    <row r="311" spans="1:13" x14ac:dyDescent="0.25">
      <c r="A311" s="772" t="str">
        <f>IF(Inputs!T310&lt;&gt;"",Inputs!T310,"")</f>
        <v/>
      </c>
      <c r="B311" s="772" t="str">
        <f>IF(Inputs!U310&lt;&gt;"",Inputs!U310,"")</f>
        <v/>
      </c>
      <c r="C311" s="772" t="str">
        <f>IF(Inputs!V310&lt;&gt;"",Inputs!V310,"")</f>
        <v/>
      </c>
      <c r="D311" s="773" t="str">
        <f>IF(Inputs!W310&lt;&gt;"",Inputs!W310,"")</f>
        <v/>
      </c>
      <c r="E311" s="774" t="str">
        <f>IF(Inputs!X310&lt;&gt;"",Inputs!X310,"")</f>
        <v/>
      </c>
      <c r="F311" s="775" t="str">
        <f>IF(B311&lt;&gt;"",IF(Inputs!Z310&lt;&gt;"",Inputs!Z310,0),"")</f>
        <v/>
      </c>
      <c r="G311" s="772" t="str">
        <f>IF(Inputs!Y310&lt;&gt;"",Inputs!Y310,"")</f>
        <v/>
      </c>
      <c r="H311" s="1049" t="str">
        <f t="shared" si="20"/>
        <v/>
      </c>
      <c r="I311" s="1050" t="str">
        <f t="shared" si="21"/>
        <v/>
      </c>
      <c r="J311" s="1050" t="str">
        <f t="shared" si="22"/>
        <v/>
      </c>
      <c r="K311" s="1051" t="str">
        <f t="shared" si="23"/>
        <v/>
      </c>
      <c r="L311" s="932"/>
      <c r="M311" s="1048" t="str">
        <f t="shared" si="24"/>
        <v/>
      </c>
    </row>
    <row r="312" spans="1:13" x14ac:dyDescent="0.25">
      <c r="A312" s="772" t="str">
        <f>IF(Inputs!T311&lt;&gt;"",Inputs!T311,"")</f>
        <v/>
      </c>
      <c r="B312" s="772" t="str">
        <f>IF(Inputs!U311&lt;&gt;"",Inputs!U311,"")</f>
        <v/>
      </c>
      <c r="C312" s="772" t="str">
        <f>IF(Inputs!V311&lt;&gt;"",Inputs!V311,"")</f>
        <v/>
      </c>
      <c r="D312" s="773" t="str">
        <f>IF(Inputs!W311&lt;&gt;"",Inputs!W311,"")</f>
        <v/>
      </c>
      <c r="E312" s="774" t="str">
        <f>IF(Inputs!X311&lt;&gt;"",Inputs!X311,"")</f>
        <v/>
      </c>
      <c r="F312" s="775" t="str">
        <f>IF(B312&lt;&gt;"",IF(Inputs!Z311&lt;&gt;"",Inputs!Z311,0),"")</f>
        <v/>
      </c>
      <c r="G312" s="772" t="str">
        <f>IF(Inputs!Y311&lt;&gt;"",Inputs!Y311,"")</f>
        <v/>
      </c>
      <c r="H312" s="1049" t="str">
        <f t="shared" si="20"/>
        <v/>
      </c>
      <c r="I312" s="1050" t="str">
        <f t="shared" si="21"/>
        <v/>
      </c>
      <c r="J312" s="1050" t="str">
        <f t="shared" si="22"/>
        <v/>
      </c>
      <c r="K312" s="1051" t="str">
        <f t="shared" si="23"/>
        <v/>
      </c>
      <c r="L312" s="932"/>
      <c r="M312" s="1048" t="str">
        <f t="shared" si="24"/>
        <v/>
      </c>
    </row>
    <row r="313" spans="1:13" x14ac:dyDescent="0.25">
      <c r="A313" s="772" t="str">
        <f>IF(Inputs!T312&lt;&gt;"",Inputs!T312,"")</f>
        <v/>
      </c>
      <c r="B313" s="772" t="str">
        <f>IF(Inputs!U312&lt;&gt;"",Inputs!U312,"")</f>
        <v/>
      </c>
      <c r="C313" s="772" t="str">
        <f>IF(Inputs!V312&lt;&gt;"",Inputs!V312,"")</f>
        <v/>
      </c>
      <c r="D313" s="773" t="str">
        <f>IF(Inputs!W312&lt;&gt;"",Inputs!W312,"")</f>
        <v/>
      </c>
      <c r="E313" s="774" t="str">
        <f>IF(Inputs!X312&lt;&gt;"",Inputs!X312,"")</f>
        <v/>
      </c>
      <c r="F313" s="775" t="str">
        <f>IF(B313&lt;&gt;"",IF(Inputs!Z312&lt;&gt;"",Inputs!Z312,0),"")</f>
        <v/>
      </c>
      <c r="G313" s="772" t="str">
        <f>IF(Inputs!Y312&lt;&gt;"",Inputs!Y312,"")</f>
        <v/>
      </c>
      <c r="H313" s="1049" t="str">
        <f t="shared" si="20"/>
        <v/>
      </c>
      <c r="I313" s="1050" t="str">
        <f t="shared" si="21"/>
        <v/>
      </c>
      <c r="J313" s="1050" t="str">
        <f t="shared" si="22"/>
        <v/>
      </c>
      <c r="K313" s="1051" t="str">
        <f t="shared" si="23"/>
        <v/>
      </c>
      <c r="L313" s="932"/>
      <c r="M313" s="1048" t="str">
        <f t="shared" si="24"/>
        <v/>
      </c>
    </row>
    <row r="314" spans="1:13" ht="15" customHeight="1" x14ac:dyDescent="0.25">
      <c r="A314" s="772" t="str">
        <f>IF(Inputs!T313&lt;&gt;"",Inputs!T313,"")</f>
        <v/>
      </c>
      <c r="B314" s="772" t="str">
        <f>IF(Inputs!U313&lt;&gt;"",Inputs!U313,"")</f>
        <v/>
      </c>
      <c r="C314" s="772" t="str">
        <f>IF(Inputs!V313&lt;&gt;"",Inputs!V313,"")</f>
        <v/>
      </c>
      <c r="D314" s="773" t="str">
        <f>IF(Inputs!W313&lt;&gt;"",Inputs!W313,"")</f>
        <v/>
      </c>
      <c r="E314" s="774" t="str">
        <f>IF(Inputs!X313&lt;&gt;"",Inputs!X313,"")</f>
        <v/>
      </c>
      <c r="F314" s="775" t="str">
        <f>IF(B314&lt;&gt;"",IF(Inputs!Z313&lt;&gt;"",Inputs!Z313,0),"")</f>
        <v/>
      </c>
      <c r="G314" s="772" t="str">
        <f>IF(Inputs!Y313&lt;&gt;"",Inputs!Y313,"")</f>
        <v/>
      </c>
      <c r="H314" s="1049" t="str">
        <f t="shared" si="20"/>
        <v/>
      </c>
      <c r="I314" s="1050" t="str">
        <f t="shared" si="21"/>
        <v/>
      </c>
      <c r="J314" s="1050" t="str">
        <f t="shared" si="22"/>
        <v/>
      </c>
      <c r="K314" s="1051" t="str">
        <f t="shared" si="23"/>
        <v/>
      </c>
      <c r="L314" s="932"/>
      <c r="M314" s="1048" t="str">
        <f t="shared" si="24"/>
        <v/>
      </c>
    </row>
    <row r="315" spans="1:13" x14ac:dyDescent="0.25">
      <c r="A315" s="772" t="str">
        <f>IF(Inputs!T314&lt;&gt;"",Inputs!T314,"")</f>
        <v/>
      </c>
      <c r="B315" s="772" t="str">
        <f>IF(Inputs!U314&lt;&gt;"",Inputs!U314,"")</f>
        <v/>
      </c>
      <c r="C315" s="772" t="str">
        <f>IF(Inputs!V314&lt;&gt;"",Inputs!V314,"")</f>
        <v/>
      </c>
      <c r="D315" s="773" t="str">
        <f>IF(Inputs!W314&lt;&gt;"",Inputs!W314,"")</f>
        <v/>
      </c>
      <c r="E315" s="774" t="str">
        <f>IF(Inputs!X314&lt;&gt;"",Inputs!X314,"")</f>
        <v/>
      </c>
      <c r="F315" s="775" t="str">
        <f>IF(B315&lt;&gt;"",IF(Inputs!Z314&lt;&gt;"",Inputs!Z314,0),"")</f>
        <v/>
      </c>
      <c r="G315" s="772" t="str">
        <f>IF(Inputs!Y314&lt;&gt;"",Inputs!Y314,"")</f>
        <v/>
      </c>
      <c r="H315" s="1049" t="str">
        <f t="shared" si="20"/>
        <v/>
      </c>
      <c r="I315" s="1050" t="str">
        <f t="shared" si="21"/>
        <v/>
      </c>
      <c r="J315" s="1050" t="str">
        <f t="shared" si="22"/>
        <v/>
      </c>
      <c r="K315" s="1051" t="str">
        <f t="shared" si="23"/>
        <v/>
      </c>
      <c r="L315" s="932"/>
      <c r="M315" s="1048" t="str">
        <f t="shared" si="24"/>
        <v/>
      </c>
    </row>
    <row r="316" spans="1:13" x14ac:dyDescent="0.25">
      <c r="A316" s="772" t="str">
        <f>IF(Inputs!T315&lt;&gt;"",Inputs!T315,"")</f>
        <v/>
      </c>
      <c r="B316" s="772" t="str">
        <f>IF(Inputs!U315&lt;&gt;"",Inputs!U315,"")</f>
        <v/>
      </c>
      <c r="C316" s="772" t="str">
        <f>IF(Inputs!V315&lt;&gt;"",Inputs!V315,"")</f>
        <v/>
      </c>
      <c r="D316" s="773" t="str">
        <f>IF(Inputs!W315&lt;&gt;"",Inputs!W315,"")</f>
        <v/>
      </c>
      <c r="E316" s="774" t="str">
        <f>IF(Inputs!X315&lt;&gt;"",Inputs!X315,"")</f>
        <v/>
      </c>
      <c r="F316" s="775" t="str">
        <f>IF(B316&lt;&gt;"",IF(Inputs!Z315&lt;&gt;"",Inputs!Z315,0),"")</f>
        <v/>
      </c>
      <c r="G316" s="772" t="str">
        <f>IF(Inputs!Y315&lt;&gt;"",Inputs!Y315,"")</f>
        <v/>
      </c>
      <c r="H316" s="1049" t="str">
        <f t="shared" si="20"/>
        <v/>
      </c>
      <c r="I316" s="1050" t="str">
        <f t="shared" si="21"/>
        <v/>
      </c>
      <c r="J316" s="1050" t="str">
        <f t="shared" si="22"/>
        <v/>
      </c>
      <c r="K316" s="1051" t="str">
        <f t="shared" si="23"/>
        <v/>
      </c>
      <c r="L316" s="932"/>
      <c r="M316" s="1048" t="str">
        <f t="shared" si="24"/>
        <v/>
      </c>
    </row>
    <row r="317" spans="1:13" x14ac:dyDescent="0.25">
      <c r="A317" s="772" t="str">
        <f>IF(Inputs!T316&lt;&gt;"",Inputs!T316,"")</f>
        <v/>
      </c>
      <c r="B317" s="772" t="str">
        <f>IF(Inputs!U316&lt;&gt;"",Inputs!U316,"")</f>
        <v/>
      </c>
      <c r="C317" s="772" t="str">
        <f>IF(Inputs!V316&lt;&gt;"",Inputs!V316,"")</f>
        <v/>
      </c>
      <c r="D317" s="773" t="str">
        <f>IF(Inputs!W316&lt;&gt;"",Inputs!W316,"")</f>
        <v/>
      </c>
      <c r="E317" s="774" t="str">
        <f>IF(Inputs!X316&lt;&gt;"",Inputs!X316,"")</f>
        <v/>
      </c>
      <c r="F317" s="775" t="str">
        <f>IF(B317&lt;&gt;"",IF(Inputs!Z316&lt;&gt;"",Inputs!Z316,0),"")</f>
        <v/>
      </c>
      <c r="G317" s="772" t="str">
        <f>IF(Inputs!Y316&lt;&gt;"",Inputs!Y316,"")</f>
        <v/>
      </c>
      <c r="H317" s="1049" t="str">
        <f t="shared" si="20"/>
        <v/>
      </c>
      <c r="I317" s="1050" t="str">
        <f t="shared" si="21"/>
        <v/>
      </c>
      <c r="J317" s="1050" t="str">
        <f t="shared" si="22"/>
        <v/>
      </c>
      <c r="K317" s="1051" t="str">
        <f t="shared" si="23"/>
        <v/>
      </c>
      <c r="L317" s="932"/>
      <c r="M317" s="1048" t="str">
        <f t="shared" si="24"/>
        <v/>
      </c>
    </row>
    <row r="318" spans="1:13" x14ac:dyDescent="0.25">
      <c r="A318" s="772" t="str">
        <f>IF(Inputs!T317&lt;&gt;"",Inputs!T317,"")</f>
        <v/>
      </c>
      <c r="B318" s="772" t="str">
        <f>IF(Inputs!U317&lt;&gt;"",Inputs!U317,"")</f>
        <v/>
      </c>
      <c r="C318" s="772" t="str">
        <f>IF(Inputs!V317&lt;&gt;"",Inputs!V317,"")</f>
        <v/>
      </c>
      <c r="D318" s="773" t="str">
        <f>IF(Inputs!W317&lt;&gt;"",Inputs!W317,"")</f>
        <v/>
      </c>
      <c r="E318" s="774" t="str">
        <f>IF(Inputs!X317&lt;&gt;"",Inputs!X317,"")</f>
        <v/>
      </c>
      <c r="F318" s="775" t="str">
        <f>IF(B318&lt;&gt;"",IF(Inputs!Z317&lt;&gt;"",Inputs!Z317,0),"")</f>
        <v/>
      </c>
      <c r="G318" s="772" t="str">
        <f>IF(Inputs!Y317&lt;&gt;"",Inputs!Y317,"")</f>
        <v/>
      </c>
      <c r="H318" s="1049" t="str">
        <f t="shared" si="20"/>
        <v/>
      </c>
      <c r="I318" s="1050" t="str">
        <f t="shared" si="21"/>
        <v/>
      </c>
      <c r="J318" s="1050" t="str">
        <f t="shared" si="22"/>
        <v/>
      </c>
      <c r="K318" s="1051" t="str">
        <f t="shared" si="23"/>
        <v/>
      </c>
      <c r="L318" s="932"/>
      <c r="M318" s="1048" t="str">
        <f t="shared" si="24"/>
        <v/>
      </c>
    </row>
    <row r="319" spans="1:13" x14ac:dyDescent="0.25">
      <c r="A319" s="772" t="str">
        <f>IF(Inputs!T318&lt;&gt;"",Inputs!T318,"")</f>
        <v/>
      </c>
      <c r="B319" s="772" t="str">
        <f>IF(Inputs!U318&lt;&gt;"",Inputs!U318,"")</f>
        <v/>
      </c>
      <c r="C319" s="772" t="str">
        <f>IF(Inputs!V318&lt;&gt;"",Inputs!V318,"")</f>
        <v/>
      </c>
      <c r="D319" s="773" t="str">
        <f>IF(Inputs!W318&lt;&gt;"",Inputs!W318,"")</f>
        <v/>
      </c>
      <c r="E319" s="774" t="str">
        <f>IF(Inputs!X318&lt;&gt;"",Inputs!X318,"")</f>
        <v/>
      </c>
      <c r="F319" s="775" t="str">
        <f>IF(B319&lt;&gt;"",IF(Inputs!Z318&lt;&gt;"",Inputs!Z318,0),"")</f>
        <v/>
      </c>
      <c r="G319" s="772" t="str">
        <f>IF(Inputs!Y318&lt;&gt;"",Inputs!Y318,"")</f>
        <v/>
      </c>
      <c r="H319" s="1049" t="str">
        <f t="shared" si="20"/>
        <v/>
      </c>
      <c r="I319" s="1050" t="str">
        <f t="shared" si="21"/>
        <v/>
      </c>
      <c r="J319" s="1050" t="str">
        <f t="shared" si="22"/>
        <v/>
      </c>
      <c r="K319" s="1051" t="str">
        <f t="shared" si="23"/>
        <v/>
      </c>
      <c r="L319" s="932"/>
      <c r="M319" s="1048" t="str">
        <f t="shared" si="24"/>
        <v/>
      </c>
    </row>
    <row r="320" spans="1:13" ht="15" customHeight="1" x14ac:dyDescent="0.25">
      <c r="A320" s="772" t="str">
        <f>IF(Inputs!T319&lt;&gt;"",Inputs!T319,"")</f>
        <v/>
      </c>
      <c r="B320" s="772" t="str">
        <f>IF(Inputs!U319&lt;&gt;"",Inputs!U319,"")</f>
        <v/>
      </c>
      <c r="C320" s="772" t="str">
        <f>IF(Inputs!V319&lt;&gt;"",Inputs!V319,"")</f>
        <v/>
      </c>
      <c r="D320" s="773" t="str">
        <f>IF(Inputs!W319&lt;&gt;"",Inputs!W319,"")</f>
        <v/>
      </c>
      <c r="E320" s="774" t="str">
        <f>IF(Inputs!X319&lt;&gt;"",Inputs!X319,"")</f>
        <v/>
      </c>
      <c r="F320" s="775" t="str">
        <f>IF(B320&lt;&gt;"",IF(Inputs!Z319&lt;&gt;"",Inputs!Z319,0),"")</f>
        <v/>
      </c>
      <c r="G320" s="772" t="str">
        <f>IF(Inputs!Y319&lt;&gt;"",Inputs!Y319,"")</f>
        <v/>
      </c>
      <c r="H320" s="1049" t="str">
        <f t="shared" si="20"/>
        <v/>
      </c>
      <c r="I320" s="1050" t="str">
        <f t="shared" si="21"/>
        <v/>
      </c>
      <c r="J320" s="1050" t="str">
        <f t="shared" si="22"/>
        <v/>
      </c>
      <c r="K320" s="1051" t="str">
        <f t="shared" si="23"/>
        <v/>
      </c>
      <c r="L320" s="932"/>
      <c r="M320" s="1048" t="str">
        <f t="shared" si="24"/>
        <v/>
      </c>
    </row>
    <row r="321" spans="1:13" x14ac:dyDescent="0.25">
      <c r="A321" s="772" t="str">
        <f>IF(Inputs!T320&lt;&gt;"",Inputs!T320,"")</f>
        <v/>
      </c>
      <c r="B321" s="772" t="str">
        <f>IF(Inputs!U320&lt;&gt;"",Inputs!U320,"")</f>
        <v/>
      </c>
      <c r="C321" s="772" t="str">
        <f>IF(Inputs!V320&lt;&gt;"",Inputs!V320,"")</f>
        <v/>
      </c>
      <c r="D321" s="773" t="str">
        <f>IF(Inputs!W320&lt;&gt;"",Inputs!W320,"")</f>
        <v/>
      </c>
      <c r="E321" s="774" t="str">
        <f>IF(Inputs!X320&lt;&gt;"",Inputs!X320,"")</f>
        <v/>
      </c>
      <c r="F321" s="775" t="str">
        <f>IF(B321&lt;&gt;"",IF(Inputs!Z320&lt;&gt;"",Inputs!Z320,0),"")</f>
        <v/>
      </c>
      <c r="G321" s="772" t="str">
        <f>IF(Inputs!Y320&lt;&gt;"",Inputs!Y320,"")</f>
        <v/>
      </c>
      <c r="H321" s="1049" t="str">
        <f t="shared" si="20"/>
        <v/>
      </c>
      <c r="I321" s="1050" t="str">
        <f t="shared" si="21"/>
        <v/>
      </c>
      <c r="J321" s="1050" t="str">
        <f t="shared" si="22"/>
        <v/>
      </c>
      <c r="K321" s="1051" t="str">
        <f t="shared" si="23"/>
        <v/>
      </c>
      <c r="L321" s="932"/>
      <c r="M321" s="1048" t="str">
        <f t="shared" si="24"/>
        <v/>
      </c>
    </row>
    <row r="322" spans="1:13" x14ac:dyDescent="0.25">
      <c r="A322" s="772" t="str">
        <f>IF(Inputs!T321&lt;&gt;"",Inputs!T321,"")</f>
        <v/>
      </c>
      <c r="B322" s="772" t="str">
        <f>IF(Inputs!U321&lt;&gt;"",Inputs!U321,"")</f>
        <v/>
      </c>
      <c r="C322" s="772" t="str">
        <f>IF(Inputs!V321&lt;&gt;"",Inputs!V321,"")</f>
        <v/>
      </c>
      <c r="D322" s="773" t="str">
        <f>IF(Inputs!W321&lt;&gt;"",Inputs!W321,"")</f>
        <v/>
      </c>
      <c r="E322" s="774" t="str">
        <f>IF(Inputs!X321&lt;&gt;"",Inputs!X321,"")</f>
        <v/>
      </c>
      <c r="F322" s="775" t="str">
        <f>IF(B322&lt;&gt;"",IF(Inputs!Z321&lt;&gt;"",Inputs!Z321,0),"")</f>
        <v/>
      </c>
      <c r="G322" s="772" t="str">
        <f>IF(Inputs!Y321&lt;&gt;"",Inputs!Y321,"")</f>
        <v/>
      </c>
      <c r="H322" s="1049" t="str">
        <f t="shared" si="20"/>
        <v/>
      </c>
      <c r="I322" s="1050" t="str">
        <f t="shared" si="21"/>
        <v/>
      </c>
      <c r="J322" s="1050" t="str">
        <f t="shared" si="22"/>
        <v/>
      </c>
      <c r="K322" s="1051" t="str">
        <f t="shared" si="23"/>
        <v/>
      </c>
      <c r="L322" s="932"/>
      <c r="M322" s="1048" t="str">
        <f t="shared" si="24"/>
        <v/>
      </c>
    </row>
    <row r="323" spans="1:13" x14ac:dyDescent="0.25">
      <c r="A323" s="772" t="str">
        <f>IF(Inputs!T322&lt;&gt;"",Inputs!T322,"")</f>
        <v/>
      </c>
      <c r="B323" s="772" t="str">
        <f>IF(Inputs!U322&lt;&gt;"",Inputs!U322,"")</f>
        <v/>
      </c>
      <c r="C323" s="772" t="str">
        <f>IF(Inputs!V322&lt;&gt;"",Inputs!V322,"")</f>
        <v/>
      </c>
      <c r="D323" s="773" t="str">
        <f>IF(Inputs!W322&lt;&gt;"",Inputs!W322,"")</f>
        <v/>
      </c>
      <c r="E323" s="774" t="str">
        <f>IF(Inputs!X322&lt;&gt;"",Inputs!X322,"")</f>
        <v/>
      </c>
      <c r="F323" s="775" t="str">
        <f>IF(B323&lt;&gt;"",IF(Inputs!Z322&lt;&gt;"",Inputs!Z322,0),"")</f>
        <v/>
      </c>
      <c r="G323" s="772" t="str">
        <f>IF(Inputs!Y322&lt;&gt;"",Inputs!Y322,"")</f>
        <v/>
      </c>
      <c r="H323" s="1049" t="str">
        <f t="shared" si="20"/>
        <v/>
      </c>
      <c r="I323" s="1050" t="str">
        <f t="shared" si="21"/>
        <v/>
      </c>
      <c r="J323" s="1050" t="str">
        <f t="shared" si="22"/>
        <v/>
      </c>
      <c r="K323" s="1051" t="str">
        <f t="shared" si="23"/>
        <v/>
      </c>
      <c r="L323" s="932"/>
      <c r="M323" s="1048" t="str">
        <f t="shared" si="24"/>
        <v/>
      </c>
    </row>
    <row r="324" spans="1:13" x14ac:dyDescent="0.25">
      <c r="A324" s="772" t="str">
        <f>IF(Inputs!T323&lt;&gt;"",Inputs!T323,"")</f>
        <v/>
      </c>
      <c r="B324" s="772" t="str">
        <f>IF(Inputs!U323&lt;&gt;"",Inputs!U323,"")</f>
        <v/>
      </c>
      <c r="C324" s="772" t="str">
        <f>IF(Inputs!V323&lt;&gt;"",Inputs!V323,"")</f>
        <v/>
      </c>
      <c r="D324" s="773" t="str">
        <f>IF(Inputs!W323&lt;&gt;"",Inputs!W323,"")</f>
        <v/>
      </c>
      <c r="E324" s="774" t="str">
        <f>IF(Inputs!X323&lt;&gt;"",Inputs!X323,"")</f>
        <v/>
      </c>
      <c r="F324" s="775" t="str">
        <f>IF(B324&lt;&gt;"",IF(Inputs!Z323&lt;&gt;"",Inputs!Z323,0),"")</f>
        <v/>
      </c>
      <c r="G324" s="772" t="str">
        <f>IF(Inputs!Y323&lt;&gt;"",Inputs!Y323,"")</f>
        <v/>
      </c>
      <c r="H324" s="1049" t="str">
        <f t="shared" si="20"/>
        <v/>
      </c>
      <c r="I324" s="1050" t="str">
        <f t="shared" si="21"/>
        <v/>
      </c>
      <c r="J324" s="1050" t="str">
        <f t="shared" si="22"/>
        <v/>
      </c>
      <c r="K324" s="1051" t="str">
        <f t="shared" si="23"/>
        <v/>
      </c>
      <c r="L324" s="932"/>
      <c r="M324" s="1048" t="str">
        <f t="shared" si="24"/>
        <v/>
      </c>
    </row>
    <row r="325" spans="1:13" x14ac:dyDescent="0.25">
      <c r="A325" s="772" t="str">
        <f>IF(Inputs!T324&lt;&gt;"",Inputs!T324,"")</f>
        <v/>
      </c>
      <c r="B325" s="772" t="str">
        <f>IF(Inputs!U324&lt;&gt;"",Inputs!U324,"")</f>
        <v/>
      </c>
      <c r="C325" s="772" t="str">
        <f>IF(Inputs!V324&lt;&gt;"",Inputs!V324,"")</f>
        <v/>
      </c>
      <c r="D325" s="773" t="str">
        <f>IF(Inputs!W324&lt;&gt;"",Inputs!W324,"")</f>
        <v/>
      </c>
      <c r="E325" s="774" t="str">
        <f>IF(Inputs!X324&lt;&gt;"",Inputs!X324,"")</f>
        <v/>
      </c>
      <c r="F325" s="775" t="str">
        <f>IF(B325&lt;&gt;"",IF(Inputs!Z324&lt;&gt;"",Inputs!Z324,0),"")</f>
        <v/>
      </c>
      <c r="G325" s="772" t="str">
        <f>IF(Inputs!Y324&lt;&gt;"",Inputs!Y324,"")</f>
        <v/>
      </c>
      <c r="H325" s="1049" t="str">
        <f t="shared" si="20"/>
        <v/>
      </c>
      <c r="I325" s="1050" t="str">
        <f t="shared" si="21"/>
        <v/>
      </c>
      <c r="J325" s="1050" t="str">
        <f t="shared" si="22"/>
        <v/>
      </c>
      <c r="K325" s="1051" t="str">
        <f t="shared" si="23"/>
        <v/>
      </c>
      <c r="L325" s="932"/>
      <c r="M325" s="1048" t="str">
        <f t="shared" si="24"/>
        <v/>
      </c>
    </row>
    <row r="326" spans="1:13" ht="15" customHeight="1" x14ac:dyDescent="0.25">
      <c r="A326" s="772" t="str">
        <f>IF(Inputs!T325&lt;&gt;"",Inputs!T325,"")</f>
        <v/>
      </c>
      <c r="B326" s="772" t="str">
        <f>IF(Inputs!U325&lt;&gt;"",Inputs!U325,"")</f>
        <v/>
      </c>
      <c r="C326" s="772" t="str">
        <f>IF(Inputs!V325&lt;&gt;"",Inputs!V325,"")</f>
        <v/>
      </c>
      <c r="D326" s="773" t="str">
        <f>IF(Inputs!W325&lt;&gt;"",Inputs!W325,"")</f>
        <v/>
      </c>
      <c r="E326" s="774" t="str">
        <f>IF(Inputs!X325&lt;&gt;"",Inputs!X325,"")</f>
        <v/>
      </c>
      <c r="F326" s="775" t="str">
        <f>IF(B326&lt;&gt;"",IF(Inputs!Z325&lt;&gt;"",Inputs!Z325,0),"")</f>
        <v/>
      </c>
      <c r="G326" s="772" t="str">
        <f>IF(Inputs!Y325&lt;&gt;"",Inputs!Y325,"")</f>
        <v/>
      </c>
      <c r="H326" s="1049" t="str">
        <f t="shared" si="20"/>
        <v/>
      </c>
      <c r="I326" s="1050" t="str">
        <f t="shared" si="21"/>
        <v/>
      </c>
      <c r="J326" s="1050" t="str">
        <f t="shared" si="22"/>
        <v/>
      </c>
      <c r="K326" s="1051" t="str">
        <f t="shared" si="23"/>
        <v/>
      </c>
      <c r="L326" s="932"/>
      <c r="M326" s="1048" t="str">
        <f t="shared" si="24"/>
        <v/>
      </c>
    </row>
    <row r="327" spans="1:13" x14ac:dyDescent="0.25">
      <c r="A327" s="772" t="str">
        <f>IF(Inputs!T326&lt;&gt;"",Inputs!T326,"")</f>
        <v/>
      </c>
      <c r="B327" s="772" t="str">
        <f>IF(Inputs!U326&lt;&gt;"",Inputs!U326,"")</f>
        <v/>
      </c>
      <c r="C327" s="772" t="str">
        <f>IF(Inputs!V326&lt;&gt;"",Inputs!V326,"")</f>
        <v/>
      </c>
      <c r="D327" s="773" t="str">
        <f>IF(Inputs!W326&lt;&gt;"",Inputs!W326,"")</f>
        <v/>
      </c>
      <c r="E327" s="774" t="str">
        <f>IF(Inputs!X326&lt;&gt;"",Inputs!X326,"")</f>
        <v/>
      </c>
      <c r="F327" s="775" t="str">
        <f>IF(B327&lt;&gt;"",IF(Inputs!Z326&lt;&gt;"",Inputs!Z326,0),"")</f>
        <v/>
      </c>
      <c r="G327" s="772" t="str">
        <f>IF(Inputs!Y326&lt;&gt;"",Inputs!Y326,"")</f>
        <v/>
      </c>
      <c r="H327" s="1049" t="str">
        <f t="shared" si="20"/>
        <v/>
      </c>
      <c r="I327" s="1050" t="str">
        <f t="shared" si="21"/>
        <v/>
      </c>
      <c r="J327" s="1050" t="str">
        <f t="shared" si="22"/>
        <v/>
      </c>
      <c r="K327" s="1051" t="str">
        <f t="shared" si="23"/>
        <v/>
      </c>
      <c r="L327" s="932"/>
      <c r="M327" s="1048" t="str">
        <f t="shared" si="24"/>
        <v/>
      </c>
    </row>
    <row r="328" spans="1:13" x14ac:dyDescent="0.25">
      <c r="A328" s="772" t="str">
        <f>IF(Inputs!T327&lt;&gt;"",Inputs!T327,"")</f>
        <v/>
      </c>
      <c r="B328" s="772" t="str">
        <f>IF(Inputs!U327&lt;&gt;"",Inputs!U327,"")</f>
        <v/>
      </c>
      <c r="C328" s="772" t="str">
        <f>IF(Inputs!V327&lt;&gt;"",Inputs!V327,"")</f>
        <v/>
      </c>
      <c r="D328" s="773" t="str">
        <f>IF(Inputs!W327&lt;&gt;"",Inputs!W327,"")</f>
        <v/>
      </c>
      <c r="E328" s="774" t="str">
        <f>IF(Inputs!X327&lt;&gt;"",Inputs!X327,"")</f>
        <v/>
      </c>
      <c r="F328" s="775" t="str">
        <f>IF(B328&lt;&gt;"",IF(Inputs!Z327&lt;&gt;"",Inputs!Z327,0),"")</f>
        <v/>
      </c>
      <c r="G328" s="772" t="str">
        <f>IF(Inputs!Y327&lt;&gt;"",Inputs!Y327,"")</f>
        <v/>
      </c>
      <c r="H328" s="1049" t="str">
        <f t="shared" si="20"/>
        <v/>
      </c>
      <c r="I328" s="1050" t="str">
        <f t="shared" si="21"/>
        <v/>
      </c>
      <c r="J328" s="1050" t="str">
        <f t="shared" si="22"/>
        <v/>
      </c>
      <c r="K328" s="1051" t="str">
        <f t="shared" si="23"/>
        <v/>
      </c>
      <c r="L328" s="932"/>
      <c r="M328" s="1048" t="str">
        <f t="shared" si="24"/>
        <v/>
      </c>
    </row>
    <row r="329" spans="1:13" x14ac:dyDescent="0.25">
      <c r="A329" s="772" t="str">
        <f>IF(Inputs!T328&lt;&gt;"",Inputs!T328,"")</f>
        <v/>
      </c>
      <c r="B329" s="772" t="str">
        <f>IF(Inputs!U328&lt;&gt;"",Inputs!U328,"")</f>
        <v/>
      </c>
      <c r="C329" s="772" t="str">
        <f>IF(Inputs!V328&lt;&gt;"",Inputs!V328,"")</f>
        <v/>
      </c>
      <c r="D329" s="773" t="str">
        <f>IF(Inputs!W328&lt;&gt;"",Inputs!W328,"")</f>
        <v/>
      </c>
      <c r="E329" s="774" t="str">
        <f>IF(Inputs!X328&lt;&gt;"",Inputs!X328,"")</f>
        <v/>
      </c>
      <c r="F329" s="775" t="str">
        <f>IF(B329&lt;&gt;"",IF(Inputs!Z328&lt;&gt;"",Inputs!Z328,0),"")</f>
        <v/>
      </c>
      <c r="G329" s="772" t="str">
        <f>IF(Inputs!Y328&lt;&gt;"",Inputs!Y328,"")</f>
        <v/>
      </c>
      <c r="H329" s="1049" t="str">
        <f t="shared" si="20"/>
        <v/>
      </c>
      <c r="I329" s="1050" t="str">
        <f t="shared" si="21"/>
        <v/>
      </c>
      <c r="J329" s="1050" t="str">
        <f t="shared" si="22"/>
        <v/>
      </c>
      <c r="K329" s="1051" t="str">
        <f t="shared" si="23"/>
        <v/>
      </c>
      <c r="L329" s="932"/>
      <c r="M329" s="1048" t="str">
        <f t="shared" si="24"/>
        <v/>
      </c>
    </row>
    <row r="330" spans="1:13" x14ac:dyDescent="0.25">
      <c r="A330" s="772" t="str">
        <f>IF(Inputs!T329&lt;&gt;"",Inputs!T329,"")</f>
        <v/>
      </c>
      <c r="B330" s="772" t="str">
        <f>IF(Inputs!U329&lt;&gt;"",Inputs!U329,"")</f>
        <v/>
      </c>
      <c r="C330" s="772" t="str">
        <f>IF(Inputs!V329&lt;&gt;"",Inputs!V329,"")</f>
        <v/>
      </c>
      <c r="D330" s="773" t="str">
        <f>IF(Inputs!W329&lt;&gt;"",Inputs!W329,"")</f>
        <v/>
      </c>
      <c r="E330" s="774" t="str">
        <f>IF(Inputs!X329&lt;&gt;"",Inputs!X329,"")</f>
        <v/>
      </c>
      <c r="F330" s="775" t="str">
        <f>IF(B330&lt;&gt;"",IF(Inputs!Z329&lt;&gt;"",Inputs!Z329,0),"")</f>
        <v/>
      </c>
      <c r="G330" s="772" t="str">
        <f>IF(Inputs!Y329&lt;&gt;"",Inputs!Y329,"")</f>
        <v/>
      </c>
      <c r="H330" s="1049" t="str">
        <f t="shared" ref="H330:H393" si="25">IFERROR(IF((YEAR($I$5)-YEAR($D330))*12+MONTH($I$5)-MONTH($D330)&lt;=E330*12,SLN(G330,G330*F330,E330),0),"")</f>
        <v/>
      </c>
      <c r="I330" s="1050" t="str">
        <f t="shared" ref="I330:I393" si="26">IFERROR(IF(OR($I$5&lt;$D330,(YEAR($I$5)-YEAR($D330))*12+MONTH($I$5)-MONTH($D330)&lt;=12),0,IF($G330&gt;0,IF((G330-(G330*F330))-$M330&lt;0,G330-(G330*F330),M330),IF((G330-(G330*F330))-M330&gt;0,G330-(G330*F330),M330))),"")</f>
        <v/>
      </c>
      <c r="J330" s="1050" t="str">
        <f t="shared" ref="J330:J393" si="27">IFERROR(IF(OR(G330-I330=0,G330+I330=0),I330,IF($I$5&lt;$D330,0,IF((YEAR($I$5)-YEAR($D330))*12+MONTH($I$5)-MONTH($D330)&lt;=12,SLN(G330,G330*F330,E330),IF(G330&gt;0,IF(OR((YEAR($I$5)-YEAR($D330))*12+MONTH($I$5)-MONTH($D330)&gt;=$E330*12,$H330+$I330&gt;$G330-($G330*$F330)),IF($E330&lt;&gt;0,$G330-($G330*$F330),0),$H330+$I330),IF(OR((YEAR($I$5)-YEAR($D330))*12+MONTH($I$5)-MONTH($D330)&gt;=$E330*12,$H330+$I330&lt;$G330-($G330*$F330)),IF($E330&lt;&gt;0,$G330-($G330*$F330),0),$H330+$I330))))),"")</f>
        <v/>
      </c>
      <c r="K330" s="1051" t="str">
        <f t="shared" ref="K330:K393" si="28">IFERROR(IF(B330&gt;"",IF(DATE(YEAR($I$5),MONTH($I$5),DAY($I$5))&lt;$D330,0,IF($G330-I330=0,0,$G330-J330)),""),"hi")</f>
        <v/>
      </c>
      <c r="L330" s="932"/>
      <c r="M330" s="1048" t="str">
        <f t="shared" ref="M330:M393" si="29">IFERROR(IFERROR(SLN($G330,$G330*$F330,$E330*12),0)*ABS((YEAR($I$5)-1-YEAR($D330))*12+MONTH($I$5)-MONTH($D330)),"")</f>
        <v/>
      </c>
    </row>
    <row r="331" spans="1:13" x14ac:dyDescent="0.25">
      <c r="A331" s="772" t="str">
        <f>IF(Inputs!T330&lt;&gt;"",Inputs!T330,"")</f>
        <v/>
      </c>
      <c r="B331" s="772" t="str">
        <f>IF(Inputs!U330&lt;&gt;"",Inputs!U330,"")</f>
        <v/>
      </c>
      <c r="C331" s="772" t="str">
        <f>IF(Inputs!V330&lt;&gt;"",Inputs!V330,"")</f>
        <v/>
      </c>
      <c r="D331" s="773" t="str">
        <f>IF(Inputs!W330&lt;&gt;"",Inputs!W330,"")</f>
        <v/>
      </c>
      <c r="E331" s="774" t="str">
        <f>IF(Inputs!X330&lt;&gt;"",Inputs!X330,"")</f>
        <v/>
      </c>
      <c r="F331" s="775" t="str">
        <f>IF(B331&lt;&gt;"",IF(Inputs!Z330&lt;&gt;"",Inputs!Z330,0),"")</f>
        <v/>
      </c>
      <c r="G331" s="772" t="str">
        <f>IF(Inputs!Y330&lt;&gt;"",Inputs!Y330,"")</f>
        <v/>
      </c>
      <c r="H331" s="1049" t="str">
        <f t="shared" si="25"/>
        <v/>
      </c>
      <c r="I331" s="1050" t="str">
        <f t="shared" si="26"/>
        <v/>
      </c>
      <c r="J331" s="1050" t="str">
        <f t="shared" si="27"/>
        <v/>
      </c>
      <c r="K331" s="1051" t="str">
        <f t="shared" si="28"/>
        <v/>
      </c>
      <c r="L331" s="932"/>
      <c r="M331" s="1048" t="str">
        <f t="shared" si="29"/>
        <v/>
      </c>
    </row>
    <row r="332" spans="1:13" ht="15" customHeight="1" x14ac:dyDescent="0.25">
      <c r="A332" s="772" t="str">
        <f>IF(Inputs!T331&lt;&gt;"",Inputs!T331,"")</f>
        <v/>
      </c>
      <c r="B332" s="772" t="str">
        <f>IF(Inputs!U331&lt;&gt;"",Inputs!U331,"")</f>
        <v/>
      </c>
      <c r="C332" s="772" t="str">
        <f>IF(Inputs!V331&lt;&gt;"",Inputs!V331,"")</f>
        <v/>
      </c>
      <c r="D332" s="773" t="str">
        <f>IF(Inputs!W331&lt;&gt;"",Inputs!W331,"")</f>
        <v/>
      </c>
      <c r="E332" s="774" t="str">
        <f>IF(Inputs!X331&lt;&gt;"",Inputs!X331,"")</f>
        <v/>
      </c>
      <c r="F332" s="775" t="str">
        <f>IF(B332&lt;&gt;"",IF(Inputs!Z331&lt;&gt;"",Inputs!Z331,0),"")</f>
        <v/>
      </c>
      <c r="G332" s="772" t="str">
        <f>IF(Inputs!Y331&lt;&gt;"",Inputs!Y331,"")</f>
        <v/>
      </c>
      <c r="H332" s="1049" t="str">
        <f t="shared" si="25"/>
        <v/>
      </c>
      <c r="I332" s="1050" t="str">
        <f t="shared" si="26"/>
        <v/>
      </c>
      <c r="J332" s="1050" t="str">
        <f t="shared" si="27"/>
        <v/>
      </c>
      <c r="K332" s="1051" t="str">
        <f t="shared" si="28"/>
        <v/>
      </c>
      <c r="L332" s="932"/>
      <c r="M332" s="1048" t="str">
        <f t="shared" si="29"/>
        <v/>
      </c>
    </row>
    <row r="333" spans="1:13" x14ac:dyDescent="0.25">
      <c r="A333" s="772" t="str">
        <f>IF(Inputs!T332&lt;&gt;"",Inputs!T332,"")</f>
        <v/>
      </c>
      <c r="B333" s="772" t="str">
        <f>IF(Inputs!U332&lt;&gt;"",Inputs!U332,"")</f>
        <v/>
      </c>
      <c r="C333" s="772" t="str">
        <f>IF(Inputs!V332&lt;&gt;"",Inputs!V332,"")</f>
        <v/>
      </c>
      <c r="D333" s="773" t="str">
        <f>IF(Inputs!W332&lt;&gt;"",Inputs!W332,"")</f>
        <v/>
      </c>
      <c r="E333" s="774" t="str">
        <f>IF(Inputs!X332&lt;&gt;"",Inputs!X332,"")</f>
        <v/>
      </c>
      <c r="F333" s="775" t="str">
        <f>IF(B333&lt;&gt;"",IF(Inputs!Z332&lt;&gt;"",Inputs!Z332,0),"")</f>
        <v/>
      </c>
      <c r="G333" s="772" t="str">
        <f>IF(Inputs!Y332&lt;&gt;"",Inputs!Y332,"")</f>
        <v/>
      </c>
      <c r="H333" s="1049" t="str">
        <f t="shared" si="25"/>
        <v/>
      </c>
      <c r="I333" s="1050" t="str">
        <f t="shared" si="26"/>
        <v/>
      </c>
      <c r="J333" s="1050" t="str">
        <f t="shared" si="27"/>
        <v/>
      </c>
      <c r="K333" s="1051" t="str">
        <f t="shared" si="28"/>
        <v/>
      </c>
      <c r="L333" s="932"/>
      <c r="M333" s="1048" t="str">
        <f t="shared" si="29"/>
        <v/>
      </c>
    </row>
    <row r="334" spans="1:13" x14ac:dyDescent="0.25">
      <c r="A334" s="772" t="str">
        <f>IF(Inputs!T333&lt;&gt;"",Inputs!T333,"")</f>
        <v/>
      </c>
      <c r="B334" s="772" t="str">
        <f>IF(Inputs!U333&lt;&gt;"",Inputs!U333,"")</f>
        <v/>
      </c>
      <c r="C334" s="772" t="str">
        <f>IF(Inputs!V333&lt;&gt;"",Inputs!V333,"")</f>
        <v/>
      </c>
      <c r="D334" s="773" t="str">
        <f>IF(Inputs!W333&lt;&gt;"",Inputs!W333,"")</f>
        <v/>
      </c>
      <c r="E334" s="774" t="str">
        <f>IF(Inputs!X333&lt;&gt;"",Inputs!X333,"")</f>
        <v/>
      </c>
      <c r="F334" s="775" t="str">
        <f>IF(B334&lt;&gt;"",IF(Inputs!Z333&lt;&gt;"",Inputs!Z333,0),"")</f>
        <v/>
      </c>
      <c r="G334" s="772" t="str">
        <f>IF(Inputs!Y333&lt;&gt;"",Inputs!Y333,"")</f>
        <v/>
      </c>
      <c r="H334" s="1049" t="str">
        <f t="shared" si="25"/>
        <v/>
      </c>
      <c r="I334" s="1050" t="str">
        <f t="shared" si="26"/>
        <v/>
      </c>
      <c r="J334" s="1050" t="str">
        <f t="shared" si="27"/>
        <v/>
      </c>
      <c r="K334" s="1051" t="str">
        <f t="shared" si="28"/>
        <v/>
      </c>
      <c r="L334" s="932"/>
      <c r="M334" s="1048" t="str">
        <f t="shared" si="29"/>
        <v/>
      </c>
    </row>
    <row r="335" spans="1:13" x14ac:dyDescent="0.25">
      <c r="A335" s="772" t="str">
        <f>IF(Inputs!T334&lt;&gt;"",Inputs!T334,"")</f>
        <v/>
      </c>
      <c r="B335" s="772" t="str">
        <f>IF(Inputs!U334&lt;&gt;"",Inputs!U334,"")</f>
        <v/>
      </c>
      <c r="C335" s="772" t="str">
        <f>IF(Inputs!V334&lt;&gt;"",Inputs!V334,"")</f>
        <v/>
      </c>
      <c r="D335" s="773" t="str">
        <f>IF(Inputs!W334&lt;&gt;"",Inputs!W334,"")</f>
        <v/>
      </c>
      <c r="E335" s="774" t="str">
        <f>IF(Inputs!X334&lt;&gt;"",Inputs!X334,"")</f>
        <v/>
      </c>
      <c r="F335" s="775" t="str">
        <f>IF(B335&lt;&gt;"",IF(Inputs!Z334&lt;&gt;"",Inputs!Z334,0),"")</f>
        <v/>
      </c>
      <c r="G335" s="772" t="str">
        <f>IF(Inputs!Y334&lt;&gt;"",Inputs!Y334,"")</f>
        <v/>
      </c>
      <c r="H335" s="1049" t="str">
        <f t="shared" si="25"/>
        <v/>
      </c>
      <c r="I335" s="1050" t="str">
        <f t="shared" si="26"/>
        <v/>
      </c>
      <c r="J335" s="1050" t="str">
        <f t="shared" si="27"/>
        <v/>
      </c>
      <c r="K335" s="1051" t="str">
        <f t="shared" si="28"/>
        <v/>
      </c>
      <c r="L335" s="932"/>
      <c r="M335" s="1048" t="str">
        <f t="shared" si="29"/>
        <v/>
      </c>
    </row>
    <row r="336" spans="1:13" x14ac:dyDescent="0.25">
      <c r="A336" s="772" t="str">
        <f>IF(Inputs!T335&lt;&gt;"",Inputs!T335,"")</f>
        <v/>
      </c>
      <c r="B336" s="772" t="str">
        <f>IF(Inputs!U335&lt;&gt;"",Inputs!U335,"")</f>
        <v/>
      </c>
      <c r="C336" s="772" t="str">
        <f>IF(Inputs!V335&lt;&gt;"",Inputs!V335,"")</f>
        <v/>
      </c>
      <c r="D336" s="773" t="str">
        <f>IF(Inputs!W335&lt;&gt;"",Inputs!W335,"")</f>
        <v/>
      </c>
      <c r="E336" s="774" t="str">
        <f>IF(Inputs!X335&lt;&gt;"",Inputs!X335,"")</f>
        <v/>
      </c>
      <c r="F336" s="775" t="str">
        <f>IF(B336&lt;&gt;"",IF(Inputs!Z335&lt;&gt;"",Inputs!Z335,0),"")</f>
        <v/>
      </c>
      <c r="G336" s="772" t="str">
        <f>IF(Inputs!Y335&lt;&gt;"",Inputs!Y335,"")</f>
        <v/>
      </c>
      <c r="H336" s="1049" t="str">
        <f t="shared" si="25"/>
        <v/>
      </c>
      <c r="I336" s="1050" t="str">
        <f t="shared" si="26"/>
        <v/>
      </c>
      <c r="J336" s="1050" t="str">
        <f t="shared" si="27"/>
        <v/>
      </c>
      <c r="K336" s="1051" t="str">
        <f t="shared" si="28"/>
        <v/>
      </c>
      <c r="L336" s="932"/>
      <c r="M336" s="1048" t="str">
        <f t="shared" si="29"/>
        <v/>
      </c>
    </row>
    <row r="337" spans="1:13" x14ac:dyDescent="0.25">
      <c r="A337" s="772" t="str">
        <f>IF(Inputs!T336&lt;&gt;"",Inputs!T336,"")</f>
        <v/>
      </c>
      <c r="B337" s="772" t="str">
        <f>IF(Inputs!U336&lt;&gt;"",Inputs!U336,"")</f>
        <v/>
      </c>
      <c r="C337" s="772" t="str">
        <f>IF(Inputs!V336&lt;&gt;"",Inputs!V336,"")</f>
        <v/>
      </c>
      <c r="D337" s="773" t="str">
        <f>IF(Inputs!W336&lt;&gt;"",Inputs!W336,"")</f>
        <v/>
      </c>
      <c r="E337" s="774" t="str">
        <f>IF(Inputs!X336&lt;&gt;"",Inputs!X336,"")</f>
        <v/>
      </c>
      <c r="F337" s="775" t="str">
        <f>IF(B337&lt;&gt;"",IF(Inputs!Z336&lt;&gt;"",Inputs!Z336,0),"")</f>
        <v/>
      </c>
      <c r="G337" s="772" t="str">
        <f>IF(Inputs!Y336&lt;&gt;"",Inputs!Y336,"")</f>
        <v/>
      </c>
      <c r="H337" s="1049" t="str">
        <f t="shared" si="25"/>
        <v/>
      </c>
      <c r="I337" s="1050" t="str">
        <f t="shared" si="26"/>
        <v/>
      </c>
      <c r="J337" s="1050" t="str">
        <f t="shared" si="27"/>
        <v/>
      </c>
      <c r="K337" s="1051" t="str">
        <f t="shared" si="28"/>
        <v/>
      </c>
      <c r="L337" s="932"/>
      <c r="M337" s="1048" t="str">
        <f t="shared" si="29"/>
        <v/>
      </c>
    </row>
    <row r="338" spans="1:13" ht="15" customHeight="1" x14ac:dyDescent="0.25">
      <c r="A338" s="772" t="str">
        <f>IF(Inputs!T337&lt;&gt;"",Inputs!T337,"")</f>
        <v/>
      </c>
      <c r="B338" s="772" t="str">
        <f>IF(Inputs!U337&lt;&gt;"",Inputs!U337,"")</f>
        <v/>
      </c>
      <c r="C338" s="772" t="str">
        <f>IF(Inputs!V337&lt;&gt;"",Inputs!V337,"")</f>
        <v/>
      </c>
      <c r="D338" s="773" t="str">
        <f>IF(Inputs!W337&lt;&gt;"",Inputs!W337,"")</f>
        <v/>
      </c>
      <c r="E338" s="774" t="str">
        <f>IF(Inputs!X337&lt;&gt;"",Inputs!X337,"")</f>
        <v/>
      </c>
      <c r="F338" s="775" t="str">
        <f>IF(B338&lt;&gt;"",IF(Inputs!Z337&lt;&gt;"",Inputs!Z337,0),"")</f>
        <v/>
      </c>
      <c r="G338" s="772" t="str">
        <f>IF(Inputs!Y337&lt;&gt;"",Inputs!Y337,"")</f>
        <v/>
      </c>
      <c r="H338" s="1049" t="str">
        <f t="shared" si="25"/>
        <v/>
      </c>
      <c r="I338" s="1050" t="str">
        <f t="shared" si="26"/>
        <v/>
      </c>
      <c r="J338" s="1050" t="str">
        <f t="shared" si="27"/>
        <v/>
      </c>
      <c r="K338" s="1051" t="str">
        <f t="shared" si="28"/>
        <v/>
      </c>
      <c r="L338" s="932"/>
      <c r="M338" s="1048" t="str">
        <f t="shared" si="29"/>
        <v/>
      </c>
    </row>
    <row r="339" spans="1:13" x14ac:dyDescent="0.25">
      <c r="A339" s="772" t="str">
        <f>IF(Inputs!T338&lt;&gt;"",Inputs!T338,"")</f>
        <v/>
      </c>
      <c r="B339" s="772" t="str">
        <f>IF(Inputs!U338&lt;&gt;"",Inputs!U338,"")</f>
        <v/>
      </c>
      <c r="C339" s="772" t="str">
        <f>IF(Inputs!V338&lt;&gt;"",Inputs!V338,"")</f>
        <v/>
      </c>
      <c r="D339" s="773" t="str">
        <f>IF(Inputs!W338&lt;&gt;"",Inputs!W338,"")</f>
        <v/>
      </c>
      <c r="E339" s="774" t="str">
        <f>IF(Inputs!X338&lt;&gt;"",Inputs!X338,"")</f>
        <v/>
      </c>
      <c r="F339" s="775" t="str">
        <f>IF(B339&lt;&gt;"",IF(Inputs!Z338&lt;&gt;"",Inputs!Z338,0),"")</f>
        <v/>
      </c>
      <c r="G339" s="772" t="str">
        <f>IF(Inputs!Y338&lt;&gt;"",Inputs!Y338,"")</f>
        <v/>
      </c>
      <c r="H339" s="1049" t="str">
        <f t="shared" si="25"/>
        <v/>
      </c>
      <c r="I339" s="1050" t="str">
        <f t="shared" si="26"/>
        <v/>
      </c>
      <c r="J339" s="1050" t="str">
        <f t="shared" si="27"/>
        <v/>
      </c>
      <c r="K339" s="1051" t="str">
        <f t="shared" si="28"/>
        <v/>
      </c>
      <c r="L339" s="932"/>
      <c r="M339" s="1048" t="str">
        <f t="shared" si="29"/>
        <v/>
      </c>
    </row>
    <row r="340" spans="1:13" x14ac:dyDescent="0.25">
      <c r="A340" s="772" t="str">
        <f>IF(Inputs!T339&lt;&gt;"",Inputs!T339,"")</f>
        <v/>
      </c>
      <c r="B340" s="772" t="str">
        <f>IF(Inputs!U339&lt;&gt;"",Inputs!U339,"")</f>
        <v/>
      </c>
      <c r="C340" s="772" t="str">
        <f>IF(Inputs!V339&lt;&gt;"",Inputs!V339,"")</f>
        <v/>
      </c>
      <c r="D340" s="773" t="str">
        <f>IF(Inputs!W339&lt;&gt;"",Inputs!W339,"")</f>
        <v/>
      </c>
      <c r="E340" s="774" t="str">
        <f>IF(Inputs!X339&lt;&gt;"",Inputs!X339,"")</f>
        <v/>
      </c>
      <c r="F340" s="775" t="str">
        <f>IF(B340&lt;&gt;"",IF(Inputs!Z339&lt;&gt;"",Inputs!Z339,0),"")</f>
        <v/>
      </c>
      <c r="G340" s="772" t="str">
        <f>IF(Inputs!Y339&lt;&gt;"",Inputs!Y339,"")</f>
        <v/>
      </c>
      <c r="H340" s="1049" t="str">
        <f t="shared" si="25"/>
        <v/>
      </c>
      <c r="I340" s="1050" t="str">
        <f t="shared" si="26"/>
        <v/>
      </c>
      <c r="J340" s="1050" t="str">
        <f t="shared" si="27"/>
        <v/>
      </c>
      <c r="K340" s="1051" t="str">
        <f t="shared" si="28"/>
        <v/>
      </c>
      <c r="L340" s="932"/>
      <c r="M340" s="1048" t="str">
        <f t="shared" si="29"/>
        <v/>
      </c>
    </row>
    <row r="341" spans="1:13" x14ac:dyDescent="0.25">
      <c r="A341" s="772" t="str">
        <f>IF(Inputs!T340&lt;&gt;"",Inputs!T340,"")</f>
        <v/>
      </c>
      <c r="B341" s="772" t="str">
        <f>IF(Inputs!U340&lt;&gt;"",Inputs!U340,"")</f>
        <v/>
      </c>
      <c r="C341" s="772" t="str">
        <f>IF(Inputs!V340&lt;&gt;"",Inputs!V340,"")</f>
        <v/>
      </c>
      <c r="D341" s="773" t="str">
        <f>IF(Inputs!W340&lt;&gt;"",Inputs!W340,"")</f>
        <v/>
      </c>
      <c r="E341" s="774" t="str">
        <f>IF(Inputs!X340&lt;&gt;"",Inputs!X340,"")</f>
        <v/>
      </c>
      <c r="F341" s="775" t="str">
        <f>IF(B341&lt;&gt;"",IF(Inputs!Z340&lt;&gt;"",Inputs!Z340,0),"")</f>
        <v/>
      </c>
      <c r="G341" s="772" t="str">
        <f>IF(Inputs!Y340&lt;&gt;"",Inputs!Y340,"")</f>
        <v/>
      </c>
      <c r="H341" s="1049" t="str">
        <f t="shared" si="25"/>
        <v/>
      </c>
      <c r="I341" s="1050" t="str">
        <f t="shared" si="26"/>
        <v/>
      </c>
      <c r="J341" s="1050" t="str">
        <f t="shared" si="27"/>
        <v/>
      </c>
      <c r="K341" s="1051" t="str">
        <f t="shared" si="28"/>
        <v/>
      </c>
      <c r="L341" s="932"/>
      <c r="M341" s="1048" t="str">
        <f t="shared" si="29"/>
        <v/>
      </c>
    </row>
    <row r="342" spans="1:13" x14ac:dyDescent="0.25">
      <c r="A342" s="772" t="str">
        <f>IF(Inputs!T341&lt;&gt;"",Inputs!T341,"")</f>
        <v/>
      </c>
      <c r="B342" s="772" t="str">
        <f>IF(Inputs!U341&lt;&gt;"",Inputs!U341,"")</f>
        <v/>
      </c>
      <c r="C342" s="772" t="str">
        <f>IF(Inputs!V341&lt;&gt;"",Inputs!V341,"")</f>
        <v/>
      </c>
      <c r="D342" s="773" t="str">
        <f>IF(Inputs!W341&lt;&gt;"",Inputs!W341,"")</f>
        <v/>
      </c>
      <c r="E342" s="774" t="str">
        <f>IF(Inputs!X341&lt;&gt;"",Inputs!X341,"")</f>
        <v/>
      </c>
      <c r="F342" s="775" t="str">
        <f>IF(B342&lt;&gt;"",IF(Inputs!Z341&lt;&gt;"",Inputs!Z341,0),"")</f>
        <v/>
      </c>
      <c r="G342" s="772" t="str">
        <f>IF(Inputs!Y341&lt;&gt;"",Inputs!Y341,"")</f>
        <v/>
      </c>
      <c r="H342" s="1049" t="str">
        <f t="shared" si="25"/>
        <v/>
      </c>
      <c r="I342" s="1050" t="str">
        <f t="shared" si="26"/>
        <v/>
      </c>
      <c r="J342" s="1050" t="str">
        <f t="shared" si="27"/>
        <v/>
      </c>
      <c r="K342" s="1051" t="str">
        <f t="shared" si="28"/>
        <v/>
      </c>
      <c r="L342" s="932"/>
      <c r="M342" s="1048" t="str">
        <f t="shared" si="29"/>
        <v/>
      </c>
    </row>
    <row r="343" spans="1:13" x14ac:dyDescent="0.25">
      <c r="A343" s="772" t="str">
        <f>IF(Inputs!T342&lt;&gt;"",Inputs!T342,"")</f>
        <v/>
      </c>
      <c r="B343" s="772" t="str">
        <f>IF(Inputs!U342&lt;&gt;"",Inputs!U342,"")</f>
        <v/>
      </c>
      <c r="C343" s="772" t="str">
        <f>IF(Inputs!V342&lt;&gt;"",Inputs!V342,"")</f>
        <v/>
      </c>
      <c r="D343" s="773" t="str">
        <f>IF(Inputs!W342&lt;&gt;"",Inputs!W342,"")</f>
        <v/>
      </c>
      <c r="E343" s="774" t="str">
        <f>IF(Inputs!X342&lt;&gt;"",Inputs!X342,"")</f>
        <v/>
      </c>
      <c r="F343" s="775" t="str">
        <f>IF(B343&lt;&gt;"",IF(Inputs!Z342&lt;&gt;"",Inputs!Z342,0),"")</f>
        <v/>
      </c>
      <c r="G343" s="772" t="str">
        <f>IF(Inputs!Y342&lt;&gt;"",Inputs!Y342,"")</f>
        <v/>
      </c>
      <c r="H343" s="1049" t="str">
        <f t="shared" si="25"/>
        <v/>
      </c>
      <c r="I343" s="1050" t="str">
        <f t="shared" si="26"/>
        <v/>
      </c>
      <c r="J343" s="1050" t="str">
        <f t="shared" si="27"/>
        <v/>
      </c>
      <c r="K343" s="1051" t="str">
        <f t="shared" si="28"/>
        <v/>
      </c>
      <c r="L343" s="932"/>
      <c r="M343" s="1048" t="str">
        <f t="shared" si="29"/>
        <v/>
      </c>
    </row>
    <row r="344" spans="1:13" ht="15" customHeight="1" x14ac:dyDescent="0.25">
      <c r="A344" s="772" t="str">
        <f>IF(Inputs!T343&lt;&gt;"",Inputs!T343,"")</f>
        <v/>
      </c>
      <c r="B344" s="772" t="str">
        <f>IF(Inputs!U343&lt;&gt;"",Inputs!U343,"")</f>
        <v/>
      </c>
      <c r="C344" s="772" t="str">
        <f>IF(Inputs!V343&lt;&gt;"",Inputs!V343,"")</f>
        <v/>
      </c>
      <c r="D344" s="773" t="str">
        <f>IF(Inputs!W343&lt;&gt;"",Inputs!W343,"")</f>
        <v/>
      </c>
      <c r="E344" s="774" t="str">
        <f>IF(Inputs!X343&lt;&gt;"",Inputs!X343,"")</f>
        <v/>
      </c>
      <c r="F344" s="775" t="str">
        <f>IF(B344&lt;&gt;"",IF(Inputs!Z343&lt;&gt;"",Inputs!Z343,0),"")</f>
        <v/>
      </c>
      <c r="G344" s="772" t="str">
        <f>IF(Inputs!Y343&lt;&gt;"",Inputs!Y343,"")</f>
        <v/>
      </c>
      <c r="H344" s="1049" t="str">
        <f t="shared" si="25"/>
        <v/>
      </c>
      <c r="I344" s="1050" t="str">
        <f t="shared" si="26"/>
        <v/>
      </c>
      <c r="J344" s="1050" t="str">
        <f t="shared" si="27"/>
        <v/>
      </c>
      <c r="K344" s="1051" t="str">
        <f t="shared" si="28"/>
        <v/>
      </c>
      <c r="L344" s="932"/>
      <c r="M344" s="1048" t="str">
        <f t="shared" si="29"/>
        <v/>
      </c>
    </row>
    <row r="345" spans="1:13" x14ac:dyDescent="0.25">
      <c r="A345" s="772" t="str">
        <f>IF(Inputs!T344&lt;&gt;"",Inputs!T344,"")</f>
        <v/>
      </c>
      <c r="B345" s="772" t="str">
        <f>IF(Inputs!U344&lt;&gt;"",Inputs!U344,"")</f>
        <v/>
      </c>
      <c r="C345" s="772" t="str">
        <f>IF(Inputs!V344&lt;&gt;"",Inputs!V344,"")</f>
        <v/>
      </c>
      <c r="D345" s="773" t="str">
        <f>IF(Inputs!W344&lt;&gt;"",Inputs!W344,"")</f>
        <v/>
      </c>
      <c r="E345" s="774" t="str">
        <f>IF(Inputs!X344&lt;&gt;"",Inputs!X344,"")</f>
        <v/>
      </c>
      <c r="F345" s="775" t="str">
        <f>IF(B345&lt;&gt;"",IF(Inputs!Z344&lt;&gt;"",Inputs!Z344,0),"")</f>
        <v/>
      </c>
      <c r="G345" s="772" t="str">
        <f>IF(Inputs!Y344&lt;&gt;"",Inputs!Y344,"")</f>
        <v/>
      </c>
      <c r="H345" s="1049" t="str">
        <f t="shared" si="25"/>
        <v/>
      </c>
      <c r="I345" s="1050" t="str">
        <f t="shared" si="26"/>
        <v/>
      </c>
      <c r="J345" s="1050" t="str">
        <f t="shared" si="27"/>
        <v/>
      </c>
      <c r="K345" s="1051" t="str">
        <f t="shared" si="28"/>
        <v/>
      </c>
      <c r="L345" s="932"/>
      <c r="M345" s="1048" t="str">
        <f t="shared" si="29"/>
        <v/>
      </c>
    </row>
    <row r="346" spans="1:13" x14ac:dyDescent="0.25">
      <c r="A346" s="772" t="str">
        <f>IF(Inputs!T345&lt;&gt;"",Inputs!T345,"")</f>
        <v/>
      </c>
      <c r="B346" s="772" t="str">
        <f>IF(Inputs!U345&lt;&gt;"",Inputs!U345,"")</f>
        <v/>
      </c>
      <c r="C346" s="772" t="str">
        <f>IF(Inputs!V345&lt;&gt;"",Inputs!V345,"")</f>
        <v/>
      </c>
      <c r="D346" s="773" t="str">
        <f>IF(Inputs!W345&lt;&gt;"",Inputs!W345,"")</f>
        <v/>
      </c>
      <c r="E346" s="774" t="str">
        <f>IF(Inputs!X345&lt;&gt;"",Inputs!X345,"")</f>
        <v/>
      </c>
      <c r="F346" s="775" t="str">
        <f>IF(B346&lt;&gt;"",IF(Inputs!Z345&lt;&gt;"",Inputs!Z345,0),"")</f>
        <v/>
      </c>
      <c r="G346" s="772" t="str">
        <f>IF(Inputs!Y345&lt;&gt;"",Inputs!Y345,"")</f>
        <v/>
      </c>
      <c r="H346" s="1049" t="str">
        <f t="shared" si="25"/>
        <v/>
      </c>
      <c r="I346" s="1050" t="str">
        <f t="shared" si="26"/>
        <v/>
      </c>
      <c r="J346" s="1050" t="str">
        <f t="shared" si="27"/>
        <v/>
      </c>
      <c r="K346" s="1051" t="str">
        <f t="shared" si="28"/>
        <v/>
      </c>
      <c r="L346" s="932"/>
      <c r="M346" s="1048" t="str">
        <f t="shared" si="29"/>
        <v/>
      </c>
    </row>
    <row r="347" spans="1:13" x14ac:dyDescent="0.25">
      <c r="A347" s="772" t="str">
        <f>IF(Inputs!T346&lt;&gt;"",Inputs!T346,"")</f>
        <v/>
      </c>
      <c r="B347" s="772" t="str">
        <f>IF(Inputs!U346&lt;&gt;"",Inputs!U346,"")</f>
        <v/>
      </c>
      <c r="C347" s="772" t="str">
        <f>IF(Inputs!V346&lt;&gt;"",Inputs!V346,"")</f>
        <v/>
      </c>
      <c r="D347" s="773" t="str">
        <f>IF(Inputs!W346&lt;&gt;"",Inputs!W346,"")</f>
        <v/>
      </c>
      <c r="E347" s="774" t="str">
        <f>IF(Inputs!X346&lt;&gt;"",Inputs!X346,"")</f>
        <v/>
      </c>
      <c r="F347" s="775" t="str">
        <f>IF(B347&lt;&gt;"",IF(Inputs!Z346&lt;&gt;"",Inputs!Z346,0),"")</f>
        <v/>
      </c>
      <c r="G347" s="772" t="str">
        <f>IF(Inputs!Y346&lt;&gt;"",Inputs!Y346,"")</f>
        <v/>
      </c>
      <c r="H347" s="1049" t="str">
        <f t="shared" si="25"/>
        <v/>
      </c>
      <c r="I347" s="1050" t="str">
        <f t="shared" si="26"/>
        <v/>
      </c>
      <c r="J347" s="1050" t="str">
        <f t="shared" si="27"/>
        <v/>
      </c>
      <c r="K347" s="1051" t="str">
        <f t="shared" si="28"/>
        <v/>
      </c>
      <c r="L347" s="932"/>
      <c r="M347" s="1048" t="str">
        <f t="shared" si="29"/>
        <v/>
      </c>
    </row>
    <row r="348" spans="1:13" x14ac:dyDescent="0.25">
      <c r="A348" s="772" t="str">
        <f>IF(Inputs!T347&lt;&gt;"",Inputs!T347,"")</f>
        <v/>
      </c>
      <c r="B348" s="772" t="str">
        <f>IF(Inputs!U347&lt;&gt;"",Inputs!U347,"")</f>
        <v/>
      </c>
      <c r="C348" s="772" t="str">
        <f>IF(Inputs!V347&lt;&gt;"",Inputs!V347,"")</f>
        <v/>
      </c>
      <c r="D348" s="773" t="str">
        <f>IF(Inputs!W347&lt;&gt;"",Inputs!W347,"")</f>
        <v/>
      </c>
      <c r="E348" s="774" t="str">
        <f>IF(Inputs!X347&lt;&gt;"",Inputs!X347,"")</f>
        <v/>
      </c>
      <c r="F348" s="775" t="str">
        <f>IF(B348&lt;&gt;"",IF(Inputs!Z347&lt;&gt;"",Inputs!Z347,0),"")</f>
        <v/>
      </c>
      <c r="G348" s="772" t="str">
        <f>IF(Inputs!Y347&lt;&gt;"",Inputs!Y347,"")</f>
        <v/>
      </c>
      <c r="H348" s="1049" t="str">
        <f t="shared" si="25"/>
        <v/>
      </c>
      <c r="I348" s="1050" t="str">
        <f t="shared" si="26"/>
        <v/>
      </c>
      <c r="J348" s="1050" t="str">
        <f t="shared" si="27"/>
        <v/>
      </c>
      <c r="K348" s="1051" t="str">
        <f t="shared" si="28"/>
        <v/>
      </c>
      <c r="L348" s="932"/>
      <c r="M348" s="1048" t="str">
        <f t="shared" si="29"/>
        <v/>
      </c>
    </row>
    <row r="349" spans="1:13" x14ac:dyDescent="0.25">
      <c r="A349" s="772" t="str">
        <f>IF(Inputs!T348&lt;&gt;"",Inputs!T348,"")</f>
        <v/>
      </c>
      <c r="B349" s="772" t="str">
        <f>IF(Inputs!U348&lt;&gt;"",Inputs!U348,"")</f>
        <v/>
      </c>
      <c r="C349" s="772" t="str">
        <f>IF(Inputs!V348&lt;&gt;"",Inputs!V348,"")</f>
        <v/>
      </c>
      <c r="D349" s="773" t="str">
        <f>IF(Inputs!W348&lt;&gt;"",Inputs!W348,"")</f>
        <v/>
      </c>
      <c r="E349" s="774" t="str">
        <f>IF(Inputs!X348&lt;&gt;"",Inputs!X348,"")</f>
        <v/>
      </c>
      <c r="F349" s="775" t="str">
        <f>IF(B349&lt;&gt;"",IF(Inputs!Z348&lt;&gt;"",Inputs!Z348,0),"")</f>
        <v/>
      </c>
      <c r="G349" s="772" t="str">
        <f>IF(Inputs!Y348&lt;&gt;"",Inputs!Y348,"")</f>
        <v/>
      </c>
      <c r="H349" s="1049" t="str">
        <f t="shared" si="25"/>
        <v/>
      </c>
      <c r="I349" s="1050" t="str">
        <f t="shared" si="26"/>
        <v/>
      </c>
      <c r="J349" s="1050" t="str">
        <f t="shared" si="27"/>
        <v/>
      </c>
      <c r="K349" s="1051" t="str">
        <f t="shared" si="28"/>
        <v/>
      </c>
      <c r="L349" s="932"/>
      <c r="M349" s="1048" t="str">
        <f t="shared" si="29"/>
        <v/>
      </c>
    </row>
    <row r="350" spans="1:13" ht="15" customHeight="1" x14ac:dyDescent="0.25">
      <c r="A350" s="772" t="str">
        <f>IF(Inputs!T349&lt;&gt;"",Inputs!T349,"")</f>
        <v/>
      </c>
      <c r="B350" s="772" t="str">
        <f>IF(Inputs!U349&lt;&gt;"",Inputs!U349,"")</f>
        <v/>
      </c>
      <c r="C350" s="772" t="str">
        <f>IF(Inputs!V349&lt;&gt;"",Inputs!V349,"")</f>
        <v/>
      </c>
      <c r="D350" s="773" t="str">
        <f>IF(Inputs!W349&lt;&gt;"",Inputs!W349,"")</f>
        <v/>
      </c>
      <c r="E350" s="774" t="str">
        <f>IF(Inputs!X349&lt;&gt;"",Inputs!X349,"")</f>
        <v/>
      </c>
      <c r="F350" s="775" t="str">
        <f>IF(B350&lt;&gt;"",IF(Inputs!Z349&lt;&gt;"",Inputs!Z349,0),"")</f>
        <v/>
      </c>
      <c r="G350" s="772" t="str">
        <f>IF(Inputs!Y349&lt;&gt;"",Inputs!Y349,"")</f>
        <v/>
      </c>
      <c r="H350" s="1049" t="str">
        <f t="shared" si="25"/>
        <v/>
      </c>
      <c r="I350" s="1050" t="str">
        <f t="shared" si="26"/>
        <v/>
      </c>
      <c r="J350" s="1050" t="str">
        <f t="shared" si="27"/>
        <v/>
      </c>
      <c r="K350" s="1051" t="str">
        <f t="shared" si="28"/>
        <v/>
      </c>
      <c r="L350" s="932"/>
      <c r="M350" s="1048" t="str">
        <f t="shared" si="29"/>
        <v/>
      </c>
    </row>
    <row r="351" spans="1:13" x14ac:dyDescent="0.25">
      <c r="A351" s="772" t="str">
        <f>IF(Inputs!T350&lt;&gt;"",Inputs!T350,"")</f>
        <v/>
      </c>
      <c r="B351" s="772" t="str">
        <f>IF(Inputs!U350&lt;&gt;"",Inputs!U350,"")</f>
        <v/>
      </c>
      <c r="C351" s="772" t="str">
        <f>IF(Inputs!V350&lt;&gt;"",Inputs!V350,"")</f>
        <v/>
      </c>
      <c r="D351" s="773" t="str">
        <f>IF(Inputs!W350&lt;&gt;"",Inputs!W350,"")</f>
        <v/>
      </c>
      <c r="E351" s="774" t="str">
        <f>IF(Inputs!X350&lt;&gt;"",Inputs!X350,"")</f>
        <v/>
      </c>
      <c r="F351" s="775" t="str">
        <f>IF(B351&lt;&gt;"",IF(Inputs!Z350&lt;&gt;"",Inputs!Z350,0),"")</f>
        <v/>
      </c>
      <c r="G351" s="772" t="str">
        <f>IF(Inputs!Y350&lt;&gt;"",Inputs!Y350,"")</f>
        <v/>
      </c>
      <c r="H351" s="1049" t="str">
        <f t="shared" si="25"/>
        <v/>
      </c>
      <c r="I351" s="1050" t="str">
        <f t="shared" si="26"/>
        <v/>
      </c>
      <c r="J351" s="1050" t="str">
        <f t="shared" si="27"/>
        <v/>
      </c>
      <c r="K351" s="1051" t="str">
        <f t="shared" si="28"/>
        <v/>
      </c>
      <c r="L351" s="932"/>
      <c r="M351" s="1048" t="str">
        <f t="shared" si="29"/>
        <v/>
      </c>
    </row>
    <row r="352" spans="1:13" x14ac:dyDescent="0.25">
      <c r="A352" s="772" t="str">
        <f>IF(Inputs!T351&lt;&gt;"",Inputs!T351,"")</f>
        <v/>
      </c>
      <c r="B352" s="772" t="str">
        <f>IF(Inputs!U351&lt;&gt;"",Inputs!U351,"")</f>
        <v/>
      </c>
      <c r="C352" s="772" t="str">
        <f>IF(Inputs!V351&lt;&gt;"",Inputs!V351,"")</f>
        <v/>
      </c>
      <c r="D352" s="773" t="str">
        <f>IF(Inputs!W351&lt;&gt;"",Inputs!W351,"")</f>
        <v/>
      </c>
      <c r="E352" s="774" t="str">
        <f>IF(Inputs!X351&lt;&gt;"",Inputs!X351,"")</f>
        <v/>
      </c>
      <c r="F352" s="775" t="str">
        <f>IF(B352&lt;&gt;"",IF(Inputs!Z351&lt;&gt;"",Inputs!Z351,0),"")</f>
        <v/>
      </c>
      <c r="G352" s="772" t="str">
        <f>IF(Inputs!Y351&lt;&gt;"",Inputs!Y351,"")</f>
        <v/>
      </c>
      <c r="H352" s="1049" t="str">
        <f t="shared" si="25"/>
        <v/>
      </c>
      <c r="I352" s="1050" t="str">
        <f t="shared" si="26"/>
        <v/>
      </c>
      <c r="J352" s="1050" t="str">
        <f t="shared" si="27"/>
        <v/>
      </c>
      <c r="K352" s="1051" t="str">
        <f t="shared" si="28"/>
        <v/>
      </c>
      <c r="L352" s="932"/>
      <c r="M352" s="1048" t="str">
        <f t="shared" si="29"/>
        <v/>
      </c>
    </row>
    <row r="353" spans="1:13" x14ac:dyDescent="0.25">
      <c r="A353" s="772" t="str">
        <f>IF(Inputs!T352&lt;&gt;"",Inputs!T352,"")</f>
        <v/>
      </c>
      <c r="B353" s="772" t="str">
        <f>IF(Inputs!U352&lt;&gt;"",Inputs!U352,"")</f>
        <v/>
      </c>
      <c r="C353" s="772" t="str">
        <f>IF(Inputs!V352&lt;&gt;"",Inputs!V352,"")</f>
        <v/>
      </c>
      <c r="D353" s="773" t="str">
        <f>IF(Inputs!W352&lt;&gt;"",Inputs!W352,"")</f>
        <v/>
      </c>
      <c r="E353" s="774" t="str">
        <f>IF(Inputs!X352&lt;&gt;"",Inputs!X352,"")</f>
        <v/>
      </c>
      <c r="F353" s="775" t="str">
        <f>IF(B353&lt;&gt;"",IF(Inputs!Z352&lt;&gt;"",Inputs!Z352,0),"")</f>
        <v/>
      </c>
      <c r="G353" s="772" t="str">
        <f>IF(Inputs!Y352&lt;&gt;"",Inputs!Y352,"")</f>
        <v/>
      </c>
      <c r="H353" s="1049" t="str">
        <f t="shared" si="25"/>
        <v/>
      </c>
      <c r="I353" s="1050" t="str">
        <f t="shared" si="26"/>
        <v/>
      </c>
      <c r="J353" s="1050" t="str">
        <f t="shared" si="27"/>
        <v/>
      </c>
      <c r="K353" s="1051" t="str">
        <f t="shared" si="28"/>
        <v/>
      </c>
      <c r="L353" s="932"/>
      <c r="M353" s="1048" t="str">
        <f t="shared" si="29"/>
        <v/>
      </c>
    </row>
    <row r="354" spans="1:13" x14ac:dyDescent="0.25">
      <c r="A354" s="772" t="str">
        <f>IF(Inputs!T353&lt;&gt;"",Inputs!T353,"")</f>
        <v/>
      </c>
      <c r="B354" s="772" t="str">
        <f>IF(Inputs!U353&lt;&gt;"",Inputs!U353,"")</f>
        <v/>
      </c>
      <c r="C354" s="772" t="str">
        <f>IF(Inputs!V353&lt;&gt;"",Inputs!V353,"")</f>
        <v/>
      </c>
      <c r="D354" s="773" t="str">
        <f>IF(Inputs!W353&lt;&gt;"",Inputs!W353,"")</f>
        <v/>
      </c>
      <c r="E354" s="774" t="str">
        <f>IF(Inputs!X353&lt;&gt;"",Inputs!X353,"")</f>
        <v/>
      </c>
      <c r="F354" s="775" t="str">
        <f>IF(B354&lt;&gt;"",IF(Inputs!Z353&lt;&gt;"",Inputs!Z353,0),"")</f>
        <v/>
      </c>
      <c r="G354" s="772" t="str">
        <f>IF(Inputs!Y353&lt;&gt;"",Inputs!Y353,"")</f>
        <v/>
      </c>
      <c r="H354" s="1049" t="str">
        <f t="shared" si="25"/>
        <v/>
      </c>
      <c r="I354" s="1050" t="str">
        <f t="shared" si="26"/>
        <v/>
      </c>
      <c r="J354" s="1050" t="str">
        <f t="shared" si="27"/>
        <v/>
      </c>
      <c r="K354" s="1051" t="str">
        <f t="shared" si="28"/>
        <v/>
      </c>
      <c r="L354" s="932"/>
      <c r="M354" s="1048" t="str">
        <f t="shared" si="29"/>
        <v/>
      </c>
    </row>
    <row r="355" spans="1:13" x14ac:dyDescent="0.25">
      <c r="A355" s="772" t="str">
        <f>IF(Inputs!T354&lt;&gt;"",Inputs!T354,"")</f>
        <v/>
      </c>
      <c r="B355" s="772" t="str">
        <f>IF(Inputs!U354&lt;&gt;"",Inputs!U354,"")</f>
        <v/>
      </c>
      <c r="C355" s="772" t="str">
        <f>IF(Inputs!V354&lt;&gt;"",Inputs!V354,"")</f>
        <v/>
      </c>
      <c r="D355" s="773" t="str">
        <f>IF(Inputs!W354&lt;&gt;"",Inputs!W354,"")</f>
        <v/>
      </c>
      <c r="E355" s="774" t="str">
        <f>IF(Inputs!X354&lt;&gt;"",Inputs!X354,"")</f>
        <v/>
      </c>
      <c r="F355" s="775" t="str">
        <f>IF(B355&lt;&gt;"",IF(Inputs!Z354&lt;&gt;"",Inputs!Z354,0),"")</f>
        <v/>
      </c>
      <c r="G355" s="772" t="str">
        <f>IF(Inputs!Y354&lt;&gt;"",Inputs!Y354,"")</f>
        <v/>
      </c>
      <c r="H355" s="1049" t="str">
        <f t="shared" si="25"/>
        <v/>
      </c>
      <c r="I355" s="1050" t="str">
        <f t="shared" si="26"/>
        <v/>
      </c>
      <c r="J355" s="1050" t="str">
        <f t="shared" si="27"/>
        <v/>
      </c>
      <c r="K355" s="1051" t="str">
        <f t="shared" si="28"/>
        <v/>
      </c>
      <c r="L355" s="932"/>
      <c r="M355" s="1048" t="str">
        <f t="shared" si="29"/>
        <v/>
      </c>
    </row>
    <row r="356" spans="1:13" ht="15" customHeight="1" x14ac:dyDescent="0.25">
      <c r="A356" s="772" t="str">
        <f>IF(Inputs!T355&lt;&gt;"",Inputs!T355,"")</f>
        <v/>
      </c>
      <c r="B356" s="772" t="str">
        <f>IF(Inputs!U355&lt;&gt;"",Inputs!U355,"")</f>
        <v/>
      </c>
      <c r="C356" s="772" t="str">
        <f>IF(Inputs!V355&lt;&gt;"",Inputs!V355,"")</f>
        <v/>
      </c>
      <c r="D356" s="773" t="str">
        <f>IF(Inputs!W355&lt;&gt;"",Inputs!W355,"")</f>
        <v/>
      </c>
      <c r="E356" s="774" t="str">
        <f>IF(Inputs!X355&lt;&gt;"",Inputs!X355,"")</f>
        <v/>
      </c>
      <c r="F356" s="775" t="str">
        <f>IF(B356&lt;&gt;"",IF(Inputs!Z355&lt;&gt;"",Inputs!Z355,0),"")</f>
        <v/>
      </c>
      <c r="G356" s="772" t="str">
        <f>IF(Inputs!Y355&lt;&gt;"",Inputs!Y355,"")</f>
        <v/>
      </c>
      <c r="H356" s="1049" t="str">
        <f t="shared" si="25"/>
        <v/>
      </c>
      <c r="I356" s="1050" t="str">
        <f t="shared" si="26"/>
        <v/>
      </c>
      <c r="J356" s="1050" t="str">
        <f t="shared" si="27"/>
        <v/>
      </c>
      <c r="K356" s="1051" t="str">
        <f t="shared" si="28"/>
        <v/>
      </c>
      <c r="L356" s="932"/>
      <c r="M356" s="1048" t="str">
        <f t="shared" si="29"/>
        <v/>
      </c>
    </row>
    <row r="357" spans="1:13" x14ac:dyDescent="0.25">
      <c r="A357" s="772" t="str">
        <f>IF(Inputs!T356&lt;&gt;"",Inputs!T356,"")</f>
        <v/>
      </c>
      <c r="B357" s="772" t="str">
        <f>IF(Inputs!U356&lt;&gt;"",Inputs!U356,"")</f>
        <v/>
      </c>
      <c r="C357" s="772" t="str">
        <f>IF(Inputs!V356&lt;&gt;"",Inputs!V356,"")</f>
        <v/>
      </c>
      <c r="D357" s="773" t="str">
        <f>IF(Inputs!W356&lt;&gt;"",Inputs!W356,"")</f>
        <v/>
      </c>
      <c r="E357" s="774" t="str">
        <f>IF(Inputs!X356&lt;&gt;"",Inputs!X356,"")</f>
        <v/>
      </c>
      <c r="F357" s="775" t="str">
        <f>IF(B357&lt;&gt;"",IF(Inputs!Z356&lt;&gt;"",Inputs!Z356,0),"")</f>
        <v/>
      </c>
      <c r="G357" s="772" t="str">
        <f>IF(Inputs!Y356&lt;&gt;"",Inputs!Y356,"")</f>
        <v/>
      </c>
      <c r="H357" s="1049" t="str">
        <f t="shared" si="25"/>
        <v/>
      </c>
      <c r="I357" s="1050" t="str">
        <f t="shared" si="26"/>
        <v/>
      </c>
      <c r="J357" s="1050" t="str">
        <f t="shared" si="27"/>
        <v/>
      </c>
      <c r="K357" s="1051" t="str">
        <f t="shared" si="28"/>
        <v/>
      </c>
      <c r="L357" s="932"/>
      <c r="M357" s="1048" t="str">
        <f t="shared" si="29"/>
        <v/>
      </c>
    </row>
    <row r="358" spans="1:13" x14ac:dyDescent="0.25">
      <c r="A358" s="772" t="str">
        <f>IF(Inputs!T357&lt;&gt;"",Inputs!T357,"")</f>
        <v/>
      </c>
      <c r="B358" s="772" t="str">
        <f>IF(Inputs!U357&lt;&gt;"",Inputs!U357,"")</f>
        <v/>
      </c>
      <c r="C358" s="772" t="str">
        <f>IF(Inputs!V357&lt;&gt;"",Inputs!V357,"")</f>
        <v/>
      </c>
      <c r="D358" s="773" t="str">
        <f>IF(Inputs!W357&lt;&gt;"",Inputs!W357,"")</f>
        <v/>
      </c>
      <c r="E358" s="774" t="str">
        <f>IF(Inputs!X357&lt;&gt;"",Inputs!X357,"")</f>
        <v/>
      </c>
      <c r="F358" s="775" t="str">
        <f>IF(B358&lt;&gt;"",IF(Inputs!Z357&lt;&gt;"",Inputs!Z357,0),"")</f>
        <v/>
      </c>
      <c r="G358" s="772" t="str">
        <f>IF(Inputs!Y357&lt;&gt;"",Inputs!Y357,"")</f>
        <v/>
      </c>
      <c r="H358" s="1049" t="str">
        <f t="shared" si="25"/>
        <v/>
      </c>
      <c r="I358" s="1050" t="str">
        <f t="shared" si="26"/>
        <v/>
      </c>
      <c r="J358" s="1050" t="str">
        <f t="shared" si="27"/>
        <v/>
      </c>
      <c r="K358" s="1051" t="str">
        <f t="shared" si="28"/>
        <v/>
      </c>
      <c r="L358" s="932"/>
      <c r="M358" s="1048" t="str">
        <f t="shared" si="29"/>
        <v/>
      </c>
    </row>
    <row r="359" spans="1:13" x14ac:dyDescent="0.25">
      <c r="A359" s="772" t="str">
        <f>IF(Inputs!T358&lt;&gt;"",Inputs!T358,"")</f>
        <v/>
      </c>
      <c r="B359" s="772" t="str">
        <f>IF(Inputs!U358&lt;&gt;"",Inputs!U358,"")</f>
        <v/>
      </c>
      <c r="C359" s="772" t="str">
        <f>IF(Inputs!V358&lt;&gt;"",Inputs!V358,"")</f>
        <v/>
      </c>
      <c r="D359" s="773" t="str">
        <f>IF(Inputs!W358&lt;&gt;"",Inputs!W358,"")</f>
        <v/>
      </c>
      <c r="E359" s="774" t="str">
        <f>IF(Inputs!X358&lt;&gt;"",Inputs!X358,"")</f>
        <v/>
      </c>
      <c r="F359" s="775" t="str">
        <f>IF(B359&lt;&gt;"",IF(Inputs!Z358&lt;&gt;"",Inputs!Z358,0),"")</f>
        <v/>
      </c>
      <c r="G359" s="772" t="str">
        <f>IF(Inputs!Y358&lt;&gt;"",Inputs!Y358,"")</f>
        <v/>
      </c>
      <c r="H359" s="1049" t="str">
        <f t="shared" si="25"/>
        <v/>
      </c>
      <c r="I359" s="1050" t="str">
        <f t="shared" si="26"/>
        <v/>
      </c>
      <c r="J359" s="1050" t="str">
        <f t="shared" si="27"/>
        <v/>
      </c>
      <c r="K359" s="1051" t="str">
        <f t="shared" si="28"/>
        <v/>
      </c>
      <c r="L359" s="932"/>
      <c r="M359" s="1048" t="str">
        <f t="shared" si="29"/>
        <v/>
      </c>
    </row>
    <row r="360" spans="1:13" x14ac:dyDescent="0.25">
      <c r="A360" s="772" t="str">
        <f>IF(Inputs!T359&lt;&gt;"",Inputs!T359,"")</f>
        <v/>
      </c>
      <c r="B360" s="772" t="str">
        <f>IF(Inputs!U359&lt;&gt;"",Inputs!U359,"")</f>
        <v/>
      </c>
      <c r="C360" s="772" t="str">
        <f>IF(Inputs!V359&lt;&gt;"",Inputs!V359,"")</f>
        <v/>
      </c>
      <c r="D360" s="773" t="str">
        <f>IF(Inputs!W359&lt;&gt;"",Inputs!W359,"")</f>
        <v/>
      </c>
      <c r="E360" s="774" t="str">
        <f>IF(Inputs!X359&lt;&gt;"",Inputs!X359,"")</f>
        <v/>
      </c>
      <c r="F360" s="775" t="str">
        <f>IF(B360&lt;&gt;"",IF(Inputs!Z359&lt;&gt;"",Inputs!Z359,0),"")</f>
        <v/>
      </c>
      <c r="G360" s="772" t="str">
        <f>IF(Inputs!Y359&lt;&gt;"",Inputs!Y359,"")</f>
        <v/>
      </c>
      <c r="H360" s="1049" t="str">
        <f t="shared" si="25"/>
        <v/>
      </c>
      <c r="I360" s="1050" t="str">
        <f t="shared" si="26"/>
        <v/>
      </c>
      <c r="J360" s="1050" t="str">
        <f t="shared" si="27"/>
        <v/>
      </c>
      <c r="K360" s="1051" t="str">
        <f t="shared" si="28"/>
        <v/>
      </c>
      <c r="L360" s="932"/>
      <c r="M360" s="1048" t="str">
        <f t="shared" si="29"/>
        <v/>
      </c>
    </row>
    <row r="361" spans="1:13" x14ac:dyDescent="0.25">
      <c r="A361" s="772" t="str">
        <f>IF(Inputs!T360&lt;&gt;"",Inputs!T360,"")</f>
        <v/>
      </c>
      <c r="B361" s="772" t="str">
        <f>IF(Inputs!U360&lt;&gt;"",Inputs!U360,"")</f>
        <v/>
      </c>
      <c r="C361" s="772" t="str">
        <f>IF(Inputs!V360&lt;&gt;"",Inputs!V360,"")</f>
        <v/>
      </c>
      <c r="D361" s="773" t="str">
        <f>IF(Inputs!W360&lt;&gt;"",Inputs!W360,"")</f>
        <v/>
      </c>
      <c r="E361" s="774" t="str">
        <f>IF(Inputs!X360&lt;&gt;"",Inputs!X360,"")</f>
        <v/>
      </c>
      <c r="F361" s="775" t="str">
        <f>IF(B361&lt;&gt;"",IF(Inputs!Z360&lt;&gt;"",Inputs!Z360,0),"")</f>
        <v/>
      </c>
      <c r="G361" s="772" t="str">
        <f>IF(Inputs!Y360&lt;&gt;"",Inputs!Y360,"")</f>
        <v/>
      </c>
      <c r="H361" s="1049" t="str">
        <f t="shared" si="25"/>
        <v/>
      </c>
      <c r="I361" s="1050" t="str">
        <f t="shared" si="26"/>
        <v/>
      </c>
      <c r="J361" s="1050" t="str">
        <f t="shared" si="27"/>
        <v/>
      </c>
      <c r="K361" s="1051" t="str">
        <f t="shared" si="28"/>
        <v/>
      </c>
      <c r="L361" s="932"/>
      <c r="M361" s="1048" t="str">
        <f t="shared" si="29"/>
        <v/>
      </c>
    </row>
    <row r="362" spans="1:13" ht="15" customHeight="1" x14ac:dyDescent="0.25">
      <c r="A362" s="772" t="str">
        <f>IF(Inputs!T361&lt;&gt;"",Inputs!T361,"")</f>
        <v/>
      </c>
      <c r="B362" s="772" t="str">
        <f>IF(Inputs!U361&lt;&gt;"",Inputs!U361,"")</f>
        <v/>
      </c>
      <c r="C362" s="772" t="str">
        <f>IF(Inputs!V361&lt;&gt;"",Inputs!V361,"")</f>
        <v/>
      </c>
      <c r="D362" s="773" t="str">
        <f>IF(Inputs!W361&lt;&gt;"",Inputs!W361,"")</f>
        <v/>
      </c>
      <c r="E362" s="774" t="str">
        <f>IF(Inputs!X361&lt;&gt;"",Inputs!X361,"")</f>
        <v/>
      </c>
      <c r="F362" s="775" t="str">
        <f>IF(B362&lt;&gt;"",IF(Inputs!Z361&lt;&gt;"",Inputs!Z361,0),"")</f>
        <v/>
      </c>
      <c r="G362" s="772" t="str">
        <f>IF(Inputs!Y361&lt;&gt;"",Inputs!Y361,"")</f>
        <v/>
      </c>
      <c r="H362" s="1049" t="str">
        <f t="shared" si="25"/>
        <v/>
      </c>
      <c r="I362" s="1050" t="str">
        <f t="shared" si="26"/>
        <v/>
      </c>
      <c r="J362" s="1050" t="str">
        <f t="shared" si="27"/>
        <v/>
      </c>
      <c r="K362" s="1051" t="str">
        <f t="shared" si="28"/>
        <v/>
      </c>
      <c r="L362" s="932"/>
      <c r="M362" s="1048" t="str">
        <f t="shared" si="29"/>
        <v/>
      </c>
    </row>
    <row r="363" spans="1:13" x14ac:dyDescent="0.25">
      <c r="A363" s="772" t="str">
        <f>IF(Inputs!T362&lt;&gt;"",Inputs!T362,"")</f>
        <v/>
      </c>
      <c r="B363" s="772" t="str">
        <f>IF(Inputs!U362&lt;&gt;"",Inputs!U362,"")</f>
        <v/>
      </c>
      <c r="C363" s="772" t="str">
        <f>IF(Inputs!V362&lt;&gt;"",Inputs!V362,"")</f>
        <v/>
      </c>
      <c r="D363" s="773" t="str">
        <f>IF(Inputs!W362&lt;&gt;"",Inputs!W362,"")</f>
        <v/>
      </c>
      <c r="E363" s="774" t="str">
        <f>IF(Inputs!X362&lt;&gt;"",Inputs!X362,"")</f>
        <v/>
      </c>
      <c r="F363" s="775" t="str">
        <f>IF(B363&lt;&gt;"",IF(Inputs!Z362&lt;&gt;"",Inputs!Z362,0),"")</f>
        <v/>
      </c>
      <c r="G363" s="772" t="str">
        <f>IF(Inputs!Y362&lt;&gt;"",Inputs!Y362,"")</f>
        <v/>
      </c>
      <c r="H363" s="1049" t="str">
        <f t="shared" si="25"/>
        <v/>
      </c>
      <c r="I363" s="1050" t="str">
        <f t="shared" si="26"/>
        <v/>
      </c>
      <c r="J363" s="1050" t="str">
        <f t="shared" si="27"/>
        <v/>
      </c>
      <c r="K363" s="1051" t="str">
        <f t="shared" si="28"/>
        <v/>
      </c>
      <c r="L363" s="932"/>
      <c r="M363" s="1048" t="str">
        <f t="shared" si="29"/>
        <v/>
      </c>
    </row>
    <row r="364" spans="1:13" x14ac:dyDescent="0.25">
      <c r="A364" s="772" t="str">
        <f>IF(Inputs!T363&lt;&gt;"",Inputs!T363,"")</f>
        <v/>
      </c>
      <c r="B364" s="772" t="str">
        <f>IF(Inputs!U363&lt;&gt;"",Inputs!U363,"")</f>
        <v/>
      </c>
      <c r="C364" s="772" t="str">
        <f>IF(Inputs!V363&lt;&gt;"",Inputs!V363,"")</f>
        <v/>
      </c>
      <c r="D364" s="773" t="str">
        <f>IF(Inputs!W363&lt;&gt;"",Inputs!W363,"")</f>
        <v/>
      </c>
      <c r="E364" s="774" t="str">
        <f>IF(Inputs!X363&lt;&gt;"",Inputs!X363,"")</f>
        <v/>
      </c>
      <c r="F364" s="775" t="str">
        <f>IF(B364&lt;&gt;"",IF(Inputs!Z363&lt;&gt;"",Inputs!Z363,0),"")</f>
        <v/>
      </c>
      <c r="G364" s="772" t="str">
        <f>IF(Inputs!Y363&lt;&gt;"",Inputs!Y363,"")</f>
        <v/>
      </c>
      <c r="H364" s="1049" t="str">
        <f t="shared" si="25"/>
        <v/>
      </c>
      <c r="I364" s="1050" t="str">
        <f t="shared" si="26"/>
        <v/>
      </c>
      <c r="J364" s="1050" t="str">
        <f t="shared" si="27"/>
        <v/>
      </c>
      <c r="K364" s="1051" t="str">
        <f t="shared" si="28"/>
        <v/>
      </c>
      <c r="L364" s="932"/>
      <c r="M364" s="1048" t="str">
        <f t="shared" si="29"/>
        <v/>
      </c>
    </row>
    <row r="365" spans="1:13" x14ac:dyDescent="0.25">
      <c r="A365" s="772" t="str">
        <f>IF(Inputs!T364&lt;&gt;"",Inputs!T364,"")</f>
        <v/>
      </c>
      <c r="B365" s="772" t="str">
        <f>IF(Inputs!U364&lt;&gt;"",Inputs!U364,"")</f>
        <v/>
      </c>
      <c r="C365" s="772" t="str">
        <f>IF(Inputs!V364&lt;&gt;"",Inputs!V364,"")</f>
        <v/>
      </c>
      <c r="D365" s="773" t="str">
        <f>IF(Inputs!W364&lt;&gt;"",Inputs!W364,"")</f>
        <v/>
      </c>
      <c r="E365" s="774" t="str">
        <f>IF(Inputs!X364&lt;&gt;"",Inputs!X364,"")</f>
        <v/>
      </c>
      <c r="F365" s="775" t="str">
        <f>IF(B365&lt;&gt;"",IF(Inputs!Z364&lt;&gt;"",Inputs!Z364,0),"")</f>
        <v/>
      </c>
      <c r="G365" s="772" t="str">
        <f>IF(Inputs!Y364&lt;&gt;"",Inputs!Y364,"")</f>
        <v/>
      </c>
      <c r="H365" s="1049" t="str">
        <f t="shared" si="25"/>
        <v/>
      </c>
      <c r="I365" s="1050" t="str">
        <f t="shared" si="26"/>
        <v/>
      </c>
      <c r="J365" s="1050" t="str">
        <f t="shared" si="27"/>
        <v/>
      </c>
      <c r="K365" s="1051" t="str">
        <f t="shared" si="28"/>
        <v/>
      </c>
      <c r="L365" s="932"/>
      <c r="M365" s="1048" t="str">
        <f t="shared" si="29"/>
        <v/>
      </c>
    </row>
    <row r="366" spans="1:13" x14ac:dyDescent="0.25">
      <c r="A366" s="772" t="str">
        <f>IF(Inputs!T365&lt;&gt;"",Inputs!T365,"")</f>
        <v/>
      </c>
      <c r="B366" s="772" t="str">
        <f>IF(Inputs!U365&lt;&gt;"",Inputs!U365,"")</f>
        <v/>
      </c>
      <c r="C366" s="772" t="str">
        <f>IF(Inputs!V365&lt;&gt;"",Inputs!V365,"")</f>
        <v/>
      </c>
      <c r="D366" s="773" t="str">
        <f>IF(Inputs!W365&lt;&gt;"",Inputs!W365,"")</f>
        <v/>
      </c>
      <c r="E366" s="774" t="str">
        <f>IF(Inputs!X365&lt;&gt;"",Inputs!X365,"")</f>
        <v/>
      </c>
      <c r="F366" s="775" t="str">
        <f>IF(B366&lt;&gt;"",IF(Inputs!Z365&lt;&gt;"",Inputs!Z365,0),"")</f>
        <v/>
      </c>
      <c r="G366" s="772" t="str">
        <f>IF(Inputs!Y365&lt;&gt;"",Inputs!Y365,"")</f>
        <v/>
      </c>
      <c r="H366" s="1049" t="str">
        <f t="shared" si="25"/>
        <v/>
      </c>
      <c r="I366" s="1050" t="str">
        <f t="shared" si="26"/>
        <v/>
      </c>
      <c r="J366" s="1050" t="str">
        <f t="shared" si="27"/>
        <v/>
      </c>
      <c r="K366" s="1051" t="str">
        <f t="shared" si="28"/>
        <v/>
      </c>
      <c r="L366" s="932"/>
      <c r="M366" s="1048" t="str">
        <f t="shared" si="29"/>
        <v/>
      </c>
    </row>
    <row r="367" spans="1:13" x14ac:dyDescent="0.25">
      <c r="A367" s="772" t="str">
        <f>IF(Inputs!T366&lt;&gt;"",Inputs!T366,"")</f>
        <v/>
      </c>
      <c r="B367" s="772" t="str">
        <f>IF(Inputs!U366&lt;&gt;"",Inputs!U366,"")</f>
        <v/>
      </c>
      <c r="C367" s="772" t="str">
        <f>IF(Inputs!V366&lt;&gt;"",Inputs!V366,"")</f>
        <v/>
      </c>
      <c r="D367" s="773" t="str">
        <f>IF(Inputs!W366&lt;&gt;"",Inputs!W366,"")</f>
        <v/>
      </c>
      <c r="E367" s="774" t="str">
        <f>IF(Inputs!X366&lt;&gt;"",Inputs!X366,"")</f>
        <v/>
      </c>
      <c r="F367" s="775" t="str">
        <f>IF(B367&lt;&gt;"",IF(Inputs!Z366&lt;&gt;"",Inputs!Z366,0),"")</f>
        <v/>
      </c>
      <c r="G367" s="772" t="str">
        <f>IF(Inputs!Y366&lt;&gt;"",Inputs!Y366,"")</f>
        <v/>
      </c>
      <c r="H367" s="1049" t="str">
        <f t="shared" si="25"/>
        <v/>
      </c>
      <c r="I367" s="1050" t="str">
        <f t="shared" si="26"/>
        <v/>
      </c>
      <c r="J367" s="1050" t="str">
        <f t="shared" si="27"/>
        <v/>
      </c>
      <c r="K367" s="1051" t="str">
        <f t="shared" si="28"/>
        <v/>
      </c>
      <c r="L367" s="932"/>
      <c r="M367" s="1048" t="str">
        <f t="shared" si="29"/>
        <v/>
      </c>
    </row>
    <row r="368" spans="1:13" ht="15" customHeight="1" x14ac:dyDescent="0.25">
      <c r="A368" s="772" t="str">
        <f>IF(Inputs!T367&lt;&gt;"",Inputs!T367,"")</f>
        <v/>
      </c>
      <c r="B368" s="772" t="str">
        <f>IF(Inputs!U367&lt;&gt;"",Inputs!U367,"")</f>
        <v/>
      </c>
      <c r="C368" s="772" t="str">
        <f>IF(Inputs!V367&lt;&gt;"",Inputs!V367,"")</f>
        <v/>
      </c>
      <c r="D368" s="773" t="str">
        <f>IF(Inputs!W367&lt;&gt;"",Inputs!W367,"")</f>
        <v/>
      </c>
      <c r="E368" s="774" t="str">
        <f>IF(Inputs!X367&lt;&gt;"",Inputs!X367,"")</f>
        <v/>
      </c>
      <c r="F368" s="775" t="str">
        <f>IF(B368&lt;&gt;"",IF(Inputs!Z367&lt;&gt;"",Inputs!Z367,0),"")</f>
        <v/>
      </c>
      <c r="G368" s="772" t="str">
        <f>IF(Inputs!Y367&lt;&gt;"",Inputs!Y367,"")</f>
        <v/>
      </c>
      <c r="H368" s="1049" t="str">
        <f t="shared" si="25"/>
        <v/>
      </c>
      <c r="I368" s="1050" t="str">
        <f t="shared" si="26"/>
        <v/>
      </c>
      <c r="J368" s="1050" t="str">
        <f t="shared" si="27"/>
        <v/>
      </c>
      <c r="K368" s="1051" t="str">
        <f t="shared" si="28"/>
        <v/>
      </c>
      <c r="L368" s="932"/>
      <c r="M368" s="1048" t="str">
        <f t="shared" si="29"/>
        <v/>
      </c>
    </row>
    <row r="369" spans="1:13" x14ac:dyDescent="0.25">
      <c r="A369" s="772" t="str">
        <f>IF(Inputs!T368&lt;&gt;"",Inputs!T368,"")</f>
        <v/>
      </c>
      <c r="B369" s="772" t="str">
        <f>IF(Inputs!U368&lt;&gt;"",Inputs!U368,"")</f>
        <v/>
      </c>
      <c r="C369" s="772" t="str">
        <f>IF(Inputs!V368&lt;&gt;"",Inputs!V368,"")</f>
        <v/>
      </c>
      <c r="D369" s="773" t="str">
        <f>IF(Inputs!W368&lt;&gt;"",Inputs!W368,"")</f>
        <v/>
      </c>
      <c r="E369" s="774" t="str">
        <f>IF(Inputs!X368&lt;&gt;"",Inputs!X368,"")</f>
        <v/>
      </c>
      <c r="F369" s="775" t="str">
        <f>IF(B369&lt;&gt;"",IF(Inputs!Z368&lt;&gt;"",Inputs!Z368,0),"")</f>
        <v/>
      </c>
      <c r="G369" s="772" t="str">
        <f>IF(Inputs!Y368&lt;&gt;"",Inputs!Y368,"")</f>
        <v/>
      </c>
      <c r="H369" s="1049" t="str">
        <f t="shared" si="25"/>
        <v/>
      </c>
      <c r="I369" s="1050" t="str">
        <f t="shared" si="26"/>
        <v/>
      </c>
      <c r="J369" s="1050" t="str">
        <f t="shared" si="27"/>
        <v/>
      </c>
      <c r="K369" s="1051" t="str">
        <f t="shared" si="28"/>
        <v/>
      </c>
      <c r="L369" s="932"/>
      <c r="M369" s="1048" t="str">
        <f t="shared" si="29"/>
        <v/>
      </c>
    </row>
    <row r="370" spans="1:13" x14ac:dyDescent="0.25">
      <c r="A370" s="772" t="str">
        <f>IF(Inputs!T369&lt;&gt;"",Inputs!T369,"")</f>
        <v/>
      </c>
      <c r="B370" s="772" t="str">
        <f>IF(Inputs!U369&lt;&gt;"",Inputs!U369,"")</f>
        <v/>
      </c>
      <c r="C370" s="772" t="str">
        <f>IF(Inputs!V369&lt;&gt;"",Inputs!V369,"")</f>
        <v/>
      </c>
      <c r="D370" s="773" t="str">
        <f>IF(Inputs!W369&lt;&gt;"",Inputs!W369,"")</f>
        <v/>
      </c>
      <c r="E370" s="774" t="str">
        <f>IF(Inputs!X369&lt;&gt;"",Inputs!X369,"")</f>
        <v/>
      </c>
      <c r="F370" s="775" t="str">
        <f>IF(B370&lt;&gt;"",IF(Inputs!Z369&lt;&gt;"",Inputs!Z369,0),"")</f>
        <v/>
      </c>
      <c r="G370" s="772" t="str">
        <f>IF(Inputs!Y369&lt;&gt;"",Inputs!Y369,"")</f>
        <v/>
      </c>
      <c r="H370" s="1049" t="str">
        <f t="shared" si="25"/>
        <v/>
      </c>
      <c r="I370" s="1050" t="str">
        <f t="shared" si="26"/>
        <v/>
      </c>
      <c r="J370" s="1050" t="str">
        <f t="shared" si="27"/>
        <v/>
      </c>
      <c r="K370" s="1051" t="str">
        <f t="shared" si="28"/>
        <v/>
      </c>
      <c r="L370" s="932"/>
      <c r="M370" s="1048" t="str">
        <f t="shared" si="29"/>
        <v/>
      </c>
    </row>
    <row r="371" spans="1:13" x14ac:dyDescent="0.25">
      <c r="A371" s="772" t="str">
        <f>IF(Inputs!T370&lt;&gt;"",Inputs!T370,"")</f>
        <v/>
      </c>
      <c r="B371" s="772" t="str">
        <f>IF(Inputs!U370&lt;&gt;"",Inputs!U370,"")</f>
        <v/>
      </c>
      <c r="C371" s="772" t="str">
        <f>IF(Inputs!V370&lt;&gt;"",Inputs!V370,"")</f>
        <v/>
      </c>
      <c r="D371" s="773" t="str">
        <f>IF(Inputs!W370&lt;&gt;"",Inputs!W370,"")</f>
        <v/>
      </c>
      <c r="E371" s="774" t="str">
        <f>IF(Inputs!X370&lt;&gt;"",Inputs!X370,"")</f>
        <v/>
      </c>
      <c r="F371" s="775" t="str">
        <f>IF(B371&lt;&gt;"",IF(Inputs!Z370&lt;&gt;"",Inputs!Z370,0),"")</f>
        <v/>
      </c>
      <c r="G371" s="772" t="str">
        <f>IF(Inputs!Y370&lt;&gt;"",Inputs!Y370,"")</f>
        <v/>
      </c>
      <c r="H371" s="1049" t="str">
        <f t="shared" si="25"/>
        <v/>
      </c>
      <c r="I371" s="1050" t="str">
        <f t="shared" si="26"/>
        <v/>
      </c>
      <c r="J371" s="1050" t="str">
        <f t="shared" si="27"/>
        <v/>
      </c>
      <c r="K371" s="1051" t="str">
        <f t="shared" si="28"/>
        <v/>
      </c>
      <c r="L371" s="932"/>
      <c r="M371" s="1048" t="str">
        <f t="shared" si="29"/>
        <v/>
      </c>
    </row>
    <row r="372" spans="1:13" x14ac:dyDescent="0.25">
      <c r="A372" s="772" t="str">
        <f>IF(Inputs!T371&lt;&gt;"",Inputs!T371,"")</f>
        <v/>
      </c>
      <c r="B372" s="772" t="str">
        <f>IF(Inputs!U371&lt;&gt;"",Inputs!U371,"")</f>
        <v/>
      </c>
      <c r="C372" s="772" t="str">
        <f>IF(Inputs!V371&lt;&gt;"",Inputs!V371,"")</f>
        <v/>
      </c>
      <c r="D372" s="773" t="str">
        <f>IF(Inputs!W371&lt;&gt;"",Inputs!W371,"")</f>
        <v/>
      </c>
      <c r="E372" s="774" t="str">
        <f>IF(Inputs!X371&lt;&gt;"",Inputs!X371,"")</f>
        <v/>
      </c>
      <c r="F372" s="775" t="str">
        <f>IF(B372&lt;&gt;"",IF(Inputs!Z371&lt;&gt;"",Inputs!Z371,0),"")</f>
        <v/>
      </c>
      <c r="G372" s="772" t="str">
        <f>IF(Inputs!Y371&lt;&gt;"",Inputs!Y371,"")</f>
        <v/>
      </c>
      <c r="H372" s="1049" t="str">
        <f t="shared" si="25"/>
        <v/>
      </c>
      <c r="I372" s="1050" t="str">
        <f t="shared" si="26"/>
        <v/>
      </c>
      <c r="J372" s="1050" t="str">
        <f t="shared" si="27"/>
        <v/>
      </c>
      <c r="K372" s="1051" t="str">
        <f t="shared" si="28"/>
        <v/>
      </c>
      <c r="L372" s="932"/>
      <c r="M372" s="1048" t="str">
        <f t="shared" si="29"/>
        <v/>
      </c>
    </row>
    <row r="373" spans="1:13" x14ac:dyDescent="0.25">
      <c r="A373" s="772" t="str">
        <f>IF(Inputs!T372&lt;&gt;"",Inputs!T372,"")</f>
        <v/>
      </c>
      <c r="B373" s="772" t="str">
        <f>IF(Inputs!U372&lt;&gt;"",Inputs!U372,"")</f>
        <v/>
      </c>
      <c r="C373" s="772" t="str">
        <f>IF(Inputs!V372&lt;&gt;"",Inputs!V372,"")</f>
        <v/>
      </c>
      <c r="D373" s="773" t="str">
        <f>IF(Inputs!W372&lt;&gt;"",Inputs!W372,"")</f>
        <v/>
      </c>
      <c r="E373" s="774" t="str">
        <f>IF(Inputs!X372&lt;&gt;"",Inputs!X372,"")</f>
        <v/>
      </c>
      <c r="F373" s="775" t="str">
        <f>IF(B373&lt;&gt;"",IF(Inputs!Z372&lt;&gt;"",Inputs!Z372,0),"")</f>
        <v/>
      </c>
      <c r="G373" s="772" t="str">
        <f>IF(Inputs!Y372&lt;&gt;"",Inputs!Y372,"")</f>
        <v/>
      </c>
      <c r="H373" s="1049" t="str">
        <f t="shared" si="25"/>
        <v/>
      </c>
      <c r="I373" s="1050" t="str">
        <f t="shared" si="26"/>
        <v/>
      </c>
      <c r="J373" s="1050" t="str">
        <f t="shared" si="27"/>
        <v/>
      </c>
      <c r="K373" s="1051" t="str">
        <f t="shared" si="28"/>
        <v/>
      </c>
      <c r="L373" s="932"/>
      <c r="M373" s="1048" t="str">
        <f t="shared" si="29"/>
        <v/>
      </c>
    </row>
    <row r="374" spans="1:13" ht="15" customHeight="1" x14ac:dyDescent="0.25">
      <c r="A374" s="772" t="str">
        <f>IF(Inputs!T373&lt;&gt;"",Inputs!T373,"")</f>
        <v/>
      </c>
      <c r="B374" s="772" t="str">
        <f>IF(Inputs!U373&lt;&gt;"",Inputs!U373,"")</f>
        <v/>
      </c>
      <c r="C374" s="772" t="str">
        <f>IF(Inputs!V373&lt;&gt;"",Inputs!V373,"")</f>
        <v/>
      </c>
      <c r="D374" s="773" t="str">
        <f>IF(Inputs!W373&lt;&gt;"",Inputs!W373,"")</f>
        <v/>
      </c>
      <c r="E374" s="774" t="str">
        <f>IF(Inputs!X373&lt;&gt;"",Inputs!X373,"")</f>
        <v/>
      </c>
      <c r="F374" s="775" t="str">
        <f>IF(B374&lt;&gt;"",IF(Inputs!Z373&lt;&gt;"",Inputs!Z373,0),"")</f>
        <v/>
      </c>
      <c r="G374" s="772" t="str">
        <f>IF(Inputs!Y373&lt;&gt;"",Inputs!Y373,"")</f>
        <v/>
      </c>
      <c r="H374" s="1049" t="str">
        <f t="shared" si="25"/>
        <v/>
      </c>
      <c r="I374" s="1050" t="str">
        <f t="shared" si="26"/>
        <v/>
      </c>
      <c r="J374" s="1050" t="str">
        <f t="shared" si="27"/>
        <v/>
      </c>
      <c r="K374" s="1051" t="str">
        <f t="shared" si="28"/>
        <v/>
      </c>
      <c r="L374" s="932"/>
      <c r="M374" s="1048" t="str">
        <f t="shared" si="29"/>
        <v/>
      </c>
    </row>
    <row r="375" spans="1:13" x14ac:dyDescent="0.25">
      <c r="A375" s="772" t="str">
        <f>IF(Inputs!T374&lt;&gt;"",Inputs!T374,"")</f>
        <v/>
      </c>
      <c r="B375" s="772" t="str">
        <f>IF(Inputs!U374&lt;&gt;"",Inputs!U374,"")</f>
        <v/>
      </c>
      <c r="C375" s="772" t="str">
        <f>IF(Inputs!V374&lt;&gt;"",Inputs!V374,"")</f>
        <v/>
      </c>
      <c r="D375" s="773" t="str">
        <f>IF(Inputs!W374&lt;&gt;"",Inputs!W374,"")</f>
        <v/>
      </c>
      <c r="E375" s="774" t="str">
        <f>IF(Inputs!X374&lt;&gt;"",Inputs!X374,"")</f>
        <v/>
      </c>
      <c r="F375" s="775" t="str">
        <f>IF(B375&lt;&gt;"",IF(Inputs!Z374&lt;&gt;"",Inputs!Z374,0),"")</f>
        <v/>
      </c>
      <c r="G375" s="772" t="str">
        <f>IF(Inputs!Y374&lt;&gt;"",Inputs!Y374,"")</f>
        <v/>
      </c>
      <c r="H375" s="1049" t="str">
        <f t="shared" si="25"/>
        <v/>
      </c>
      <c r="I375" s="1050" t="str">
        <f t="shared" si="26"/>
        <v/>
      </c>
      <c r="J375" s="1050" t="str">
        <f t="shared" si="27"/>
        <v/>
      </c>
      <c r="K375" s="1051" t="str">
        <f t="shared" si="28"/>
        <v/>
      </c>
      <c r="L375" s="932"/>
      <c r="M375" s="1048" t="str">
        <f t="shared" si="29"/>
        <v/>
      </c>
    </row>
    <row r="376" spans="1:13" x14ac:dyDescent="0.25">
      <c r="A376" s="772" t="str">
        <f>IF(Inputs!T375&lt;&gt;"",Inputs!T375,"")</f>
        <v/>
      </c>
      <c r="B376" s="772" t="str">
        <f>IF(Inputs!U375&lt;&gt;"",Inputs!U375,"")</f>
        <v/>
      </c>
      <c r="C376" s="772" t="str">
        <f>IF(Inputs!V375&lt;&gt;"",Inputs!V375,"")</f>
        <v/>
      </c>
      <c r="D376" s="773" t="str">
        <f>IF(Inputs!W375&lt;&gt;"",Inputs!W375,"")</f>
        <v/>
      </c>
      <c r="E376" s="774" t="str">
        <f>IF(Inputs!X375&lt;&gt;"",Inputs!X375,"")</f>
        <v/>
      </c>
      <c r="F376" s="775" t="str">
        <f>IF(B376&lt;&gt;"",IF(Inputs!Z375&lt;&gt;"",Inputs!Z375,0),"")</f>
        <v/>
      </c>
      <c r="G376" s="772" t="str">
        <f>IF(Inputs!Y375&lt;&gt;"",Inputs!Y375,"")</f>
        <v/>
      </c>
      <c r="H376" s="1049" t="str">
        <f t="shared" si="25"/>
        <v/>
      </c>
      <c r="I376" s="1050" t="str">
        <f t="shared" si="26"/>
        <v/>
      </c>
      <c r="J376" s="1050" t="str">
        <f t="shared" si="27"/>
        <v/>
      </c>
      <c r="K376" s="1051" t="str">
        <f t="shared" si="28"/>
        <v/>
      </c>
      <c r="L376" s="932"/>
      <c r="M376" s="1048" t="str">
        <f t="shared" si="29"/>
        <v/>
      </c>
    </row>
    <row r="377" spans="1:13" x14ac:dyDescent="0.25">
      <c r="A377" s="772" t="str">
        <f>IF(Inputs!T376&lt;&gt;"",Inputs!T376,"")</f>
        <v/>
      </c>
      <c r="B377" s="772" t="str">
        <f>IF(Inputs!U376&lt;&gt;"",Inputs!U376,"")</f>
        <v/>
      </c>
      <c r="C377" s="772" t="str">
        <f>IF(Inputs!V376&lt;&gt;"",Inputs!V376,"")</f>
        <v/>
      </c>
      <c r="D377" s="773" t="str">
        <f>IF(Inputs!W376&lt;&gt;"",Inputs!W376,"")</f>
        <v/>
      </c>
      <c r="E377" s="774" t="str">
        <f>IF(Inputs!X376&lt;&gt;"",Inputs!X376,"")</f>
        <v/>
      </c>
      <c r="F377" s="775" t="str">
        <f>IF(B377&lt;&gt;"",IF(Inputs!Z376&lt;&gt;"",Inputs!Z376,0),"")</f>
        <v/>
      </c>
      <c r="G377" s="772" t="str">
        <f>IF(Inputs!Y376&lt;&gt;"",Inputs!Y376,"")</f>
        <v/>
      </c>
      <c r="H377" s="1049" t="str">
        <f t="shared" si="25"/>
        <v/>
      </c>
      <c r="I377" s="1050" t="str">
        <f t="shared" si="26"/>
        <v/>
      </c>
      <c r="J377" s="1050" t="str">
        <f t="shared" si="27"/>
        <v/>
      </c>
      <c r="K377" s="1051" t="str">
        <f t="shared" si="28"/>
        <v/>
      </c>
      <c r="L377" s="932"/>
      <c r="M377" s="1048" t="str">
        <f t="shared" si="29"/>
        <v/>
      </c>
    </row>
    <row r="378" spans="1:13" x14ac:dyDescent="0.25">
      <c r="A378" s="772" t="str">
        <f>IF(Inputs!T377&lt;&gt;"",Inputs!T377,"")</f>
        <v/>
      </c>
      <c r="B378" s="772" t="str">
        <f>IF(Inputs!U377&lt;&gt;"",Inputs!U377,"")</f>
        <v/>
      </c>
      <c r="C378" s="772" t="str">
        <f>IF(Inputs!V377&lt;&gt;"",Inputs!V377,"")</f>
        <v/>
      </c>
      <c r="D378" s="773" t="str">
        <f>IF(Inputs!W377&lt;&gt;"",Inputs!W377,"")</f>
        <v/>
      </c>
      <c r="E378" s="774" t="str">
        <f>IF(Inputs!X377&lt;&gt;"",Inputs!X377,"")</f>
        <v/>
      </c>
      <c r="F378" s="775" t="str">
        <f>IF(B378&lt;&gt;"",IF(Inputs!Z377&lt;&gt;"",Inputs!Z377,0),"")</f>
        <v/>
      </c>
      <c r="G378" s="772" t="str">
        <f>IF(Inputs!Y377&lt;&gt;"",Inputs!Y377,"")</f>
        <v/>
      </c>
      <c r="H378" s="1049" t="str">
        <f t="shared" si="25"/>
        <v/>
      </c>
      <c r="I378" s="1050" t="str">
        <f t="shared" si="26"/>
        <v/>
      </c>
      <c r="J378" s="1050" t="str">
        <f t="shared" si="27"/>
        <v/>
      </c>
      <c r="K378" s="1051" t="str">
        <f t="shared" si="28"/>
        <v/>
      </c>
      <c r="L378" s="932"/>
      <c r="M378" s="1048" t="str">
        <f t="shared" si="29"/>
        <v/>
      </c>
    </row>
    <row r="379" spans="1:13" x14ac:dyDescent="0.25">
      <c r="A379" s="772" t="str">
        <f>IF(Inputs!T378&lt;&gt;"",Inputs!T378,"")</f>
        <v/>
      </c>
      <c r="B379" s="772" t="str">
        <f>IF(Inputs!U378&lt;&gt;"",Inputs!U378,"")</f>
        <v/>
      </c>
      <c r="C379" s="772" t="str">
        <f>IF(Inputs!V378&lt;&gt;"",Inputs!V378,"")</f>
        <v/>
      </c>
      <c r="D379" s="773" t="str">
        <f>IF(Inputs!W378&lt;&gt;"",Inputs!W378,"")</f>
        <v/>
      </c>
      <c r="E379" s="774" t="str">
        <f>IF(Inputs!X378&lt;&gt;"",Inputs!X378,"")</f>
        <v/>
      </c>
      <c r="F379" s="775" t="str">
        <f>IF(B379&lt;&gt;"",IF(Inputs!Z378&lt;&gt;"",Inputs!Z378,0),"")</f>
        <v/>
      </c>
      <c r="G379" s="772" t="str">
        <f>IF(Inputs!Y378&lt;&gt;"",Inputs!Y378,"")</f>
        <v/>
      </c>
      <c r="H379" s="1049" t="str">
        <f t="shared" si="25"/>
        <v/>
      </c>
      <c r="I379" s="1050" t="str">
        <f t="shared" si="26"/>
        <v/>
      </c>
      <c r="J379" s="1050" t="str">
        <f t="shared" si="27"/>
        <v/>
      </c>
      <c r="K379" s="1051" t="str">
        <f t="shared" si="28"/>
        <v/>
      </c>
      <c r="L379" s="932"/>
      <c r="M379" s="1048" t="str">
        <f t="shared" si="29"/>
        <v/>
      </c>
    </row>
    <row r="380" spans="1:13" ht="15" customHeight="1" x14ac:dyDescent="0.25">
      <c r="A380" s="772" t="str">
        <f>IF(Inputs!T379&lt;&gt;"",Inputs!T379,"")</f>
        <v/>
      </c>
      <c r="B380" s="772" t="str">
        <f>IF(Inputs!U379&lt;&gt;"",Inputs!U379,"")</f>
        <v/>
      </c>
      <c r="C380" s="772" t="str">
        <f>IF(Inputs!V379&lt;&gt;"",Inputs!V379,"")</f>
        <v/>
      </c>
      <c r="D380" s="773" t="str">
        <f>IF(Inputs!W379&lt;&gt;"",Inputs!W379,"")</f>
        <v/>
      </c>
      <c r="E380" s="774" t="str">
        <f>IF(Inputs!X379&lt;&gt;"",Inputs!X379,"")</f>
        <v/>
      </c>
      <c r="F380" s="775" t="str">
        <f>IF(B380&lt;&gt;"",IF(Inputs!Z379&lt;&gt;"",Inputs!Z379,0),"")</f>
        <v/>
      </c>
      <c r="G380" s="772" t="str">
        <f>IF(Inputs!Y379&lt;&gt;"",Inputs!Y379,"")</f>
        <v/>
      </c>
      <c r="H380" s="1049" t="str">
        <f t="shared" si="25"/>
        <v/>
      </c>
      <c r="I380" s="1050" t="str">
        <f t="shared" si="26"/>
        <v/>
      </c>
      <c r="J380" s="1050" t="str">
        <f t="shared" si="27"/>
        <v/>
      </c>
      <c r="K380" s="1051" t="str">
        <f t="shared" si="28"/>
        <v/>
      </c>
      <c r="L380" s="932"/>
      <c r="M380" s="1048" t="str">
        <f t="shared" si="29"/>
        <v/>
      </c>
    </row>
    <row r="381" spans="1:13" x14ac:dyDescent="0.25">
      <c r="A381" s="772" t="str">
        <f>IF(Inputs!T380&lt;&gt;"",Inputs!T380,"")</f>
        <v/>
      </c>
      <c r="B381" s="772" t="str">
        <f>IF(Inputs!U380&lt;&gt;"",Inputs!U380,"")</f>
        <v/>
      </c>
      <c r="C381" s="772" t="str">
        <f>IF(Inputs!V380&lt;&gt;"",Inputs!V380,"")</f>
        <v/>
      </c>
      <c r="D381" s="773" t="str">
        <f>IF(Inputs!W380&lt;&gt;"",Inputs!W380,"")</f>
        <v/>
      </c>
      <c r="E381" s="774" t="str">
        <f>IF(Inputs!X380&lt;&gt;"",Inputs!X380,"")</f>
        <v/>
      </c>
      <c r="F381" s="775" t="str">
        <f>IF(B381&lt;&gt;"",IF(Inputs!Z380&lt;&gt;"",Inputs!Z380,0),"")</f>
        <v/>
      </c>
      <c r="G381" s="772" t="str">
        <f>IF(Inputs!Y380&lt;&gt;"",Inputs!Y380,"")</f>
        <v/>
      </c>
      <c r="H381" s="1049" t="str">
        <f t="shared" si="25"/>
        <v/>
      </c>
      <c r="I381" s="1050" t="str">
        <f t="shared" si="26"/>
        <v/>
      </c>
      <c r="J381" s="1050" t="str">
        <f t="shared" si="27"/>
        <v/>
      </c>
      <c r="K381" s="1051" t="str">
        <f t="shared" si="28"/>
        <v/>
      </c>
      <c r="L381" s="932"/>
      <c r="M381" s="1048" t="str">
        <f t="shared" si="29"/>
        <v/>
      </c>
    </row>
    <row r="382" spans="1:13" x14ac:dyDescent="0.25">
      <c r="A382" s="772" t="str">
        <f>IF(Inputs!T381&lt;&gt;"",Inputs!T381,"")</f>
        <v/>
      </c>
      <c r="B382" s="772" t="str">
        <f>IF(Inputs!U381&lt;&gt;"",Inputs!U381,"")</f>
        <v/>
      </c>
      <c r="C382" s="772" t="str">
        <f>IF(Inputs!V381&lt;&gt;"",Inputs!V381,"")</f>
        <v/>
      </c>
      <c r="D382" s="773" t="str">
        <f>IF(Inputs!W381&lt;&gt;"",Inputs!W381,"")</f>
        <v/>
      </c>
      <c r="E382" s="774" t="str">
        <f>IF(Inputs!X381&lt;&gt;"",Inputs!X381,"")</f>
        <v/>
      </c>
      <c r="F382" s="775" t="str">
        <f>IF(B382&lt;&gt;"",IF(Inputs!Z381&lt;&gt;"",Inputs!Z381,0),"")</f>
        <v/>
      </c>
      <c r="G382" s="772" t="str">
        <f>IF(Inputs!Y381&lt;&gt;"",Inputs!Y381,"")</f>
        <v/>
      </c>
      <c r="H382" s="1049" t="str">
        <f t="shared" si="25"/>
        <v/>
      </c>
      <c r="I382" s="1050" t="str">
        <f t="shared" si="26"/>
        <v/>
      </c>
      <c r="J382" s="1050" t="str">
        <f t="shared" si="27"/>
        <v/>
      </c>
      <c r="K382" s="1051" t="str">
        <f t="shared" si="28"/>
        <v/>
      </c>
      <c r="L382" s="932"/>
      <c r="M382" s="1048" t="str">
        <f t="shared" si="29"/>
        <v/>
      </c>
    </row>
    <row r="383" spans="1:13" x14ac:dyDescent="0.25">
      <c r="A383" s="772" t="str">
        <f>IF(Inputs!T382&lt;&gt;"",Inputs!T382,"")</f>
        <v/>
      </c>
      <c r="B383" s="772" t="str">
        <f>IF(Inputs!U382&lt;&gt;"",Inputs!U382,"")</f>
        <v/>
      </c>
      <c r="C383" s="772" t="str">
        <f>IF(Inputs!V382&lt;&gt;"",Inputs!V382,"")</f>
        <v/>
      </c>
      <c r="D383" s="773" t="str">
        <f>IF(Inputs!W382&lt;&gt;"",Inputs!W382,"")</f>
        <v/>
      </c>
      <c r="E383" s="774" t="str">
        <f>IF(Inputs!X382&lt;&gt;"",Inputs!X382,"")</f>
        <v/>
      </c>
      <c r="F383" s="775" t="str">
        <f>IF(B383&lt;&gt;"",IF(Inputs!Z382&lt;&gt;"",Inputs!Z382,0),"")</f>
        <v/>
      </c>
      <c r="G383" s="772" t="str">
        <f>IF(Inputs!Y382&lt;&gt;"",Inputs!Y382,"")</f>
        <v/>
      </c>
      <c r="H383" s="1049" t="str">
        <f t="shared" si="25"/>
        <v/>
      </c>
      <c r="I383" s="1050" t="str">
        <f t="shared" si="26"/>
        <v/>
      </c>
      <c r="J383" s="1050" t="str">
        <f t="shared" si="27"/>
        <v/>
      </c>
      <c r="K383" s="1051" t="str">
        <f t="shared" si="28"/>
        <v/>
      </c>
      <c r="L383" s="932"/>
      <c r="M383" s="1048" t="str">
        <f t="shared" si="29"/>
        <v/>
      </c>
    </row>
    <row r="384" spans="1:13" x14ac:dyDescent="0.25">
      <c r="A384" s="772" t="str">
        <f>IF(Inputs!T383&lt;&gt;"",Inputs!T383,"")</f>
        <v/>
      </c>
      <c r="B384" s="772" t="str">
        <f>IF(Inputs!U383&lt;&gt;"",Inputs!U383,"")</f>
        <v/>
      </c>
      <c r="C384" s="772" t="str">
        <f>IF(Inputs!V383&lt;&gt;"",Inputs!V383,"")</f>
        <v/>
      </c>
      <c r="D384" s="773" t="str">
        <f>IF(Inputs!W383&lt;&gt;"",Inputs!W383,"")</f>
        <v/>
      </c>
      <c r="E384" s="774" t="str">
        <f>IF(Inputs!X383&lt;&gt;"",Inputs!X383,"")</f>
        <v/>
      </c>
      <c r="F384" s="775" t="str">
        <f>IF(B384&lt;&gt;"",IF(Inputs!Z383&lt;&gt;"",Inputs!Z383,0),"")</f>
        <v/>
      </c>
      <c r="G384" s="772" t="str">
        <f>IF(Inputs!Y383&lt;&gt;"",Inputs!Y383,"")</f>
        <v/>
      </c>
      <c r="H384" s="1049" t="str">
        <f t="shared" si="25"/>
        <v/>
      </c>
      <c r="I384" s="1050" t="str">
        <f t="shared" si="26"/>
        <v/>
      </c>
      <c r="J384" s="1050" t="str">
        <f t="shared" si="27"/>
        <v/>
      </c>
      <c r="K384" s="1051" t="str">
        <f t="shared" si="28"/>
        <v/>
      </c>
      <c r="L384" s="932"/>
      <c r="M384" s="1048" t="str">
        <f t="shared" si="29"/>
        <v/>
      </c>
    </row>
    <row r="385" spans="1:13" x14ac:dyDescent="0.25">
      <c r="A385" s="772" t="str">
        <f>IF(Inputs!T384&lt;&gt;"",Inputs!T384,"")</f>
        <v/>
      </c>
      <c r="B385" s="772" t="str">
        <f>IF(Inputs!U384&lt;&gt;"",Inputs!U384,"")</f>
        <v/>
      </c>
      <c r="C385" s="772" t="str">
        <f>IF(Inputs!V384&lt;&gt;"",Inputs!V384,"")</f>
        <v/>
      </c>
      <c r="D385" s="773" t="str">
        <f>IF(Inputs!W384&lt;&gt;"",Inputs!W384,"")</f>
        <v/>
      </c>
      <c r="E385" s="774" t="str">
        <f>IF(Inputs!X384&lt;&gt;"",Inputs!X384,"")</f>
        <v/>
      </c>
      <c r="F385" s="775" t="str">
        <f>IF(B385&lt;&gt;"",IF(Inputs!Z384&lt;&gt;"",Inputs!Z384,0),"")</f>
        <v/>
      </c>
      <c r="G385" s="772" t="str">
        <f>IF(Inputs!Y384&lt;&gt;"",Inputs!Y384,"")</f>
        <v/>
      </c>
      <c r="H385" s="1049" t="str">
        <f t="shared" si="25"/>
        <v/>
      </c>
      <c r="I385" s="1050" t="str">
        <f t="shared" si="26"/>
        <v/>
      </c>
      <c r="J385" s="1050" t="str">
        <f t="shared" si="27"/>
        <v/>
      </c>
      <c r="K385" s="1051" t="str">
        <f t="shared" si="28"/>
        <v/>
      </c>
      <c r="L385" s="932"/>
      <c r="M385" s="1048" t="str">
        <f t="shared" si="29"/>
        <v/>
      </c>
    </row>
    <row r="386" spans="1:13" ht="15" customHeight="1" x14ac:dyDescent="0.25">
      <c r="A386" s="772" t="str">
        <f>IF(Inputs!T385&lt;&gt;"",Inputs!T385,"")</f>
        <v/>
      </c>
      <c r="B386" s="772" t="str">
        <f>IF(Inputs!U385&lt;&gt;"",Inputs!U385,"")</f>
        <v/>
      </c>
      <c r="C386" s="772" t="str">
        <f>IF(Inputs!V385&lt;&gt;"",Inputs!V385,"")</f>
        <v/>
      </c>
      <c r="D386" s="773" t="str">
        <f>IF(Inputs!W385&lt;&gt;"",Inputs!W385,"")</f>
        <v/>
      </c>
      <c r="E386" s="774" t="str">
        <f>IF(Inputs!X385&lt;&gt;"",Inputs!X385,"")</f>
        <v/>
      </c>
      <c r="F386" s="775" t="str">
        <f>IF(B386&lt;&gt;"",IF(Inputs!Z385&lt;&gt;"",Inputs!Z385,0),"")</f>
        <v/>
      </c>
      <c r="G386" s="772" t="str">
        <f>IF(Inputs!Y385&lt;&gt;"",Inputs!Y385,"")</f>
        <v/>
      </c>
      <c r="H386" s="1049" t="str">
        <f t="shared" si="25"/>
        <v/>
      </c>
      <c r="I386" s="1050" t="str">
        <f t="shared" si="26"/>
        <v/>
      </c>
      <c r="J386" s="1050" t="str">
        <f t="shared" si="27"/>
        <v/>
      </c>
      <c r="K386" s="1051" t="str">
        <f t="shared" si="28"/>
        <v/>
      </c>
      <c r="L386" s="932"/>
      <c r="M386" s="1048" t="str">
        <f t="shared" si="29"/>
        <v/>
      </c>
    </row>
    <row r="387" spans="1:13" x14ac:dyDescent="0.25">
      <c r="A387" s="772" t="str">
        <f>IF(Inputs!T386&lt;&gt;"",Inputs!T386,"")</f>
        <v/>
      </c>
      <c r="B387" s="772" t="str">
        <f>IF(Inputs!U386&lt;&gt;"",Inputs!U386,"")</f>
        <v/>
      </c>
      <c r="C387" s="772" t="str">
        <f>IF(Inputs!V386&lt;&gt;"",Inputs!V386,"")</f>
        <v/>
      </c>
      <c r="D387" s="773" t="str">
        <f>IF(Inputs!W386&lt;&gt;"",Inputs!W386,"")</f>
        <v/>
      </c>
      <c r="E387" s="774" t="str">
        <f>IF(Inputs!X386&lt;&gt;"",Inputs!X386,"")</f>
        <v/>
      </c>
      <c r="F387" s="775" t="str">
        <f>IF(B387&lt;&gt;"",IF(Inputs!Z386&lt;&gt;"",Inputs!Z386,0),"")</f>
        <v/>
      </c>
      <c r="G387" s="772" t="str">
        <f>IF(Inputs!Y386&lt;&gt;"",Inputs!Y386,"")</f>
        <v/>
      </c>
      <c r="H387" s="1049" t="str">
        <f t="shared" si="25"/>
        <v/>
      </c>
      <c r="I387" s="1050" t="str">
        <f t="shared" si="26"/>
        <v/>
      </c>
      <c r="J387" s="1050" t="str">
        <f t="shared" si="27"/>
        <v/>
      </c>
      <c r="K387" s="1051" t="str">
        <f t="shared" si="28"/>
        <v/>
      </c>
      <c r="L387" s="932"/>
      <c r="M387" s="1048" t="str">
        <f t="shared" si="29"/>
        <v/>
      </c>
    </row>
    <row r="388" spans="1:13" x14ac:dyDescent="0.25">
      <c r="A388" s="772" t="str">
        <f>IF(Inputs!T387&lt;&gt;"",Inputs!T387,"")</f>
        <v/>
      </c>
      <c r="B388" s="772" t="str">
        <f>IF(Inputs!U387&lt;&gt;"",Inputs!U387,"")</f>
        <v/>
      </c>
      <c r="C388" s="772" t="str">
        <f>IF(Inputs!V387&lt;&gt;"",Inputs!V387,"")</f>
        <v/>
      </c>
      <c r="D388" s="773" t="str">
        <f>IF(Inputs!W387&lt;&gt;"",Inputs!W387,"")</f>
        <v/>
      </c>
      <c r="E388" s="774" t="str">
        <f>IF(Inputs!X387&lt;&gt;"",Inputs!X387,"")</f>
        <v/>
      </c>
      <c r="F388" s="775" t="str">
        <f>IF(B388&lt;&gt;"",IF(Inputs!Z387&lt;&gt;"",Inputs!Z387,0),"")</f>
        <v/>
      </c>
      <c r="G388" s="772" t="str">
        <f>IF(Inputs!Y387&lt;&gt;"",Inputs!Y387,"")</f>
        <v/>
      </c>
      <c r="H388" s="1049" t="str">
        <f t="shared" si="25"/>
        <v/>
      </c>
      <c r="I388" s="1050" t="str">
        <f t="shared" si="26"/>
        <v/>
      </c>
      <c r="J388" s="1050" t="str">
        <f t="shared" si="27"/>
        <v/>
      </c>
      <c r="K388" s="1051" t="str">
        <f t="shared" si="28"/>
        <v/>
      </c>
      <c r="L388" s="932"/>
      <c r="M388" s="1048" t="str">
        <f t="shared" si="29"/>
        <v/>
      </c>
    </row>
    <row r="389" spans="1:13" x14ac:dyDescent="0.25">
      <c r="A389" s="772" t="str">
        <f>IF(Inputs!T388&lt;&gt;"",Inputs!T388,"")</f>
        <v/>
      </c>
      <c r="B389" s="772" t="str">
        <f>IF(Inputs!U388&lt;&gt;"",Inputs!U388,"")</f>
        <v/>
      </c>
      <c r="C389" s="772" t="str">
        <f>IF(Inputs!V388&lt;&gt;"",Inputs!V388,"")</f>
        <v/>
      </c>
      <c r="D389" s="773" t="str">
        <f>IF(Inputs!W388&lt;&gt;"",Inputs!W388,"")</f>
        <v/>
      </c>
      <c r="E389" s="774" t="str">
        <f>IF(Inputs!X388&lt;&gt;"",Inputs!X388,"")</f>
        <v/>
      </c>
      <c r="F389" s="775" t="str">
        <f>IF(B389&lt;&gt;"",IF(Inputs!Z388&lt;&gt;"",Inputs!Z388,0),"")</f>
        <v/>
      </c>
      <c r="G389" s="772" t="str">
        <f>IF(Inputs!Y388&lt;&gt;"",Inputs!Y388,"")</f>
        <v/>
      </c>
      <c r="H389" s="1049" t="str">
        <f t="shared" si="25"/>
        <v/>
      </c>
      <c r="I389" s="1050" t="str">
        <f t="shared" si="26"/>
        <v/>
      </c>
      <c r="J389" s="1050" t="str">
        <f t="shared" si="27"/>
        <v/>
      </c>
      <c r="K389" s="1051" t="str">
        <f t="shared" si="28"/>
        <v/>
      </c>
      <c r="L389" s="932"/>
      <c r="M389" s="1048" t="str">
        <f t="shared" si="29"/>
        <v/>
      </c>
    </row>
    <row r="390" spans="1:13" x14ac:dyDescent="0.25">
      <c r="A390" s="772" t="str">
        <f>IF(Inputs!T389&lt;&gt;"",Inputs!T389,"")</f>
        <v/>
      </c>
      <c r="B390" s="772" t="str">
        <f>IF(Inputs!U389&lt;&gt;"",Inputs!U389,"")</f>
        <v/>
      </c>
      <c r="C390" s="772" t="str">
        <f>IF(Inputs!V389&lt;&gt;"",Inputs!V389,"")</f>
        <v/>
      </c>
      <c r="D390" s="773" t="str">
        <f>IF(Inputs!W389&lt;&gt;"",Inputs!W389,"")</f>
        <v/>
      </c>
      <c r="E390" s="774" t="str">
        <f>IF(Inputs!X389&lt;&gt;"",Inputs!X389,"")</f>
        <v/>
      </c>
      <c r="F390" s="775" t="str">
        <f>IF(B390&lt;&gt;"",IF(Inputs!Z389&lt;&gt;"",Inputs!Z389,0),"")</f>
        <v/>
      </c>
      <c r="G390" s="772" t="str">
        <f>IF(Inputs!Y389&lt;&gt;"",Inputs!Y389,"")</f>
        <v/>
      </c>
      <c r="H390" s="1049" t="str">
        <f t="shared" si="25"/>
        <v/>
      </c>
      <c r="I390" s="1050" t="str">
        <f t="shared" si="26"/>
        <v/>
      </c>
      <c r="J390" s="1050" t="str">
        <f t="shared" si="27"/>
        <v/>
      </c>
      <c r="K390" s="1051" t="str">
        <f t="shared" si="28"/>
        <v/>
      </c>
      <c r="L390" s="932"/>
      <c r="M390" s="1048" t="str">
        <f t="shared" si="29"/>
        <v/>
      </c>
    </row>
    <row r="391" spans="1:13" x14ac:dyDescent="0.25">
      <c r="A391" s="772" t="str">
        <f>IF(Inputs!T390&lt;&gt;"",Inputs!T390,"")</f>
        <v/>
      </c>
      <c r="B391" s="772" t="str">
        <f>IF(Inputs!U390&lt;&gt;"",Inputs!U390,"")</f>
        <v/>
      </c>
      <c r="C391" s="772" t="str">
        <f>IF(Inputs!V390&lt;&gt;"",Inputs!V390,"")</f>
        <v/>
      </c>
      <c r="D391" s="773" t="str">
        <f>IF(Inputs!W390&lt;&gt;"",Inputs!W390,"")</f>
        <v/>
      </c>
      <c r="E391" s="774" t="str">
        <f>IF(Inputs!X390&lt;&gt;"",Inputs!X390,"")</f>
        <v/>
      </c>
      <c r="F391" s="775" t="str">
        <f>IF(B391&lt;&gt;"",IF(Inputs!Z390&lt;&gt;"",Inputs!Z390,0),"")</f>
        <v/>
      </c>
      <c r="G391" s="772" t="str">
        <f>IF(Inputs!Y390&lt;&gt;"",Inputs!Y390,"")</f>
        <v/>
      </c>
      <c r="H391" s="1049" t="str">
        <f t="shared" si="25"/>
        <v/>
      </c>
      <c r="I391" s="1050" t="str">
        <f t="shared" si="26"/>
        <v/>
      </c>
      <c r="J391" s="1050" t="str">
        <f t="shared" si="27"/>
        <v/>
      </c>
      <c r="K391" s="1051" t="str">
        <f t="shared" si="28"/>
        <v/>
      </c>
      <c r="L391" s="932"/>
      <c r="M391" s="1048" t="str">
        <f t="shared" si="29"/>
        <v/>
      </c>
    </row>
    <row r="392" spans="1:13" ht="15" customHeight="1" x14ac:dyDescent="0.25">
      <c r="A392" s="772" t="str">
        <f>IF(Inputs!T391&lt;&gt;"",Inputs!T391,"")</f>
        <v/>
      </c>
      <c r="B392" s="772" t="str">
        <f>IF(Inputs!U391&lt;&gt;"",Inputs!U391,"")</f>
        <v/>
      </c>
      <c r="C392" s="772" t="str">
        <f>IF(Inputs!V391&lt;&gt;"",Inputs!V391,"")</f>
        <v/>
      </c>
      <c r="D392" s="773" t="str">
        <f>IF(Inputs!W391&lt;&gt;"",Inputs!W391,"")</f>
        <v/>
      </c>
      <c r="E392" s="774" t="str">
        <f>IF(Inputs!X391&lt;&gt;"",Inputs!X391,"")</f>
        <v/>
      </c>
      <c r="F392" s="775" t="str">
        <f>IF(B392&lt;&gt;"",IF(Inputs!Z391&lt;&gt;"",Inputs!Z391,0),"")</f>
        <v/>
      </c>
      <c r="G392" s="772" t="str">
        <f>IF(Inputs!Y391&lt;&gt;"",Inputs!Y391,"")</f>
        <v/>
      </c>
      <c r="H392" s="1049" t="str">
        <f t="shared" si="25"/>
        <v/>
      </c>
      <c r="I392" s="1050" t="str">
        <f t="shared" si="26"/>
        <v/>
      </c>
      <c r="J392" s="1050" t="str">
        <f t="shared" si="27"/>
        <v/>
      </c>
      <c r="K392" s="1051" t="str">
        <f t="shared" si="28"/>
        <v/>
      </c>
      <c r="L392" s="932"/>
      <c r="M392" s="1048" t="str">
        <f t="shared" si="29"/>
        <v/>
      </c>
    </row>
    <row r="393" spans="1:13" x14ac:dyDescent="0.25">
      <c r="A393" s="772" t="str">
        <f>IF(Inputs!T392&lt;&gt;"",Inputs!T392,"")</f>
        <v/>
      </c>
      <c r="B393" s="772" t="str">
        <f>IF(Inputs!U392&lt;&gt;"",Inputs!U392,"")</f>
        <v/>
      </c>
      <c r="C393" s="772" t="str">
        <f>IF(Inputs!V392&lt;&gt;"",Inputs!V392,"")</f>
        <v/>
      </c>
      <c r="D393" s="773" t="str">
        <f>IF(Inputs!W392&lt;&gt;"",Inputs!W392,"")</f>
        <v/>
      </c>
      <c r="E393" s="774" t="str">
        <f>IF(Inputs!X392&lt;&gt;"",Inputs!X392,"")</f>
        <v/>
      </c>
      <c r="F393" s="775" t="str">
        <f>IF(B393&lt;&gt;"",IF(Inputs!Z392&lt;&gt;"",Inputs!Z392,0),"")</f>
        <v/>
      </c>
      <c r="G393" s="772" t="str">
        <f>IF(Inputs!Y392&lt;&gt;"",Inputs!Y392,"")</f>
        <v/>
      </c>
      <c r="H393" s="1049" t="str">
        <f t="shared" si="25"/>
        <v/>
      </c>
      <c r="I393" s="1050" t="str">
        <f t="shared" si="26"/>
        <v/>
      </c>
      <c r="J393" s="1050" t="str">
        <f t="shared" si="27"/>
        <v/>
      </c>
      <c r="K393" s="1051" t="str">
        <f t="shared" si="28"/>
        <v/>
      </c>
      <c r="L393" s="932"/>
      <c r="M393" s="1048" t="str">
        <f t="shared" si="29"/>
        <v/>
      </c>
    </row>
    <row r="394" spans="1:13" x14ac:dyDescent="0.25">
      <c r="A394" s="772" t="str">
        <f>IF(Inputs!T393&lt;&gt;"",Inputs!T393,"")</f>
        <v/>
      </c>
      <c r="B394" s="772" t="str">
        <f>IF(Inputs!U393&lt;&gt;"",Inputs!U393,"")</f>
        <v/>
      </c>
      <c r="C394" s="772" t="str">
        <f>IF(Inputs!V393&lt;&gt;"",Inputs!V393,"")</f>
        <v/>
      </c>
      <c r="D394" s="773" t="str">
        <f>IF(Inputs!W393&lt;&gt;"",Inputs!W393,"")</f>
        <v/>
      </c>
      <c r="E394" s="774" t="str">
        <f>IF(Inputs!X393&lt;&gt;"",Inputs!X393,"")</f>
        <v/>
      </c>
      <c r="F394" s="775" t="str">
        <f>IF(B394&lt;&gt;"",IF(Inputs!Z393&lt;&gt;"",Inputs!Z393,0),"")</f>
        <v/>
      </c>
      <c r="G394" s="772" t="str">
        <f>IF(Inputs!Y393&lt;&gt;"",Inputs!Y393,"")</f>
        <v/>
      </c>
      <c r="H394" s="1049" t="str">
        <f t="shared" ref="H394:H457" si="30">IFERROR(IF((YEAR($I$5)-YEAR($D394))*12+MONTH($I$5)-MONTH($D394)&lt;=E394*12,SLN(G394,G394*F394,E394),0),"")</f>
        <v/>
      </c>
      <c r="I394" s="1050" t="str">
        <f t="shared" ref="I394:I457" si="31">IFERROR(IF(OR($I$5&lt;$D394,(YEAR($I$5)-YEAR($D394))*12+MONTH($I$5)-MONTH($D394)&lt;=12),0,IF($G394&gt;0,IF((G394-(G394*F394))-$M394&lt;0,G394-(G394*F394),M394),IF((G394-(G394*F394))-M394&gt;0,G394-(G394*F394),M394))),"")</f>
        <v/>
      </c>
      <c r="J394" s="1050" t="str">
        <f t="shared" ref="J394:J457" si="32">IFERROR(IF(OR(G394-I394=0,G394+I394=0),I394,IF($I$5&lt;$D394,0,IF((YEAR($I$5)-YEAR($D394))*12+MONTH($I$5)-MONTH($D394)&lt;=12,SLN(G394,G394*F394,E394),IF(G394&gt;0,IF(OR((YEAR($I$5)-YEAR($D394))*12+MONTH($I$5)-MONTH($D394)&gt;=$E394*12,$H394+$I394&gt;$G394-($G394*$F394)),IF($E394&lt;&gt;0,$G394-($G394*$F394),0),$H394+$I394),IF(OR((YEAR($I$5)-YEAR($D394))*12+MONTH($I$5)-MONTH($D394)&gt;=$E394*12,$H394+$I394&lt;$G394-($G394*$F394)),IF($E394&lt;&gt;0,$G394-($G394*$F394),0),$H394+$I394))))),"")</f>
        <v/>
      </c>
      <c r="K394" s="1051" t="str">
        <f t="shared" ref="K394:K457" si="33">IFERROR(IF(B394&gt;"",IF(DATE(YEAR($I$5),MONTH($I$5),DAY($I$5))&lt;$D394,0,IF($G394-I394=0,0,$G394-J394)),""),"hi")</f>
        <v/>
      </c>
      <c r="L394" s="932"/>
      <c r="M394" s="1048" t="str">
        <f t="shared" ref="M394:M457" si="34">IFERROR(IFERROR(SLN($G394,$G394*$F394,$E394*12),0)*ABS((YEAR($I$5)-1-YEAR($D394))*12+MONTH($I$5)-MONTH($D394)),"")</f>
        <v/>
      </c>
    </row>
    <row r="395" spans="1:13" x14ac:dyDescent="0.25">
      <c r="A395" s="772" t="str">
        <f>IF(Inputs!T394&lt;&gt;"",Inputs!T394,"")</f>
        <v/>
      </c>
      <c r="B395" s="772" t="str">
        <f>IF(Inputs!U394&lt;&gt;"",Inputs!U394,"")</f>
        <v/>
      </c>
      <c r="C395" s="772" t="str">
        <f>IF(Inputs!V394&lt;&gt;"",Inputs!V394,"")</f>
        <v/>
      </c>
      <c r="D395" s="773" t="str">
        <f>IF(Inputs!W394&lt;&gt;"",Inputs!W394,"")</f>
        <v/>
      </c>
      <c r="E395" s="774" t="str">
        <f>IF(Inputs!X394&lt;&gt;"",Inputs!X394,"")</f>
        <v/>
      </c>
      <c r="F395" s="775" t="str">
        <f>IF(B395&lt;&gt;"",IF(Inputs!Z394&lt;&gt;"",Inputs!Z394,0),"")</f>
        <v/>
      </c>
      <c r="G395" s="772" t="str">
        <f>IF(Inputs!Y394&lt;&gt;"",Inputs!Y394,"")</f>
        <v/>
      </c>
      <c r="H395" s="1049" t="str">
        <f t="shared" si="30"/>
        <v/>
      </c>
      <c r="I395" s="1050" t="str">
        <f t="shared" si="31"/>
        <v/>
      </c>
      <c r="J395" s="1050" t="str">
        <f t="shared" si="32"/>
        <v/>
      </c>
      <c r="K395" s="1051" t="str">
        <f t="shared" si="33"/>
        <v/>
      </c>
      <c r="L395" s="932"/>
      <c r="M395" s="1048" t="str">
        <f t="shared" si="34"/>
        <v/>
      </c>
    </row>
    <row r="396" spans="1:13" x14ac:dyDescent="0.25">
      <c r="A396" s="772" t="str">
        <f>IF(Inputs!T395&lt;&gt;"",Inputs!T395,"")</f>
        <v/>
      </c>
      <c r="B396" s="772" t="str">
        <f>IF(Inputs!U395&lt;&gt;"",Inputs!U395,"")</f>
        <v/>
      </c>
      <c r="C396" s="772" t="str">
        <f>IF(Inputs!V395&lt;&gt;"",Inputs!V395,"")</f>
        <v/>
      </c>
      <c r="D396" s="773" t="str">
        <f>IF(Inputs!W395&lt;&gt;"",Inputs!W395,"")</f>
        <v/>
      </c>
      <c r="E396" s="774" t="str">
        <f>IF(Inputs!X395&lt;&gt;"",Inputs!X395,"")</f>
        <v/>
      </c>
      <c r="F396" s="775" t="str">
        <f>IF(B396&lt;&gt;"",IF(Inputs!Z395&lt;&gt;"",Inputs!Z395,0),"")</f>
        <v/>
      </c>
      <c r="G396" s="772" t="str">
        <f>IF(Inputs!Y395&lt;&gt;"",Inputs!Y395,"")</f>
        <v/>
      </c>
      <c r="H396" s="1049" t="str">
        <f t="shared" si="30"/>
        <v/>
      </c>
      <c r="I396" s="1050" t="str">
        <f t="shared" si="31"/>
        <v/>
      </c>
      <c r="J396" s="1050" t="str">
        <f t="shared" si="32"/>
        <v/>
      </c>
      <c r="K396" s="1051" t="str">
        <f t="shared" si="33"/>
        <v/>
      </c>
      <c r="L396" s="932"/>
      <c r="M396" s="1048" t="str">
        <f t="shared" si="34"/>
        <v/>
      </c>
    </row>
    <row r="397" spans="1:13" x14ac:dyDescent="0.25">
      <c r="A397" s="772" t="str">
        <f>IF(Inputs!T396&lt;&gt;"",Inputs!T396,"")</f>
        <v/>
      </c>
      <c r="B397" s="772" t="str">
        <f>IF(Inputs!U396&lt;&gt;"",Inputs!U396,"")</f>
        <v/>
      </c>
      <c r="C397" s="772" t="str">
        <f>IF(Inputs!V396&lt;&gt;"",Inputs!V396,"")</f>
        <v/>
      </c>
      <c r="D397" s="773" t="str">
        <f>IF(Inputs!W396&lt;&gt;"",Inputs!W396,"")</f>
        <v/>
      </c>
      <c r="E397" s="774" t="str">
        <f>IF(Inputs!X396&lt;&gt;"",Inputs!X396,"")</f>
        <v/>
      </c>
      <c r="F397" s="775" t="str">
        <f>IF(B397&lt;&gt;"",IF(Inputs!Z396&lt;&gt;"",Inputs!Z396,0),"")</f>
        <v/>
      </c>
      <c r="G397" s="772" t="str">
        <f>IF(Inputs!Y396&lt;&gt;"",Inputs!Y396,"")</f>
        <v/>
      </c>
      <c r="H397" s="1049" t="str">
        <f t="shared" si="30"/>
        <v/>
      </c>
      <c r="I397" s="1050" t="str">
        <f t="shared" si="31"/>
        <v/>
      </c>
      <c r="J397" s="1050" t="str">
        <f t="shared" si="32"/>
        <v/>
      </c>
      <c r="K397" s="1051" t="str">
        <f t="shared" si="33"/>
        <v/>
      </c>
      <c r="L397" s="932"/>
      <c r="M397" s="1048" t="str">
        <f t="shared" si="34"/>
        <v/>
      </c>
    </row>
    <row r="398" spans="1:13" ht="15" customHeight="1" x14ac:dyDescent="0.25">
      <c r="A398" s="772" t="str">
        <f>IF(Inputs!T397&lt;&gt;"",Inputs!T397,"")</f>
        <v/>
      </c>
      <c r="B398" s="772" t="str">
        <f>IF(Inputs!U397&lt;&gt;"",Inputs!U397,"")</f>
        <v/>
      </c>
      <c r="C398" s="772" t="str">
        <f>IF(Inputs!V397&lt;&gt;"",Inputs!V397,"")</f>
        <v/>
      </c>
      <c r="D398" s="773" t="str">
        <f>IF(Inputs!W397&lt;&gt;"",Inputs!W397,"")</f>
        <v/>
      </c>
      <c r="E398" s="774" t="str">
        <f>IF(Inputs!X397&lt;&gt;"",Inputs!X397,"")</f>
        <v/>
      </c>
      <c r="F398" s="775" t="str">
        <f>IF(B398&lt;&gt;"",IF(Inputs!Z397&lt;&gt;"",Inputs!Z397,0),"")</f>
        <v/>
      </c>
      <c r="G398" s="772" t="str">
        <f>IF(Inputs!Y397&lt;&gt;"",Inputs!Y397,"")</f>
        <v/>
      </c>
      <c r="H398" s="1049" t="str">
        <f t="shared" si="30"/>
        <v/>
      </c>
      <c r="I398" s="1050" t="str">
        <f t="shared" si="31"/>
        <v/>
      </c>
      <c r="J398" s="1050" t="str">
        <f t="shared" si="32"/>
        <v/>
      </c>
      <c r="K398" s="1051" t="str">
        <f t="shared" si="33"/>
        <v/>
      </c>
      <c r="L398" s="932"/>
      <c r="M398" s="1048" t="str">
        <f t="shared" si="34"/>
        <v/>
      </c>
    </row>
    <row r="399" spans="1:13" x14ac:dyDescent="0.25">
      <c r="A399" s="772" t="str">
        <f>IF(Inputs!T398&lt;&gt;"",Inputs!T398,"")</f>
        <v/>
      </c>
      <c r="B399" s="772" t="str">
        <f>IF(Inputs!U398&lt;&gt;"",Inputs!U398,"")</f>
        <v/>
      </c>
      <c r="C399" s="772" t="str">
        <f>IF(Inputs!V398&lt;&gt;"",Inputs!V398,"")</f>
        <v/>
      </c>
      <c r="D399" s="773" t="str">
        <f>IF(Inputs!W398&lt;&gt;"",Inputs!W398,"")</f>
        <v/>
      </c>
      <c r="E399" s="774" t="str">
        <f>IF(Inputs!X398&lt;&gt;"",Inputs!X398,"")</f>
        <v/>
      </c>
      <c r="F399" s="775" t="str">
        <f>IF(B399&lt;&gt;"",IF(Inputs!Z398&lt;&gt;"",Inputs!Z398,0),"")</f>
        <v/>
      </c>
      <c r="G399" s="772" t="str">
        <f>IF(Inputs!Y398&lt;&gt;"",Inputs!Y398,"")</f>
        <v/>
      </c>
      <c r="H399" s="1049" t="str">
        <f t="shared" si="30"/>
        <v/>
      </c>
      <c r="I399" s="1050" t="str">
        <f t="shared" si="31"/>
        <v/>
      </c>
      <c r="J399" s="1050" t="str">
        <f t="shared" si="32"/>
        <v/>
      </c>
      <c r="K399" s="1051" t="str">
        <f t="shared" si="33"/>
        <v/>
      </c>
      <c r="L399" s="932"/>
      <c r="M399" s="1048" t="str">
        <f t="shared" si="34"/>
        <v/>
      </c>
    </row>
    <row r="400" spans="1:13" x14ac:dyDescent="0.25">
      <c r="A400" s="772" t="str">
        <f>IF(Inputs!T399&lt;&gt;"",Inputs!T399,"")</f>
        <v/>
      </c>
      <c r="B400" s="772" t="str">
        <f>IF(Inputs!U399&lt;&gt;"",Inputs!U399,"")</f>
        <v/>
      </c>
      <c r="C400" s="772" t="str">
        <f>IF(Inputs!V399&lt;&gt;"",Inputs!V399,"")</f>
        <v/>
      </c>
      <c r="D400" s="773" t="str">
        <f>IF(Inputs!W399&lt;&gt;"",Inputs!W399,"")</f>
        <v/>
      </c>
      <c r="E400" s="774" t="str">
        <f>IF(Inputs!X399&lt;&gt;"",Inputs!X399,"")</f>
        <v/>
      </c>
      <c r="F400" s="775" t="str">
        <f>IF(B400&lt;&gt;"",IF(Inputs!Z399&lt;&gt;"",Inputs!Z399,0),"")</f>
        <v/>
      </c>
      <c r="G400" s="772" t="str">
        <f>IF(Inputs!Y399&lt;&gt;"",Inputs!Y399,"")</f>
        <v/>
      </c>
      <c r="H400" s="1049" t="str">
        <f t="shared" si="30"/>
        <v/>
      </c>
      <c r="I400" s="1050" t="str">
        <f t="shared" si="31"/>
        <v/>
      </c>
      <c r="J400" s="1050" t="str">
        <f t="shared" si="32"/>
        <v/>
      </c>
      <c r="K400" s="1051" t="str">
        <f t="shared" si="33"/>
        <v/>
      </c>
      <c r="L400" s="932"/>
      <c r="M400" s="1048" t="str">
        <f t="shared" si="34"/>
        <v/>
      </c>
    </row>
    <row r="401" spans="1:13" x14ac:dyDescent="0.25">
      <c r="A401" s="772" t="str">
        <f>IF(Inputs!T400&lt;&gt;"",Inputs!T400,"")</f>
        <v/>
      </c>
      <c r="B401" s="772" t="str">
        <f>IF(Inputs!U400&lt;&gt;"",Inputs!U400,"")</f>
        <v/>
      </c>
      <c r="C401" s="772" t="str">
        <f>IF(Inputs!V400&lt;&gt;"",Inputs!V400,"")</f>
        <v/>
      </c>
      <c r="D401" s="773" t="str">
        <f>IF(Inputs!W400&lt;&gt;"",Inputs!W400,"")</f>
        <v/>
      </c>
      <c r="E401" s="774" t="str">
        <f>IF(Inputs!X400&lt;&gt;"",Inputs!X400,"")</f>
        <v/>
      </c>
      <c r="F401" s="775" t="str">
        <f>IF(B401&lt;&gt;"",IF(Inputs!Z400&lt;&gt;"",Inputs!Z400,0),"")</f>
        <v/>
      </c>
      <c r="G401" s="772" t="str">
        <f>IF(Inputs!Y400&lt;&gt;"",Inputs!Y400,"")</f>
        <v/>
      </c>
      <c r="H401" s="1049" t="str">
        <f t="shared" si="30"/>
        <v/>
      </c>
      <c r="I401" s="1050" t="str">
        <f t="shared" si="31"/>
        <v/>
      </c>
      <c r="J401" s="1050" t="str">
        <f t="shared" si="32"/>
        <v/>
      </c>
      <c r="K401" s="1051" t="str">
        <f t="shared" si="33"/>
        <v/>
      </c>
      <c r="L401" s="932"/>
      <c r="M401" s="1048" t="str">
        <f t="shared" si="34"/>
        <v/>
      </c>
    </row>
    <row r="402" spans="1:13" x14ac:dyDescent="0.25">
      <c r="A402" s="772" t="str">
        <f>IF(Inputs!T401&lt;&gt;"",Inputs!T401,"")</f>
        <v/>
      </c>
      <c r="B402" s="772" t="str">
        <f>IF(Inputs!U401&lt;&gt;"",Inputs!U401,"")</f>
        <v/>
      </c>
      <c r="C402" s="772" t="str">
        <f>IF(Inputs!V401&lt;&gt;"",Inputs!V401,"")</f>
        <v/>
      </c>
      <c r="D402" s="773" t="str">
        <f>IF(Inputs!W401&lt;&gt;"",Inputs!W401,"")</f>
        <v/>
      </c>
      <c r="E402" s="774" t="str">
        <f>IF(Inputs!X401&lt;&gt;"",Inputs!X401,"")</f>
        <v/>
      </c>
      <c r="F402" s="775" t="str">
        <f>IF(B402&lt;&gt;"",IF(Inputs!Z401&lt;&gt;"",Inputs!Z401,0),"")</f>
        <v/>
      </c>
      <c r="G402" s="772" t="str">
        <f>IF(Inputs!Y401&lt;&gt;"",Inputs!Y401,"")</f>
        <v/>
      </c>
      <c r="H402" s="1049" t="str">
        <f t="shared" si="30"/>
        <v/>
      </c>
      <c r="I402" s="1050" t="str">
        <f t="shared" si="31"/>
        <v/>
      </c>
      <c r="J402" s="1050" t="str">
        <f t="shared" si="32"/>
        <v/>
      </c>
      <c r="K402" s="1051" t="str">
        <f t="shared" si="33"/>
        <v/>
      </c>
      <c r="L402" s="932"/>
      <c r="M402" s="1048" t="str">
        <f t="shared" si="34"/>
        <v/>
      </c>
    </row>
    <row r="403" spans="1:13" x14ac:dyDescent="0.25">
      <c r="A403" s="772" t="str">
        <f>IF(Inputs!T402&lt;&gt;"",Inputs!T402,"")</f>
        <v/>
      </c>
      <c r="B403" s="772" t="str">
        <f>IF(Inputs!U402&lt;&gt;"",Inputs!U402,"")</f>
        <v/>
      </c>
      <c r="C403" s="772" t="str">
        <f>IF(Inputs!V402&lt;&gt;"",Inputs!V402,"")</f>
        <v/>
      </c>
      <c r="D403" s="773" t="str">
        <f>IF(Inputs!W402&lt;&gt;"",Inputs!W402,"")</f>
        <v/>
      </c>
      <c r="E403" s="774" t="str">
        <f>IF(Inputs!X402&lt;&gt;"",Inputs!X402,"")</f>
        <v/>
      </c>
      <c r="F403" s="775" t="str">
        <f>IF(B403&lt;&gt;"",IF(Inputs!Z402&lt;&gt;"",Inputs!Z402,0),"")</f>
        <v/>
      </c>
      <c r="G403" s="772" t="str">
        <f>IF(Inputs!Y402&lt;&gt;"",Inputs!Y402,"")</f>
        <v/>
      </c>
      <c r="H403" s="1049" t="str">
        <f t="shared" si="30"/>
        <v/>
      </c>
      <c r="I403" s="1050" t="str">
        <f t="shared" si="31"/>
        <v/>
      </c>
      <c r="J403" s="1050" t="str">
        <f t="shared" si="32"/>
        <v/>
      </c>
      <c r="K403" s="1051" t="str">
        <f t="shared" si="33"/>
        <v/>
      </c>
      <c r="L403" s="932"/>
      <c r="M403" s="1048" t="str">
        <f t="shared" si="34"/>
        <v/>
      </c>
    </row>
    <row r="404" spans="1:13" ht="15" customHeight="1" x14ac:dyDescent="0.25">
      <c r="A404" s="772" t="str">
        <f>IF(Inputs!T403&lt;&gt;"",Inputs!T403,"")</f>
        <v/>
      </c>
      <c r="B404" s="772" t="str">
        <f>IF(Inputs!U403&lt;&gt;"",Inputs!U403,"")</f>
        <v/>
      </c>
      <c r="C404" s="772" t="str">
        <f>IF(Inputs!V403&lt;&gt;"",Inputs!V403,"")</f>
        <v/>
      </c>
      <c r="D404" s="773" t="str">
        <f>IF(Inputs!W403&lt;&gt;"",Inputs!W403,"")</f>
        <v/>
      </c>
      <c r="E404" s="774" t="str">
        <f>IF(Inputs!X403&lt;&gt;"",Inputs!X403,"")</f>
        <v/>
      </c>
      <c r="F404" s="775" t="str">
        <f>IF(B404&lt;&gt;"",IF(Inputs!Z403&lt;&gt;"",Inputs!Z403,0),"")</f>
        <v/>
      </c>
      <c r="G404" s="772" t="str">
        <f>IF(Inputs!Y403&lt;&gt;"",Inputs!Y403,"")</f>
        <v/>
      </c>
      <c r="H404" s="1049" t="str">
        <f t="shared" si="30"/>
        <v/>
      </c>
      <c r="I404" s="1050" t="str">
        <f t="shared" si="31"/>
        <v/>
      </c>
      <c r="J404" s="1050" t="str">
        <f t="shared" si="32"/>
        <v/>
      </c>
      <c r="K404" s="1051" t="str">
        <f t="shared" si="33"/>
        <v/>
      </c>
      <c r="L404" s="932"/>
      <c r="M404" s="1048" t="str">
        <f t="shared" si="34"/>
        <v/>
      </c>
    </row>
    <row r="405" spans="1:13" x14ac:dyDescent="0.25">
      <c r="A405" s="772" t="str">
        <f>IF(Inputs!T404&lt;&gt;"",Inputs!T404,"")</f>
        <v/>
      </c>
      <c r="B405" s="772" t="str">
        <f>IF(Inputs!U404&lt;&gt;"",Inputs!U404,"")</f>
        <v/>
      </c>
      <c r="C405" s="772" t="str">
        <f>IF(Inputs!V404&lt;&gt;"",Inputs!V404,"")</f>
        <v/>
      </c>
      <c r="D405" s="773" t="str">
        <f>IF(Inputs!W404&lt;&gt;"",Inputs!W404,"")</f>
        <v/>
      </c>
      <c r="E405" s="774" t="str">
        <f>IF(Inputs!X404&lt;&gt;"",Inputs!X404,"")</f>
        <v/>
      </c>
      <c r="F405" s="775" t="str">
        <f>IF(B405&lt;&gt;"",IF(Inputs!Z404&lt;&gt;"",Inputs!Z404,0),"")</f>
        <v/>
      </c>
      <c r="G405" s="772" t="str">
        <f>IF(Inputs!Y404&lt;&gt;"",Inputs!Y404,"")</f>
        <v/>
      </c>
      <c r="H405" s="1049" t="str">
        <f t="shared" si="30"/>
        <v/>
      </c>
      <c r="I405" s="1050" t="str">
        <f t="shared" si="31"/>
        <v/>
      </c>
      <c r="J405" s="1050" t="str">
        <f t="shared" si="32"/>
        <v/>
      </c>
      <c r="K405" s="1051" t="str">
        <f t="shared" si="33"/>
        <v/>
      </c>
      <c r="L405" s="932"/>
      <c r="M405" s="1048" t="str">
        <f t="shared" si="34"/>
        <v/>
      </c>
    </row>
    <row r="406" spans="1:13" x14ac:dyDescent="0.25">
      <c r="A406" s="772" t="str">
        <f>IF(Inputs!T405&lt;&gt;"",Inputs!T405,"")</f>
        <v/>
      </c>
      <c r="B406" s="772" t="str">
        <f>IF(Inputs!U405&lt;&gt;"",Inputs!U405,"")</f>
        <v/>
      </c>
      <c r="C406" s="772" t="str">
        <f>IF(Inputs!V405&lt;&gt;"",Inputs!V405,"")</f>
        <v/>
      </c>
      <c r="D406" s="773" t="str">
        <f>IF(Inputs!W405&lt;&gt;"",Inputs!W405,"")</f>
        <v/>
      </c>
      <c r="E406" s="774" t="str">
        <f>IF(Inputs!X405&lt;&gt;"",Inputs!X405,"")</f>
        <v/>
      </c>
      <c r="F406" s="775" t="str">
        <f>IF(B406&lt;&gt;"",IF(Inputs!Z405&lt;&gt;"",Inputs!Z405,0),"")</f>
        <v/>
      </c>
      <c r="G406" s="772" t="str">
        <f>IF(Inputs!Y405&lt;&gt;"",Inputs!Y405,"")</f>
        <v/>
      </c>
      <c r="H406" s="1049" t="str">
        <f t="shared" si="30"/>
        <v/>
      </c>
      <c r="I406" s="1050" t="str">
        <f t="shared" si="31"/>
        <v/>
      </c>
      <c r="J406" s="1050" t="str">
        <f t="shared" si="32"/>
        <v/>
      </c>
      <c r="K406" s="1051" t="str">
        <f t="shared" si="33"/>
        <v/>
      </c>
      <c r="L406" s="932"/>
      <c r="M406" s="1048" t="str">
        <f t="shared" si="34"/>
        <v/>
      </c>
    </row>
    <row r="407" spans="1:13" x14ac:dyDescent="0.25">
      <c r="A407" s="772" t="str">
        <f>IF(Inputs!T406&lt;&gt;"",Inputs!T406,"")</f>
        <v/>
      </c>
      <c r="B407" s="772" t="str">
        <f>IF(Inputs!U406&lt;&gt;"",Inputs!U406,"")</f>
        <v/>
      </c>
      <c r="C407" s="772" t="str">
        <f>IF(Inputs!V406&lt;&gt;"",Inputs!V406,"")</f>
        <v/>
      </c>
      <c r="D407" s="773" t="str">
        <f>IF(Inputs!W406&lt;&gt;"",Inputs!W406,"")</f>
        <v/>
      </c>
      <c r="E407" s="774" t="str">
        <f>IF(Inputs!X406&lt;&gt;"",Inputs!X406,"")</f>
        <v/>
      </c>
      <c r="F407" s="775" t="str">
        <f>IF(B407&lt;&gt;"",IF(Inputs!Z406&lt;&gt;"",Inputs!Z406,0),"")</f>
        <v/>
      </c>
      <c r="G407" s="772" t="str">
        <f>IF(Inputs!Y406&lt;&gt;"",Inputs!Y406,"")</f>
        <v/>
      </c>
      <c r="H407" s="1049" t="str">
        <f t="shared" si="30"/>
        <v/>
      </c>
      <c r="I407" s="1050" t="str">
        <f t="shared" si="31"/>
        <v/>
      </c>
      <c r="J407" s="1050" t="str">
        <f t="shared" si="32"/>
        <v/>
      </c>
      <c r="K407" s="1051" t="str">
        <f t="shared" si="33"/>
        <v/>
      </c>
      <c r="L407" s="932"/>
      <c r="M407" s="1048" t="str">
        <f t="shared" si="34"/>
        <v/>
      </c>
    </row>
    <row r="408" spans="1:13" x14ac:dyDescent="0.25">
      <c r="A408" s="772" t="str">
        <f>IF(Inputs!T407&lt;&gt;"",Inputs!T407,"")</f>
        <v/>
      </c>
      <c r="B408" s="772" t="str">
        <f>IF(Inputs!U407&lt;&gt;"",Inputs!U407,"")</f>
        <v/>
      </c>
      <c r="C408" s="772" t="str">
        <f>IF(Inputs!V407&lt;&gt;"",Inputs!V407,"")</f>
        <v/>
      </c>
      <c r="D408" s="773" t="str">
        <f>IF(Inputs!W407&lt;&gt;"",Inputs!W407,"")</f>
        <v/>
      </c>
      <c r="E408" s="774" t="str">
        <f>IF(Inputs!X407&lt;&gt;"",Inputs!X407,"")</f>
        <v/>
      </c>
      <c r="F408" s="775" t="str">
        <f>IF(B408&lt;&gt;"",IF(Inputs!Z407&lt;&gt;"",Inputs!Z407,0),"")</f>
        <v/>
      </c>
      <c r="G408" s="772" t="str">
        <f>IF(Inputs!Y407&lt;&gt;"",Inputs!Y407,"")</f>
        <v/>
      </c>
      <c r="H408" s="1049" t="str">
        <f t="shared" si="30"/>
        <v/>
      </c>
      <c r="I408" s="1050" t="str">
        <f t="shared" si="31"/>
        <v/>
      </c>
      <c r="J408" s="1050" t="str">
        <f t="shared" si="32"/>
        <v/>
      </c>
      <c r="K408" s="1051" t="str">
        <f t="shared" si="33"/>
        <v/>
      </c>
      <c r="L408" s="932"/>
      <c r="M408" s="1048" t="str">
        <f t="shared" si="34"/>
        <v/>
      </c>
    </row>
    <row r="409" spans="1:13" x14ac:dyDescent="0.25">
      <c r="A409" s="772" t="str">
        <f>IF(Inputs!T408&lt;&gt;"",Inputs!T408,"")</f>
        <v/>
      </c>
      <c r="B409" s="772" t="str">
        <f>IF(Inputs!U408&lt;&gt;"",Inputs!U408,"")</f>
        <v/>
      </c>
      <c r="C409" s="772" t="str">
        <f>IF(Inputs!V408&lt;&gt;"",Inputs!V408,"")</f>
        <v/>
      </c>
      <c r="D409" s="773" t="str">
        <f>IF(Inputs!W408&lt;&gt;"",Inputs!W408,"")</f>
        <v/>
      </c>
      <c r="E409" s="774" t="str">
        <f>IF(Inputs!X408&lt;&gt;"",Inputs!X408,"")</f>
        <v/>
      </c>
      <c r="F409" s="775" t="str">
        <f>IF(B409&lt;&gt;"",IF(Inputs!Z408&lt;&gt;"",Inputs!Z408,0),"")</f>
        <v/>
      </c>
      <c r="G409" s="772" t="str">
        <f>IF(Inputs!Y408&lt;&gt;"",Inputs!Y408,"")</f>
        <v/>
      </c>
      <c r="H409" s="1049" t="str">
        <f t="shared" si="30"/>
        <v/>
      </c>
      <c r="I409" s="1050" t="str">
        <f t="shared" si="31"/>
        <v/>
      </c>
      <c r="J409" s="1050" t="str">
        <f t="shared" si="32"/>
        <v/>
      </c>
      <c r="K409" s="1051" t="str">
        <f t="shared" si="33"/>
        <v/>
      </c>
      <c r="L409" s="932"/>
      <c r="M409" s="1048" t="str">
        <f t="shared" si="34"/>
        <v/>
      </c>
    </row>
    <row r="410" spans="1:13" ht="15" customHeight="1" x14ac:dyDescent="0.25">
      <c r="A410" s="772" t="str">
        <f>IF(Inputs!T409&lt;&gt;"",Inputs!T409,"")</f>
        <v/>
      </c>
      <c r="B410" s="772" t="str">
        <f>IF(Inputs!U409&lt;&gt;"",Inputs!U409,"")</f>
        <v/>
      </c>
      <c r="C410" s="772" t="str">
        <f>IF(Inputs!V409&lt;&gt;"",Inputs!V409,"")</f>
        <v/>
      </c>
      <c r="D410" s="773" t="str">
        <f>IF(Inputs!W409&lt;&gt;"",Inputs!W409,"")</f>
        <v/>
      </c>
      <c r="E410" s="774" t="str">
        <f>IF(Inputs!X409&lt;&gt;"",Inputs!X409,"")</f>
        <v/>
      </c>
      <c r="F410" s="775" t="str">
        <f>IF(B410&lt;&gt;"",IF(Inputs!Z409&lt;&gt;"",Inputs!Z409,0),"")</f>
        <v/>
      </c>
      <c r="G410" s="772" t="str">
        <f>IF(Inputs!Y409&lt;&gt;"",Inputs!Y409,"")</f>
        <v/>
      </c>
      <c r="H410" s="1049" t="str">
        <f t="shared" si="30"/>
        <v/>
      </c>
      <c r="I410" s="1050" t="str">
        <f t="shared" si="31"/>
        <v/>
      </c>
      <c r="J410" s="1050" t="str">
        <f t="shared" si="32"/>
        <v/>
      </c>
      <c r="K410" s="1051" t="str">
        <f t="shared" si="33"/>
        <v/>
      </c>
      <c r="L410" s="932"/>
      <c r="M410" s="1048" t="str">
        <f t="shared" si="34"/>
        <v/>
      </c>
    </row>
    <row r="411" spans="1:13" x14ac:dyDescent="0.25">
      <c r="A411" s="772" t="str">
        <f>IF(Inputs!T410&lt;&gt;"",Inputs!T410,"")</f>
        <v/>
      </c>
      <c r="B411" s="772" t="str">
        <f>IF(Inputs!U410&lt;&gt;"",Inputs!U410,"")</f>
        <v/>
      </c>
      <c r="C411" s="772" t="str">
        <f>IF(Inputs!V410&lt;&gt;"",Inputs!V410,"")</f>
        <v/>
      </c>
      <c r="D411" s="773" t="str">
        <f>IF(Inputs!W410&lt;&gt;"",Inputs!W410,"")</f>
        <v/>
      </c>
      <c r="E411" s="774" t="str">
        <f>IF(Inputs!X410&lt;&gt;"",Inputs!X410,"")</f>
        <v/>
      </c>
      <c r="F411" s="775" t="str">
        <f>IF(B411&lt;&gt;"",IF(Inputs!Z410&lt;&gt;"",Inputs!Z410,0),"")</f>
        <v/>
      </c>
      <c r="G411" s="772" t="str">
        <f>IF(Inputs!Y410&lt;&gt;"",Inputs!Y410,"")</f>
        <v/>
      </c>
      <c r="H411" s="1049" t="str">
        <f t="shared" si="30"/>
        <v/>
      </c>
      <c r="I411" s="1050" t="str">
        <f t="shared" si="31"/>
        <v/>
      </c>
      <c r="J411" s="1050" t="str">
        <f t="shared" si="32"/>
        <v/>
      </c>
      <c r="K411" s="1051" t="str">
        <f t="shared" si="33"/>
        <v/>
      </c>
      <c r="L411" s="932"/>
      <c r="M411" s="1048" t="str">
        <f t="shared" si="34"/>
        <v/>
      </c>
    </row>
    <row r="412" spans="1:13" x14ac:dyDescent="0.25">
      <c r="A412" s="772" t="str">
        <f>IF(Inputs!T411&lt;&gt;"",Inputs!T411,"")</f>
        <v/>
      </c>
      <c r="B412" s="772" t="str">
        <f>IF(Inputs!U411&lt;&gt;"",Inputs!U411,"")</f>
        <v/>
      </c>
      <c r="C412" s="772" t="str">
        <f>IF(Inputs!V411&lt;&gt;"",Inputs!V411,"")</f>
        <v/>
      </c>
      <c r="D412" s="773" t="str">
        <f>IF(Inputs!W411&lt;&gt;"",Inputs!W411,"")</f>
        <v/>
      </c>
      <c r="E412" s="774" t="str">
        <f>IF(Inputs!X411&lt;&gt;"",Inputs!X411,"")</f>
        <v/>
      </c>
      <c r="F412" s="775" t="str">
        <f>IF(B412&lt;&gt;"",IF(Inputs!Z411&lt;&gt;"",Inputs!Z411,0),"")</f>
        <v/>
      </c>
      <c r="G412" s="772" t="str">
        <f>IF(Inputs!Y411&lt;&gt;"",Inputs!Y411,"")</f>
        <v/>
      </c>
      <c r="H412" s="1049" t="str">
        <f t="shared" si="30"/>
        <v/>
      </c>
      <c r="I412" s="1050" t="str">
        <f t="shared" si="31"/>
        <v/>
      </c>
      <c r="J412" s="1050" t="str">
        <f t="shared" si="32"/>
        <v/>
      </c>
      <c r="K412" s="1051" t="str">
        <f t="shared" si="33"/>
        <v/>
      </c>
      <c r="L412" s="932"/>
      <c r="M412" s="1048" t="str">
        <f t="shared" si="34"/>
        <v/>
      </c>
    </row>
    <row r="413" spans="1:13" x14ac:dyDescent="0.25">
      <c r="A413" s="772" t="str">
        <f>IF(Inputs!T412&lt;&gt;"",Inputs!T412,"")</f>
        <v/>
      </c>
      <c r="B413" s="772" t="str">
        <f>IF(Inputs!U412&lt;&gt;"",Inputs!U412,"")</f>
        <v/>
      </c>
      <c r="C413" s="772" t="str">
        <f>IF(Inputs!V412&lt;&gt;"",Inputs!V412,"")</f>
        <v/>
      </c>
      <c r="D413" s="773" t="str">
        <f>IF(Inputs!W412&lt;&gt;"",Inputs!W412,"")</f>
        <v/>
      </c>
      <c r="E413" s="774" t="str">
        <f>IF(Inputs!X412&lt;&gt;"",Inputs!X412,"")</f>
        <v/>
      </c>
      <c r="F413" s="775" t="str">
        <f>IF(B413&lt;&gt;"",IF(Inputs!Z412&lt;&gt;"",Inputs!Z412,0),"")</f>
        <v/>
      </c>
      <c r="G413" s="772" t="str">
        <f>IF(Inputs!Y412&lt;&gt;"",Inputs!Y412,"")</f>
        <v/>
      </c>
      <c r="H413" s="1049" t="str">
        <f t="shared" si="30"/>
        <v/>
      </c>
      <c r="I413" s="1050" t="str">
        <f t="shared" si="31"/>
        <v/>
      </c>
      <c r="J413" s="1050" t="str">
        <f t="shared" si="32"/>
        <v/>
      </c>
      <c r="K413" s="1051" t="str">
        <f t="shared" si="33"/>
        <v/>
      </c>
      <c r="L413" s="932"/>
      <c r="M413" s="1048" t="str">
        <f t="shared" si="34"/>
        <v/>
      </c>
    </row>
    <row r="414" spans="1:13" x14ac:dyDescent="0.25">
      <c r="A414" s="772" t="str">
        <f>IF(Inputs!T413&lt;&gt;"",Inputs!T413,"")</f>
        <v/>
      </c>
      <c r="B414" s="772" t="str">
        <f>IF(Inputs!U413&lt;&gt;"",Inputs!U413,"")</f>
        <v/>
      </c>
      <c r="C414" s="772" t="str">
        <f>IF(Inputs!V413&lt;&gt;"",Inputs!V413,"")</f>
        <v/>
      </c>
      <c r="D414" s="773" t="str">
        <f>IF(Inputs!W413&lt;&gt;"",Inputs!W413,"")</f>
        <v/>
      </c>
      <c r="E414" s="774" t="str">
        <f>IF(Inputs!X413&lt;&gt;"",Inputs!X413,"")</f>
        <v/>
      </c>
      <c r="F414" s="775" t="str">
        <f>IF(B414&lt;&gt;"",IF(Inputs!Z413&lt;&gt;"",Inputs!Z413,0),"")</f>
        <v/>
      </c>
      <c r="G414" s="772" t="str">
        <f>IF(Inputs!Y413&lt;&gt;"",Inputs!Y413,"")</f>
        <v/>
      </c>
      <c r="H414" s="1049" t="str">
        <f t="shared" si="30"/>
        <v/>
      </c>
      <c r="I414" s="1050" t="str">
        <f t="shared" si="31"/>
        <v/>
      </c>
      <c r="J414" s="1050" t="str">
        <f t="shared" si="32"/>
        <v/>
      </c>
      <c r="K414" s="1051" t="str">
        <f t="shared" si="33"/>
        <v/>
      </c>
      <c r="L414" s="932"/>
      <c r="M414" s="1048" t="str">
        <f t="shared" si="34"/>
        <v/>
      </c>
    </row>
    <row r="415" spans="1:13" x14ac:dyDescent="0.25">
      <c r="A415" s="772" t="str">
        <f>IF(Inputs!T414&lt;&gt;"",Inputs!T414,"")</f>
        <v/>
      </c>
      <c r="B415" s="772" t="str">
        <f>IF(Inputs!U414&lt;&gt;"",Inputs!U414,"")</f>
        <v/>
      </c>
      <c r="C415" s="772" t="str">
        <f>IF(Inputs!V414&lt;&gt;"",Inputs!V414,"")</f>
        <v/>
      </c>
      <c r="D415" s="773" t="str">
        <f>IF(Inputs!W414&lt;&gt;"",Inputs!W414,"")</f>
        <v/>
      </c>
      <c r="E415" s="774" t="str">
        <f>IF(Inputs!X414&lt;&gt;"",Inputs!X414,"")</f>
        <v/>
      </c>
      <c r="F415" s="775" t="str">
        <f>IF(B415&lt;&gt;"",IF(Inputs!Z414&lt;&gt;"",Inputs!Z414,0),"")</f>
        <v/>
      </c>
      <c r="G415" s="772" t="str">
        <f>IF(Inputs!Y414&lt;&gt;"",Inputs!Y414,"")</f>
        <v/>
      </c>
      <c r="H415" s="1049" t="str">
        <f t="shared" si="30"/>
        <v/>
      </c>
      <c r="I415" s="1050" t="str">
        <f t="shared" si="31"/>
        <v/>
      </c>
      <c r="J415" s="1050" t="str">
        <f t="shared" si="32"/>
        <v/>
      </c>
      <c r="K415" s="1051" t="str">
        <f t="shared" si="33"/>
        <v/>
      </c>
      <c r="L415" s="932"/>
      <c r="M415" s="1048" t="str">
        <f t="shared" si="34"/>
        <v/>
      </c>
    </row>
    <row r="416" spans="1:13" x14ac:dyDescent="0.25">
      <c r="A416" s="772" t="str">
        <f>IF(Inputs!T415&lt;&gt;"",Inputs!T415,"")</f>
        <v/>
      </c>
      <c r="B416" s="772" t="str">
        <f>IF(Inputs!U415&lt;&gt;"",Inputs!U415,"")</f>
        <v/>
      </c>
      <c r="C416" s="772" t="str">
        <f>IF(Inputs!V415&lt;&gt;"",Inputs!V415,"")</f>
        <v/>
      </c>
      <c r="D416" s="773" t="str">
        <f>IF(Inputs!W415&lt;&gt;"",Inputs!W415,"")</f>
        <v/>
      </c>
      <c r="E416" s="774" t="str">
        <f>IF(Inputs!X415&lt;&gt;"",Inputs!X415,"")</f>
        <v/>
      </c>
      <c r="F416" s="775" t="str">
        <f>IF(B416&lt;&gt;"",IF(Inputs!Z415&lt;&gt;"",Inputs!Z415,0),"")</f>
        <v/>
      </c>
      <c r="G416" s="772" t="str">
        <f>IF(Inputs!Y415&lt;&gt;"",Inputs!Y415,"")</f>
        <v/>
      </c>
      <c r="H416" s="1049" t="str">
        <f t="shared" si="30"/>
        <v/>
      </c>
      <c r="I416" s="1050" t="str">
        <f t="shared" si="31"/>
        <v/>
      </c>
      <c r="J416" s="1050" t="str">
        <f t="shared" si="32"/>
        <v/>
      </c>
      <c r="K416" s="1051" t="str">
        <f t="shared" si="33"/>
        <v/>
      </c>
      <c r="L416" s="932"/>
      <c r="M416" s="1048" t="str">
        <f t="shared" si="34"/>
        <v/>
      </c>
    </row>
    <row r="417" spans="1:13" x14ac:dyDescent="0.25">
      <c r="A417" s="772" t="str">
        <f>IF(Inputs!T416&lt;&gt;"",Inputs!T416,"")</f>
        <v/>
      </c>
      <c r="B417" s="772" t="str">
        <f>IF(Inputs!U416&lt;&gt;"",Inputs!U416,"")</f>
        <v/>
      </c>
      <c r="C417" s="772" t="str">
        <f>IF(Inputs!V416&lt;&gt;"",Inputs!V416,"")</f>
        <v/>
      </c>
      <c r="D417" s="773" t="str">
        <f>IF(Inputs!W416&lt;&gt;"",Inputs!W416,"")</f>
        <v/>
      </c>
      <c r="E417" s="774" t="str">
        <f>IF(Inputs!X416&lt;&gt;"",Inputs!X416,"")</f>
        <v/>
      </c>
      <c r="F417" s="775" t="str">
        <f>IF(B417&lt;&gt;"",IF(Inputs!Z416&lt;&gt;"",Inputs!Z416,0),"")</f>
        <v/>
      </c>
      <c r="G417" s="772" t="str">
        <f>IF(Inputs!Y416&lt;&gt;"",Inputs!Y416,"")</f>
        <v/>
      </c>
      <c r="H417" s="1049" t="str">
        <f t="shared" si="30"/>
        <v/>
      </c>
      <c r="I417" s="1050" t="str">
        <f t="shared" si="31"/>
        <v/>
      </c>
      <c r="J417" s="1050" t="str">
        <f t="shared" si="32"/>
        <v/>
      </c>
      <c r="K417" s="1051" t="str">
        <f t="shared" si="33"/>
        <v/>
      </c>
      <c r="L417" s="932"/>
      <c r="M417" s="1048" t="str">
        <f t="shared" si="34"/>
        <v/>
      </c>
    </row>
    <row r="418" spans="1:13" x14ac:dyDescent="0.25">
      <c r="A418" s="772" t="str">
        <f>IF(Inputs!T417&lt;&gt;"",Inputs!T417,"")</f>
        <v/>
      </c>
      <c r="B418" s="772" t="str">
        <f>IF(Inputs!U417&lt;&gt;"",Inputs!U417,"")</f>
        <v/>
      </c>
      <c r="C418" s="772" t="str">
        <f>IF(Inputs!V417&lt;&gt;"",Inputs!V417,"")</f>
        <v/>
      </c>
      <c r="D418" s="773" t="str">
        <f>IF(Inputs!W417&lt;&gt;"",Inputs!W417,"")</f>
        <v/>
      </c>
      <c r="E418" s="774" t="str">
        <f>IF(Inputs!X417&lt;&gt;"",Inputs!X417,"")</f>
        <v/>
      </c>
      <c r="F418" s="775" t="str">
        <f>IF(B418&lt;&gt;"",IF(Inputs!Z417&lt;&gt;"",Inputs!Z417,0),"")</f>
        <v/>
      </c>
      <c r="G418" s="772" t="str">
        <f>IF(Inputs!Y417&lt;&gt;"",Inputs!Y417,"")</f>
        <v/>
      </c>
      <c r="H418" s="1049" t="str">
        <f t="shared" si="30"/>
        <v/>
      </c>
      <c r="I418" s="1050" t="str">
        <f t="shared" si="31"/>
        <v/>
      </c>
      <c r="J418" s="1050" t="str">
        <f t="shared" si="32"/>
        <v/>
      </c>
      <c r="K418" s="1051" t="str">
        <f t="shared" si="33"/>
        <v/>
      </c>
      <c r="L418" s="932"/>
      <c r="M418" s="1048" t="str">
        <f t="shared" si="34"/>
        <v/>
      </c>
    </row>
    <row r="419" spans="1:13" x14ac:dyDescent="0.25">
      <c r="A419" s="772" t="str">
        <f>IF(Inputs!T418&lt;&gt;"",Inputs!T418,"")</f>
        <v/>
      </c>
      <c r="B419" s="772" t="str">
        <f>IF(Inputs!U418&lt;&gt;"",Inputs!U418,"")</f>
        <v/>
      </c>
      <c r="C419" s="772" t="str">
        <f>IF(Inputs!V418&lt;&gt;"",Inputs!V418,"")</f>
        <v/>
      </c>
      <c r="D419" s="773" t="str">
        <f>IF(Inputs!W418&lt;&gt;"",Inputs!W418,"")</f>
        <v/>
      </c>
      <c r="E419" s="774" t="str">
        <f>IF(Inputs!X418&lt;&gt;"",Inputs!X418,"")</f>
        <v/>
      </c>
      <c r="F419" s="775" t="str">
        <f>IF(B419&lt;&gt;"",IF(Inputs!Z418&lt;&gt;"",Inputs!Z418,0),"")</f>
        <v/>
      </c>
      <c r="G419" s="772" t="str">
        <f>IF(Inputs!Y418&lt;&gt;"",Inputs!Y418,"")</f>
        <v/>
      </c>
      <c r="H419" s="1049" t="str">
        <f t="shared" si="30"/>
        <v/>
      </c>
      <c r="I419" s="1050" t="str">
        <f t="shared" si="31"/>
        <v/>
      </c>
      <c r="J419" s="1050" t="str">
        <f t="shared" si="32"/>
        <v/>
      </c>
      <c r="K419" s="1051" t="str">
        <f t="shared" si="33"/>
        <v/>
      </c>
      <c r="L419" s="932"/>
      <c r="M419" s="1048" t="str">
        <f t="shared" si="34"/>
        <v/>
      </c>
    </row>
    <row r="420" spans="1:13" x14ac:dyDescent="0.25">
      <c r="A420" s="772" t="str">
        <f>IF(Inputs!T419&lt;&gt;"",Inputs!T419,"")</f>
        <v/>
      </c>
      <c r="B420" s="772" t="str">
        <f>IF(Inputs!U419&lt;&gt;"",Inputs!U419,"")</f>
        <v/>
      </c>
      <c r="C420" s="772" t="str">
        <f>IF(Inputs!V419&lt;&gt;"",Inputs!V419,"")</f>
        <v/>
      </c>
      <c r="D420" s="773" t="str">
        <f>IF(Inputs!W419&lt;&gt;"",Inputs!W419,"")</f>
        <v/>
      </c>
      <c r="E420" s="774" t="str">
        <f>IF(Inputs!X419&lt;&gt;"",Inputs!X419,"")</f>
        <v/>
      </c>
      <c r="F420" s="775" t="str">
        <f>IF(B420&lt;&gt;"",IF(Inputs!Z419&lt;&gt;"",Inputs!Z419,0),"")</f>
        <v/>
      </c>
      <c r="G420" s="772" t="str">
        <f>IF(Inputs!Y419&lt;&gt;"",Inputs!Y419,"")</f>
        <v/>
      </c>
      <c r="H420" s="1049" t="str">
        <f t="shared" si="30"/>
        <v/>
      </c>
      <c r="I420" s="1050" t="str">
        <f t="shared" si="31"/>
        <v/>
      </c>
      <c r="J420" s="1050" t="str">
        <f t="shared" si="32"/>
        <v/>
      </c>
      <c r="K420" s="1051" t="str">
        <f t="shared" si="33"/>
        <v/>
      </c>
      <c r="L420" s="932"/>
      <c r="M420" s="1048" t="str">
        <f t="shared" si="34"/>
        <v/>
      </c>
    </row>
    <row r="421" spans="1:13" x14ac:dyDescent="0.25">
      <c r="A421" s="772" t="str">
        <f>IF(Inputs!T420&lt;&gt;"",Inputs!T420,"")</f>
        <v/>
      </c>
      <c r="B421" s="772" t="str">
        <f>IF(Inputs!U420&lt;&gt;"",Inputs!U420,"")</f>
        <v/>
      </c>
      <c r="C421" s="772" t="str">
        <f>IF(Inputs!V420&lt;&gt;"",Inputs!V420,"")</f>
        <v/>
      </c>
      <c r="D421" s="773" t="str">
        <f>IF(Inputs!W420&lt;&gt;"",Inputs!W420,"")</f>
        <v/>
      </c>
      <c r="E421" s="774" t="str">
        <f>IF(Inputs!X420&lt;&gt;"",Inputs!X420,"")</f>
        <v/>
      </c>
      <c r="F421" s="775" t="str">
        <f>IF(B421&lt;&gt;"",IF(Inputs!Z420&lt;&gt;"",Inputs!Z420,0),"")</f>
        <v/>
      </c>
      <c r="G421" s="772" t="str">
        <f>IF(Inputs!Y420&lt;&gt;"",Inputs!Y420,"")</f>
        <v/>
      </c>
      <c r="H421" s="1049" t="str">
        <f t="shared" si="30"/>
        <v/>
      </c>
      <c r="I421" s="1050" t="str">
        <f t="shared" si="31"/>
        <v/>
      </c>
      <c r="J421" s="1050" t="str">
        <f t="shared" si="32"/>
        <v/>
      </c>
      <c r="K421" s="1051" t="str">
        <f t="shared" si="33"/>
        <v/>
      </c>
      <c r="L421" s="932"/>
      <c r="M421" s="1048" t="str">
        <f t="shared" si="34"/>
        <v/>
      </c>
    </row>
    <row r="422" spans="1:13" x14ac:dyDescent="0.25">
      <c r="A422" s="772" t="str">
        <f>IF(Inputs!T421&lt;&gt;"",Inputs!T421,"")</f>
        <v/>
      </c>
      <c r="B422" s="772" t="str">
        <f>IF(Inputs!U421&lt;&gt;"",Inputs!U421,"")</f>
        <v/>
      </c>
      <c r="C422" s="772" t="str">
        <f>IF(Inputs!V421&lt;&gt;"",Inputs!V421,"")</f>
        <v/>
      </c>
      <c r="D422" s="773" t="str">
        <f>IF(Inputs!W421&lt;&gt;"",Inputs!W421,"")</f>
        <v/>
      </c>
      <c r="E422" s="774" t="str">
        <f>IF(Inputs!X421&lt;&gt;"",Inputs!X421,"")</f>
        <v/>
      </c>
      <c r="F422" s="775" t="str">
        <f>IF(B422&lt;&gt;"",IF(Inputs!Z421&lt;&gt;"",Inputs!Z421,0),"")</f>
        <v/>
      </c>
      <c r="G422" s="772" t="str">
        <f>IF(Inputs!Y421&lt;&gt;"",Inputs!Y421,"")</f>
        <v/>
      </c>
      <c r="H422" s="1049" t="str">
        <f t="shared" si="30"/>
        <v/>
      </c>
      <c r="I422" s="1050" t="str">
        <f t="shared" si="31"/>
        <v/>
      </c>
      <c r="J422" s="1050" t="str">
        <f t="shared" si="32"/>
        <v/>
      </c>
      <c r="K422" s="1051" t="str">
        <f t="shared" si="33"/>
        <v/>
      </c>
      <c r="L422" s="932"/>
      <c r="M422" s="1048" t="str">
        <f t="shared" si="34"/>
        <v/>
      </c>
    </row>
    <row r="423" spans="1:13" x14ac:dyDescent="0.25">
      <c r="A423" s="772" t="str">
        <f>IF(Inputs!T422&lt;&gt;"",Inputs!T422,"")</f>
        <v/>
      </c>
      <c r="B423" s="772" t="str">
        <f>IF(Inputs!U422&lt;&gt;"",Inputs!U422,"")</f>
        <v/>
      </c>
      <c r="C423" s="772" t="str">
        <f>IF(Inputs!V422&lt;&gt;"",Inputs!V422,"")</f>
        <v/>
      </c>
      <c r="D423" s="773" t="str">
        <f>IF(Inputs!W422&lt;&gt;"",Inputs!W422,"")</f>
        <v/>
      </c>
      <c r="E423" s="774" t="str">
        <f>IF(Inputs!X422&lt;&gt;"",Inputs!X422,"")</f>
        <v/>
      </c>
      <c r="F423" s="775" t="str">
        <f>IF(B423&lt;&gt;"",IF(Inputs!Z422&lt;&gt;"",Inputs!Z422,0),"")</f>
        <v/>
      </c>
      <c r="G423" s="772" t="str">
        <f>IF(Inputs!Y422&lt;&gt;"",Inputs!Y422,"")</f>
        <v/>
      </c>
      <c r="H423" s="1049" t="str">
        <f t="shared" si="30"/>
        <v/>
      </c>
      <c r="I423" s="1050" t="str">
        <f t="shared" si="31"/>
        <v/>
      </c>
      <c r="J423" s="1050" t="str">
        <f t="shared" si="32"/>
        <v/>
      </c>
      <c r="K423" s="1051" t="str">
        <f t="shared" si="33"/>
        <v/>
      </c>
      <c r="L423" s="932"/>
      <c r="M423" s="1048" t="str">
        <f t="shared" si="34"/>
        <v/>
      </c>
    </row>
    <row r="424" spans="1:13" x14ac:dyDescent="0.25">
      <c r="A424" s="772" t="str">
        <f>IF(Inputs!T423&lt;&gt;"",Inputs!T423,"")</f>
        <v/>
      </c>
      <c r="B424" s="772" t="str">
        <f>IF(Inputs!U423&lt;&gt;"",Inputs!U423,"")</f>
        <v/>
      </c>
      <c r="C424" s="772" t="str">
        <f>IF(Inputs!V423&lt;&gt;"",Inputs!V423,"")</f>
        <v/>
      </c>
      <c r="D424" s="773" t="str">
        <f>IF(Inputs!W423&lt;&gt;"",Inputs!W423,"")</f>
        <v/>
      </c>
      <c r="E424" s="774" t="str">
        <f>IF(Inputs!X423&lt;&gt;"",Inputs!X423,"")</f>
        <v/>
      </c>
      <c r="F424" s="775" t="str">
        <f>IF(B424&lt;&gt;"",IF(Inputs!Z423&lt;&gt;"",Inputs!Z423,0),"")</f>
        <v/>
      </c>
      <c r="G424" s="772" t="str">
        <f>IF(Inputs!Y423&lt;&gt;"",Inputs!Y423,"")</f>
        <v/>
      </c>
      <c r="H424" s="1049" t="str">
        <f t="shared" si="30"/>
        <v/>
      </c>
      <c r="I424" s="1050" t="str">
        <f t="shared" si="31"/>
        <v/>
      </c>
      <c r="J424" s="1050" t="str">
        <f t="shared" si="32"/>
        <v/>
      </c>
      <c r="K424" s="1051" t="str">
        <f t="shared" si="33"/>
        <v/>
      </c>
      <c r="L424" s="932"/>
      <c r="M424" s="1048" t="str">
        <f t="shared" si="34"/>
        <v/>
      </c>
    </row>
    <row r="425" spans="1:13" x14ac:dyDescent="0.25">
      <c r="A425" s="772" t="str">
        <f>IF(Inputs!T424&lt;&gt;"",Inputs!T424,"")</f>
        <v/>
      </c>
      <c r="B425" s="772" t="str">
        <f>IF(Inputs!U424&lt;&gt;"",Inputs!U424,"")</f>
        <v/>
      </c>
      <c r="C425" s="772" t="str">
        <f>IF(Inputs!V424&lt;&gt;"",Inputs!V424,"")</f>
        <v/>
      </c>
      <c r="D425" s="773" t="str">
        <f>IF(Inputs!W424&lt;&gt;"",Inputs!W424,"")</f>
        <v/>
      </c>
      <c r="E425" s="774" t="str">
        <f>IF(Inputs!X424&lt;&gt;"",Inputs!X424,"")</f>
        <v/>
      </c>
      <c r="F425" s="775" t="str">
        <f>IF(B425&lt;&gt;"",IF(Inputs!Z424&lt;&gt;"",Inputs!Z424,0),"")</f>
        <v/>
      </c>
      <c r="G425" s="772" t="str">
        <f>IF(Inputs!Y424&lt;&gt;"",Inputs!Y424,"")</f>
        <v/>
      </c>
      <c r="H425" s="1049" t="str">
        <f t="shared" si="30"/>
        <v/>
      </c>
      <c r="I425" s="1050" t="str">
        <f t="shared" si="31"/>
        <v/>
      </c>
      <c r="J425" s="1050" t="str">
        <f t="shared" si="32"/>
        <v/>
      </c>
      <c r="K425" s="1051" t="str">
        <f t="shared" si="33"/>
        <v/>
      </c>
      <c r="L425" s="932"/>
      <c r="M425" s="1048" t="str">
        <f t="shared" si="34"/>
        <v/>
      </c>
    </row>
    <row r="426" spans="1:13" x14ac:dyDescent="0.25">
      <c r="A426" s="772" t="str">
        <f>IF(Inputs!T425&lt;&gt;"",Inputs!T425,"")</f>
        <v/>
      </c>
      <c r="B426" s="772" t="str">
        <f>IF(Inputs!U425&lt;&gt;"",Inputs!U425,"")</f>
        <v/>
      </c>
      <c r="C426" s="772" t="str">
        <f>IF(Inputs!V425&lt;&gt;"",Inputs!V425,"")</f>
        <v/>
      </c>
      <c r="D426" s="773" t="str">
        <f>IF(Inputs!W425&lt;&gt;"",Inputs!W425,"")</f>
        <v/>
      </c>
      <c r="E426" s="774" t="str">
        <f>IF(Inputs!X425&lt;&gt;"",Inputs!X425,"")</f>
        <v/>
      </c>
      <c r="F426" s="775" t="str">
        <f>IF(B426&lt;&gt;"",IF(Inputs!Z425&lt;&gt;"",Inputs!Z425,0),"")</f>
        <v/>
      </c>
      <c r="G426" s="772" t="str">
        <f>IF(Inputs!Y425&lt;&gt;"",Inputs!Y425,"")</f>
        <v/>
      </c>
      <c r="H426" s="1049" t="str">
        <f t="shared" si="30"/>
        <v/>
      </c>
      <c r="I426" s="1050" t="str">
        <f t="shared" si="31"/>
        <v/>
      </c>
      <c r="J426" s="1050" t="str">
        <f t="shared" si="32"/>
        <v/>
      </c>
      <c r="K426" s="1051" t="str">
        <f t="shared" si="33"/>
        <v/>
      </c>
      <c r="L426" s="932"/>
      <c r="M426" s="1048" t="str">
        <f t="shared" si="34"/>
        <v/>
      </c>
    </row>
    <row r="427" spans="1:13" x14ac:dyDescent="0.25">
      <c r="A427" s="772" t="str">
        <f>IF(Inputs!T426&lt;&gt;"",Inputs!T426,"")</f>
        <v/>
      </c>
      <c r="B427" s="772" t="str">
        <f>IF(Inputs!U426&lt;&gt;"",Inputs!U426,"")</f>
        <v/>
      </c>
      <c r="C427" s="772" t="str">
        <f>IF(Inputs!V426&lt;&gt;"",Inputs!V426,"")</f>
        <v/>
      </c>
      <c r="D427" s="773" t="str">
        <f>IF(Inputs!W426&lt;&gt;"",Inputs!W426,"")</f>
        <v/>
      </c>
      <c r="E427" s="774" t="str">
        <f>IF(Inputs!X426&lt;&gt;"",Inputs!X426,"")</f>
        <v/>
      </c>
      <c r="F427" s="775" t="str">
        <f>IF(B427&lt;&gt;"",IF(Inputs!Z426&lt;&gt;"",Inputs!Z426,0),"")</f>
        <v/>
      </c>
      <c r="G427" s="772" t="str">
        <f>IF(Inputs!Y426&lt;&gt;"",Inputs!Y426,"")</f>
        <v/>
      </c>
      <c r="H427" s="1049" t="str">
        <f t="shared" si="30"/>
        <v/>
      </c>
      <c r="I427" s="1050" t="str">
        <f t="shared" si="31"/>
        <v/>
      </c>
      <c r="J427" s="1050" t="str">
        <f t="shared" si="32"/>
        <v/>
      </c>
      <c r="K427" s="1051" t="str">
        <f t="shared" si="33"/>
        <v/>
      </c>
      <c r="L427" s="932"/>
      <c r="M427" s="1048" t="str">
        <f t="shared" si="34"/>
        <v/>
      </c>
    </row>
    <row r="428" spans="1:13" x14ac:dyDescent="0.25">
      <c r="A428" s="772" t="str">
        <f>IF(Inputs!T427&lt;&gt;"",Inputs!T427,"")</f>
        <v/>
      </c>
      <c r="B428" s="772" t="str">
        <f>IF(Inputs!U427&lt;&gt;"",Inputs!U427,"")</f>
        <v/>
      </c>
      <c r="C428" s="772" t="str">
        <f>IF(Inputs!V427&lt;&gt;"",Inputs!V427,"")</f>
        <v/>
      </c>
      <c r="D428" s="773" t="str">
        <f>IF(Inputs!W427&lt;&gt;"",Inputs!W427,"")</f>
        <v/>
      </c>
      <c r="E428" s="774" t="str">
        <f>IF(Inputs!X427&lt;&gt;"",Inputs!X427,"")</f>
        <v/>
      </c>
      <c r="F428" s="775" t="str">
        <f>IF(B428&lt;&gt;"",IF(Inputs!Z427&lt;&gt;"",Inputs!Z427,0),"")</f>
        <v/>
      </c>
      <c r="G428" s="772" t="str">
        <f>IF(Inputs!Y427&lt;&gt;"",Inputs!Y427,"")</f>
        <v/>
      </c>
      <c r="H428" s="1049" t="str">
        <f t="shared" si="30"/>
        <v/>
      </c>
      <c r="I428" s="1050" t="str">
        <f t="shared" si="31"/>
        <v/>
      </c>
      <c r="J428" s="1050" t="str">
        <f t="shared" si="32"/>
        <v/>
      </c>
      <c r="K428" s="1051" t="str">
        <f t="shared" si="33"/>
        <v/>
      </c>
      <c r="L428" s="932"/>
      <c r="M428" s="1048" t="str">
        <f t="shared" si="34"/>
        <v/>
      </c>
    </row>
    <row r="429" spans="1:13" x14ac:dyDescent="0.25">
      <c r="A429" s="772" t="str">
        <f>IF(Inputs!T428&lt;&gt;"",Inputs!T428,"")</f>
        <v/>
      </c>
      <c r="B429" s="772" t="str">
        <f>IF(Inputs!U428&lt;&gt;"",Inputs!U428,"")</f>
        <v/>
      </c>
      <c r="C429" s="772" t="str">
        <f>IF(Inputs!V428&lt;&gt;"",Inputs!V428,"")</f>
        <v/>
      </c>
      <c r="D429" s="773" t="str">
        <f>IF(Inputs!W428&lt;&gt;"",Inputs!W428,"")</f>
        <v/>
      </c>
      <c r="E429" s="774" t="str">
        <f>IF(Inputs!X428&lt;&gt;"",Inputs!X428,"")</f>
        <v/>
      </c>
      <c r="F429" s="775" t="str">
        <f>IF(B429&lt;&gt;"",IF(Inputs!Z428&lt;&gt;"",Inputs!Z428,0),"")</f>
        <v/>
      </c>
      <c r="G429" s="772" t="str">
        <f>IF(Inputs!Y428&lt;&gt;"",Inputs!Y428,"")</f>
        <v/>
      </c>
      <c r="H429" s="1049" t="str">
        <f t="shared" si="30"/>
        <v/>
      </c>
      <c r="I429" s="1050" t="str">
        <f t="shared" si="31"/>
        <v/>
      </c>
      <c r="J429" s="1050" t="str">
        <f t="shared" si="32"/>
        <v/>
      </c>
      <c r="K429" s="1051" t="str">
        <f t="shared" si="33"/>
        <v/>
      </c>
      <c r="L429" s="932"/>
      <c r="M429" s="1048" t="str">
        <f t="shared" si="34"/>
        <v/>
      </c>
    </row>
    <row r="430" spans="1:13" x14ac:dyDescent="0.25">
      <c r="A430" s="772" t="str">
        <f>IF(Inputs!T429&lt;&gt;"",Inputs!T429,"")</f>
        <v/>
      </c>
      <c r="B430" s="772" t="str">
        <f>IF(Inputs!U429&lt;&gt;"",Inputs!U429,"")</f>
        <v/>
      </c>
      <c r="C430" s="772" t="str">
        <f>IF(Inputs!V429&lt;&gt;"",Inputs!V429,"")</f>
        <v/>
      </c>
      <c r="D430" s="773" t="str">
        <f>IF(Inputs!W429&lt;&gt;"",Inputs!W429,"")</f>
        <v/>
      </c>
      <c r="E430" s="774" t="str">
        <f>IF(Inputs!X429&lt;&gt;"",Inputs!X429,"")</f>
        <v/>
      </c>
      <c r="F430" s="775" t="str">
        <f>IF(B430&lt;&gt;"",IF(Inputs!Z429&lt;&gt;"",Inputs!Z429,0),"")</f>
        <v/>
      </c>
      <c r="G430" s="772" t="str">
        <f>IF(Inputs!Y429&lt;&gt;"",Inputs!Y429,"")</f>
        <v/>
      </c>
      <c r="H430" s="1049" t="str">
        <f t="shared" si="30"/>
        <v/>
      </c>
      <c r="I430" s="1050" t="str">
        <f t="shared" si="31"/>
        <v/>
      </c>
      <c r="J430" s="1050" t="str">
        <f t="shared" si="32"/>
        <v/>
      </c>
      <c r="K430" s="1051" t="str">
        <f t="shared" si="33"/>
        <v/>
      </c>
      <c r="L430" s="932"/>
      <c r="M430" s="1048" t="str">
        <f t="shared" si="34"/>
        <v/>
      </c>
    </row>
    <row r="431" spans="1:13" x14ac:dyDescent="0.25">
      <c r="A431" s="772" t="str">
        <f>IF(Inputs!T430&lt;&gt;"",Inputs!T430,"")</f>
        <v/>
      </c>
      <c r="B431" s="772" t="str">
        <f>IF(Inputs!U430&lt;&gt;"",Inputs!U430,"")</f>
        <v/>
      </c>
      <c r="C431" s="772" t="str">
        <f>IF(Inputs!V430&lt;&gt;"",Inputs!V430,"")</f>
        <v/>
      </c>
      <c r="D431" s="773" t="str">
        <f>IF(Inputs!W430&lt;&gt;"",Inputs!W430,"")</f>
        <v/>
      </c>
      <c r="E431" s="774" t="str">
        <f>IF(Inputs!X430&lt;&gt;"",Inputs!X430,"")</f>
        <v/>
      </c>
      <c r="F431" s="775" t="str">
        <f>IF(B431&lt;&gt;"",IF(Inputs!Z430&lt;&gt;"",Inputs!Z430,0),"")</f>
        <v/>
      </c>
      <c r="G431" s="772" t="str">
        <f>IF(Inputs!Y430&lt;&gt;"",Inputs!Y430,"")</f>
        <v/>
      </c>
      <c r="H431" s="1049" t="str">
        <f t="shared" si="30"/>
        <v/>
      </c>
      <c r="I431" s="1050" t="str">
        <f t="shared" si="31"/>
        <v/>
      </c>
      <c r="J431" s="1050" t="str">
        <f t="shared" si="32"/>
        <v/>
      </c>
      <c r="K431" s="1051" t="str">
        <f t="shared" si="33"/>
        <v/>
      </c>
      <c r="L431" s="932"/>
      <c r="M431" s="1048" t="str">
        <f t="shared" si="34"/>
        <v/>
      </c>
    </row>
    <row r="432" spans="1:13" x14ac:dyDescent="0.25">
      <c r="A432" s="772" t="str">
        <f>IF(Inputs!T431&lt;&gt;"",Inputs!T431,"")</f>
        <v/>
      </c>
      <c r="B432" s="772" t="str">
        <f>IF(Inputs!U431&lt;&gt;"",Inputs!U431,"")</f>
        <v/>
      </c>
      <c r="C432" s="772" t="str">
        <f>IF(Inputs!V431&lt;&gt;"",Inputs!V431,"")</f>
        <v/>
      </c>
      <c r="D432" s="773" t="str">
        <f>IF(Inputs!W431&lt;&gt;"",Inputs!W431,"")</f>
        <v/>
      </c>
      <c r="E432" s="774" t="str">
        <f>IF(Inputs!X431&lt;&gt;"",Inputs!X431,"")</f>
        <v/>
      </c>
      <c r="F432" s="775" t="str">
        <f>IF(B432&lt;&gt;"",IF(Inputs!Z431&lt;&gt;"",Inputs!Z431,0),"")</f>
        <v/>
      </c>
      <c r="G432" s="772" t="str">
        <f>IF(Inputs!Y431&lt;&gt;"",Inputs!Y431,"")</f>
        <v/>
      </c>
      <c r="H432" s="1049" t="str">
        <f t="shared" si="30"/>
        <v/>
      </c>
      <c r="I432" s="1050" t="str">
        <f t="shared" si="31"/>
        <v/>
      </c>
      <c r="J432" s="1050" t="str">
        <f t="shared" si="32"/>
        <v/>
      </c>
      <c r="K432" s="1051" t="str">
        <f t="shared" si="33"/>
        <v/>
      </c>
      <c r="L432" s="932"/>
      <c r="M432" s="1048" t="str">
        <f t="shared" si="34"/>
        <v/>
      </c>
    </row>
    <row r="433" spans="1:13" x14ac:dyDescent="0.25">
      <c r="A433" s="772" t="str">
        <f>IF(Inputs!T432&lt;&gt;"",Inputs!T432,"")</f>
        <v/>
      </c>
      <c r="B433" s="772" t="str">
        <f>IF(Inputs!U432&lt;&gt;"",Inputs!U432,"")</f>
        <v/>
      </c>
      <c r="C433" s="772" t="str">
        <f>IF(Inputs!V432&lt;&gt;"",Inputs!V432,"")</f>
        <v/>
      </c>
      <c r="D433" s="773" t="str">
        <f>IF(Inputs!W432&lt;&gt;"",Inputs!W432,"")</f>
        <v/>
      </c>
      <c r="E433" s="774" t="str">
        <f>IF(Inputs!X432&lt;&gt;"",Inputs!X432,"")</f>
        <v/>
      </c>
      <c r="F433" s="775" t="str">
        <f>IF(B433&lt;&gt;"",IF(Inputs!Z432&lt;&gt;"",Inputs!Z432,0),"")</f>
        <v/>
      </c>
      <c r="G433" s="772" t="str">
        <f>IF(Inputs!Y432&lt;&gt;"",Inputs!Y432,"")</f>
        <v/>
      </c>
      <c r="H433" s="1049" t="str">
        <f t="shared" si="30"/>
        <v/>
      </c>
      <c r="I433" s="1050" t="str">
        <f t="shared" si="31"/>
        <v/>
      </c>
      <c r="J433" s="1050" t="str">
        <f t="shared" si="32"/>
        <v/>
      </c>
      <c r="K433" s="1051" t="str">
        <f t="shared" si="33"/>
        <v/>
      </c>
      <c r="L433" s="932"/>
      <c r="M433" s="1048" t="str">
        <f t="shared" si="34"/>
        <v/>
      </c>
    </row>
    <row r="434" spans="1:13" x14ac:dyDescent="0.25">
      <c r="A434" s="772" t="str">
        <f>IF(Inputs!T433&lt;&gt;"",Inputs!T433,"")</f>
        <v/>
      </c>
      <c r="B434" s="772" t="str">
        <f>IF(Inputs!U433&lt;&gt;"",Inputs!U433,"")</f>
        <v/>
      </c>
      <c r="C434" s="772" t="str">
        <f>IF(Inputs!V433&lt;&gt;"",Inputs!V433,"")</f>
        <v/>
      </c>
      <c r="D434" s="773" t="str">
        <f>IF(Inputs!W433&lt;&gt;"",Inputs!W433,"")</f>
        <v/>
      </c>
      <c r="E434" s="774" t="str">
        <f>IF(Inputs!X433&lt;&gt;"",Inputs!X433,"")</f>
        <v/>
      </c>
      <c r="F434" s="775" t="str">
        <f>IF(B434&lt;&gt;"",IF(Inputs!Z433&lt;&gt;"",Inputs!Z433,0),"")</f>
        <v/>
      </c>
      <c r="G434" s="772" t="str">
        <f>IF(Inputs!Y433&lt;&gt;"",Inputs!Y433,"")</f>
        <v/>
      </c>
      <c r="H434" s="1049" t="str">
        <f t="shared" si="30"/>
        <v/>
      </c>
      <c r="I434" s="1050" t="str">
        <f t="shared" si="31"/>
        <v/>
      </c>
      <c r="J434" s="1050" t="str">
        <f t="shared" si="32"/>
        <v/>
      </c>
      <c r="K434" s="1051" t="str">
        <f t="shared" si="33"/>
        <v/>
      </c>
      <c r="L434" s="932"/>
      <c r="M434" s="1048" t="str">
        <f t="shared" si="34"/>
        <v/>
      </c>
    </row>
    <row r="435" spans="1:13" x14ac:dyDescent="0.25">
      <c r="A435" s="772" t="str">
        <f>IF(Inputs!T434&lt;&gt;"",Inputs!T434,"")</f>
        <v/>
      </c>
      <c r="B435" s="772" t="str">
        <f>IF(Inputs!U434&lt;&gt;"",Inputs!U434,"")</f>
        <v/>
      </c>
      <c r="C435" s="772" t="str">
        <f>IF(Inputs!V434&lt;&gt;"",Inputs!V434,"")</f>
        <v/>
      </c>
      <c r="D435" s="773" t="str">
        <f>IF(Inputs!W434&lt;&gt;"",Inputs!W434,"")</f>
        <v/>
      </c>
      <c r="E435" s="774" t="str">
        <f>IF(Inputs!X434&lt;&gt;"",Inputs!X434,"")</f>
        <v/>
      </c>
      <c r="F435" s="775" t="str">
        <f>IF(B435&lt;&gt;"",IF(Inputs!Z434&lt;&gt;"",Inputs!Z434,0),"")</f>
        <v/>
      </c>
      <c r="G435" s="772" t="str">
        <f>IF(Inputs!Y434&lt;&gt;"",Inputs!Y434,"")</f>
        <v/>
      </c>
      <c r="H435" s="1049" t="str">
        <f t="shared" si="30"/>
        <v/>
      </c>
      <c r="I435" s="1050" t="str">
        <f t="shared" si="31"/>
        <v/>
      </c>
      <c r="J435" s="1050" t="str">
        <f t="shared" si="32"/>
        <v/>
      </c>
      <c r="K435" s="1051" t="str">
        <f t="shared" si="33"/>
        <v/>
      </c>
      <c r="L435" s="932"/>
      <c r="M435" s="1048" t="str">
        <f t="shared" si="34"/>
        <v/>
      </c>
    </row>
    <row r="436" spans="1:13" x14ac:dyDescent="0.25">
      <c r="A436" s="772" t="str">
        <f>IF(Inputs!T435&lt;&gt;"",Inputs!T435,"")</f>
        <v/>
      </c>
      <c r="B436" s="772" t="str">
        <f>IF(Inputs!U435&lt;&gt;"",Inputs!U435,"")</f>
        <v/>
      </c>
      <c r="C436" s="772" t="str">
        <f>IF(Inputs!V435&lt;&gt;"",Inputs!V435,"")</f>
        <v/>
      </c>
      <c r="D436" s="773" t="str">
        <f>IF(Inputs!W435&lt;&gt;"",Inputs!W435,"")</f>
        <v/>
      </c>
      <c r="E436" s="774" t="str">
        <f>IF(Inputs!X435&lt;&gt;"",Inputs!X435,"")</f>
        <v/>
      </c>
      <c r="F436" s="775" t="str">
        <f>IF(B436&lt;&gt;"",IF(Inputs!Z435&lt;&gt;"",Inputs!Z435,0),"")</f>
        <v/>
      </c>
      <c r="G436" s="772" t="str">
        <f>IF(Inputs!Y435&lt;&gt;"",Inputs!Y435,"")</f>
        <v/>
      </c>
      <c r="H436" s="1049" t="str">
        <f t="shared" si="30"/>
        <v/>
      </c>
      <c r="I436" s="1050" t="str">
        <f t="shared" si="31"/>
        <v/>
      </c>
      <c r="J436" s="1050" t="str">
        <f t="shared" si="32"/>
        <v/>
      </c>
      <c r="K436" s="1051" t="str">
        <f t="shared" si="33"/>
        <v/>
      </c>
      <c r="L436" s="932"/>
      <c r="M436" s="1048" t="str">
        <f t="shared" si="34"/>
        <v/>
      </c>
    </row>
    <row r="437" spans="1:13" x14ac:dyDescent="0.25">
      <c r="A437" s="772" t="str">
        <f>IF(Inputs!T436&lt;&gt;"",Inputs!T436,"")</f>
        <v/>
      </c>
      <c r="B437" s="772" t="str">
        <f>IF(Inputs!U436&lt;&gt;"",Inputs!U436,"")</f>
        <v/>
      </c>
      <c r="C437" s="772" t="str">
        <f>IF(Inputs!V436&lt;&gt;"",Inputs!V436,"")</f>
        <v/>
      </c>
      <c r="D437" s="773" t="str">
        <f>IF(Inputs!W436&lt;&gt;"",Inputs!W436,"")</f>
        <v/>
      </c>
      <c r="E437" s="774" t="str">
        <f>IF(Inputs!X436&lt;&gt;"",Inputs!X436,"")</f>
        <v/>
      </c>
      <c r="F437" s="775" t="str">
        <f>IF(B437&lt;&gt;"",IF(Inputs!Z436&lt;&gt;"",Inputs!Z436,0),"")</f>
        <v/>
      </c>
      <c r="G437" s="772" t="str">
        <f>IF(Inputs!Y436&lt;&gt;"",Inputs!Y436,"")</f>
        <v/>
      </c>
      <c r="H437" s="1049" t="str">
        <f t="shared" si="30"/>
        <v/>
      </c>
      <c r="I437" s="1050" t="str">
        <f t="shared" si="31"/>
        <v/>
      </c>
      <c r="J437" s="1050" t="str">
        <f t="shared" si="32"/>
        <v/>
      </c>
      <c r="K437" s="1051" t="str">
        <f t="shared" si="33"/>
        <v/>
      </c>
      <c r="L437" s="932"/>
      <c r="M437" s="1048" t="str">
        <f t="shared" si="34"/>
        <v/>
      </c>
    </row>
    <row r="438" spans="1:13" x14ac:dyDescent="0.25">
      <c r="A438" s="772" t="str">
        <f>IF(Inputs!T437&lt;&gt;"",Inputs!T437,"")</f>
        <v/>
      </c>
      <c r="B438" s="772" t="str">
        <f>IF(Inputs!U437&lt;&gt;"",Inputs!U437,"")</f>
        <v/>
      </c>
      <c r="C438" s="772" t="str">
        <f>IF(Inputs!V437&lt;&gt;"",Inputs!V437,"")</f>
        <v/>
      </c>
      <c r="D438" s="773" t="str">
        <f>IF(Inputs!W437&lt;&gt;"",Inputs!W437,"")</f>
        <v/>
      </c>
      <c r="E438" s="774" t="str">
        <f>IF(Inputs!X437&lt;&gt;"",Inputs!X437,"")</f>
        <v/>
      </c>
      <c r="F438" s="775" t="str">
        <f>IF(B438&lt;&gt;"",IF(Inputs!Z437&lt;&gt;"",Inputs!Z437,0),"")</f>
        <v/>
      </c>
      <c r="G438" s="772" t="str">
        <f>IF(Inputs!Y437&lt;&gt;"",Inputs!Y437,"")</f>
        <v/>
      </c>
      <c r="H438" s="1049" t="str">
        <f t="shared" si="30"/>
        <v/>
      </c>
      <c r="I438" s="1050" t="str">
        <f t="shared" si="31"/>
        <v/>
      </c>
      <c r="J438" s="1050" t="str">
        <f t="shared" si="32"/>
        <v/>
      </c>
      <c r="K438" s="1051" t="str">
        <f t="shared" si="33"/>
        <v/>
      </c>
      <c r="L438" s="932"/>
      <c r="M438" s="1048" t="str">
        <f t="shared" si="34"/>
        <v/>
      </c>
    </row>
    <row r="439" spans="1:13" x14ac:dyDescent="0.25">
      <c r="A439" s="772" t="str">
        <f>IF(Inputs!T438&lt;&gt;"",Inputs!T438,"")</f>
        <v/>
      </c>
      <c r="B439" s="772" t="str">
        <f>IF(Inputs!U438&lt;&gt;"",Inputs!U438,"")</f>
        <v/>
      </c>
      <c r="C439" s="772" t="str">
        <f>IF(Inputs!V438&lt;&gt;"",Inputs!V438,"")</f>
        <v/>
      </c>
      <c r="D439" s="773" t="str">
        <f>IF(Inputs!W438&lt;&gt;"",Inputs!W438,"")</f>
        <v/>
      </c>
      <c r="E439" s="774" t="str">
        <f>IF(Inputs!X438&lt;&gt;"",Inputs!X438,"")</f>
        <v/>
      </c>
      <c r="F439" s="775" t="str">
        <f>IF(B439&lt;&gt;"",IF(Inputs!Z438&lt;&gt;"",Inputs!Z438,0),"")</f>
        <v/>
      </c>
      <c r="G439" s="772" t="str">
        <f>IF(Inputs!Y438&lt;&gt;"",Inputs!Y438,"")</f>
        <v/>
      </c>
      <c r="H439" s="1049" t="str">
        <f t="shared" si="30"/>
        <v/>
      </c>
      <c r="I439" s="1050" t="str">
        <f t="shared" si="31"/>
        <v/>
      </c>
      <c r="J439" s="1050" t="str">
        <f t="shared" si="32"/>
        <v/>
      </c>
      <c r="K439" s="1051" t="str">
        <f t="shared" si="33"/>
        <v/>
      </c>
      <c r="L439" s="932"/>
      <c r="M439" s="1048" t="str">
        <f t="shared" si="34"/>
        <v/>
      </c>
    </row>
    <row r="440" spans="1:13" x14ac:dyDescent="0.25">
      <c r="A440" s="772" t="str">
        <f>IF(Inputs!T439&lt;&gt;"",Inputs!T439,"")</f>
        <v/>
      </c>
      <c r="B440" s="772" t="str">
        <f>IF(Inputs!U439&lt;&gt;"",Inputs!U439,"")</f>
        <v/>
      </c>
      <c r="C440" s="772" t="str">
        <f>IF(Inputs!V439&lt;&gt;"",Inputs!V439,"")</f>
        <v/>
      </c>
      <c r="D440" s="773" t="str">
        <f>IF(Inputs!W439&lt;&gt;"",Inputs!W439,"")</f>
        <v/>
      </c>
      <c r="E440" s="774" t="str">
        <f>IF(Inputs!X439&lt;&gt;"",Inputs!X439,"")</f>
        <v/>
      </c>
      <c r="F440" s="775" t="str">
        <f>IF(B440&lt;&gt;"",IF(Inputs!Z439&lt;&gt;"",Inputs!Z439,0),"")</f>
        <v/>
      </c>
      <c r="G440" s="772" t="str">
        <f>IF(Inputs!Y439&lt;&gt;"",Inputs!Y439,"")</f>
        <v/>
      </c>
      <c r="H440" s="1049" t="str">
        <f t="shared" si="30"/>
        <v/>
      </c>
      <c r="I440" s="1050" t="str">
        <f t="shared" si="31"/>
        <v/>
      </c>
      <c r="J440" s="1050" t="str">
        <f t="shared" si="32"/>
        <v/>
      </c>
      <c r="K440" s="1051" t="str">
        <f t="shared" si="33"/>
        <v/>
      </c>
      <c r="L440" s="932"/>
      <c r="M440" s="1048" t="str">
        <f t="shared" si="34"/>
        <v/>
      </c>
    </row>
    <row r="441" spans="1:13" x14ac:dyDescent="0.25">
      <c r="A441" s="772" t="str">
        <f>IF(Inputs!T440&lt;&gt;"",Inputs!T440,"")</f>
        <v/>
      </c>
      <c r="B441" s="772" t="str">
        <f>IF(Inputs!U440&lt;&gt;"",Inputs!U440,"")</f>
        <v/>
      </c>
      <c r="C441" s="772" t="str">
        <f>IF(Inputs!V440&lt;&gt;"",Inputs!V440,"")</f>
        <v/>
      </c>
      <c r="D441" s="773" t="str">
        <f>IF(Inputs!W440&lt;&gt;"",Inputs!W440,"")</f>
        <v/>
      </c>
      <c r="E441" s="774" t="str">
        <f>IF(Inputs!X440&lt;&gt;"",Inputs!X440,"")</f>
        <v/>
      </c>
      <c r="F441" s="775" t="str">
        <f>IF(B441&lt;&gt;"",IF(Inputs!Z440&lt;&gt;"",Inputs!Z440,0),"")</f>
        <v/>
      </c>
      <c r="G441" s="772" t="str">
        <f>IF(Inputs!Y440&lt;&gt;"",Inputs!Y440,"")</f>
        <v/>
      </c>
      <c r="H441" s="1049" t="str">
        <f t="shared" si="30"/>
        <v/>
      </c>
      <c r="I441" s="1050" t="str">
        <f t="shared" si="31"/>
        <v/>
      </c>
      <c r="J441" s="1050" t="str">
        <f t="shared" si="32"/>
        <v/>
      </c>
      <c r="K441" s="1051" t="str">
        <f t="shared" si="33"/>
        <v/>
      </c>
      <c r="L441" s="932"/>
      <c r="M441" s="1048" t="str">
        <f t="shared" si="34"/>
        <v/>
      </c>
    </row>
    <row r="442" spans="1:13" x14ac:dyDescent="0.25">
      <c r="A442" s="772" t="str">
        <f>IF(Inputs!T441&lt;&gt;"",Inputs!T441,"")</f>
        <v/>
      </c>
      <c r="B442" s="772" t="str">
        <f>IF(Inputs!U441&lt;&gt;"",Inputs!U441,"")</f>
        <v/>
      </c>
      <c r="C442" s="772" t="str">
        <f>IF(Inputs!V441&lt;&gt;"",Inputs!V441,"")</f>
        <v/>
      </c>
      <c r="D442" s="773" t="str">
        <f>IF(Inputs!W441&lt;&gt;"",Inputs!W441,"")</f>
        <v/>
      </c>
      <c r="E442" s="774" t="str">
        <f>IF(Inputs!X441&lt;&gt;"",Inputs!X441,"")</f>
        <v/>
      </c>
      <c r="F442" s="775" t="str">
        <f>IF(B442&lt;&gt;"",IF(Inputs!Z441&lt;&gt;"",Inputs!Z441,0),"")</f>
        <v/>
      </c>
      <c r="G442" s="772" t="str">
        <f>IF(Inputs!Y441&lt;&gt;"",Inputs!Y441,"")</f>
        <v/>
      </c>
      <c r="H442" s="1049" t="str">
        <f t="shared" si="30"/>
        <v/>
      </c>
      <c r="I442" s="1050" t="str">
        <f t="shared" si="31"/>
        <v/>
      </c>
      <c r="J442" s="1050" t="str">
        <f t="shared" si="32"/>
        <v/>
      </c>
      <c r="K442" s="1051" t="str">
        <f t="shared" si="33"/>
        <v/>
      </c>
      <c r="L442" s="932"/>
      <c r="M442" s="1048" t="str">
        <f t="shared" si="34"/>
        <v/>
      </c>
    </row>
    <row r="443" spans="1:13" x14ac:dyDescent="0.25">
      <c r="A443" s="772" t="str">
        <f>IF(Inputs!T442&lt;&gt;"",Inputs!T442,"")</f>
        <v/>
      </c>
      <c r="B443" s="772" t="str">
        <f>IF(Inputs!U442&lt;&gt;"",Inputs!U442,"")</f>
        <v/>
      </c>
      <c r="C443" s="772" t="str">
        <f>IF(Inputs!V442&lt;&gt;"",Inputs!V442,"")</f>
        <v/>
      </c>
      <c r="D443" s="773" t="str">
        <f>IF(Inputs!W442&lt;&gt;"",Inputs!W442,"")</f>
        <v/>
      </c>
      <c r="E443" s="774" t="str">
        <f>IF(Inputs!X442&lt;&gt;"",Inputs!X442,"")</f>
        <v/>
      </c>
      <c r="F443" s="775" t="str">
        <f>IF(B443&lt;&gt;"",IF(Inputs!Z442&lt;&gt;"",Inputs!Z442,0),"")</f>
        <v/>
      </c>
      <c r="G443" s="772" t="str">
        <f>IF(Inputs!Y442&lt;&gt;"",Inputs!Y442,"")</f>
        <v/>
      </c>
      <c r="H443" s="1049" t="str">
        <f t="shared" si="30"/>
        <v/>
      </c>
      <c r="I443" s="1050" t="str">
        <f t="shared" si="31"/>
        <v/>
      </c>
      <c r="J443" s="1050" t="str">
        <f t="shared" si="32"/>
        <v/>
      </c>
      <c r="K443" s="1051" t="str">
        <f t="shared" si="33"/>
        <v/>
      </c>
      <c r="L443" s="932"/>
      <c r="M443" s="1048" t="str">
        <f t="shared" si="34"/>
        <v/>
      </c>
    </row>
    <row r="444" spans="1:13" x14ac:dyDescent="0.25">
      <c r="A444" s="772" t="str">
        <f>IF(Inputs!T443&lt;&gt;"",Inputs!T443,"")</f>
        <v/>
      </c>
      <c r="B444" s="772" t="str">
        <f>IF(Inputs!U443&lt;&gt;"",Inputs!U443,"")</f>
        <v/>
      </c>
      <c r="C444" s="772" t="str">
        <f>IF(Inputs!V443&lt;&gt;"",Inputs!V443,"")</f>
        <v/>
      </c>
      <c r="D444" s="773" t="str">
        <f>IF(Inputs!W443&lt;&gt;"",Inputs!W443,"")</f>
        <v/>
      </c>
      <c r="E444" s="774" t="str">
        <f>IF(Inputs!X443&lt;&gt;"",Inputs!X443,"")</f>
        <v/>
      </c>
      <c r="F444" s="775" t="str">
        <f>IF(B444&lt;&gt;"",IF(Inputs!Z443&lt;&gt;"",Inputs!Z443,0),"")</f>
        <v/>
      </c>
      <c r="G444" s="772" t="str">
        <f>IF(Inputs!Y443&lt;&gt;"",Inputs!Y443,"")</f>
        <v/>
      </c>
      <c r="H444" s="1049" t="str">
        <f t="shared" si="30"/>
        <v/>
      </c>
      <c r="I444" s="1050" t="str">
        <f t="shared" si="31"/>
        <v/>
      </c>
      <c r="J444" s="1050" t="str">
        <f t="shared" si="32"/>
        <v/>
      </c>
      <c r="K444" s="1051" t="str">
        <f t="shared" si="33"/>
        <v/>
      </c>
      <c r="L444" s="932"/>
      <c r="M444" s="1048" t="str">
        <f t="shared" si="34"/>
        <v/>
      </c>
    </row>
    <row r="445" spans="1:13" x14ac:dyDescent="0.25">
      <c r="A445" s="772" t="str">
        <f>IF(Inputs!T444&lt;&gt;"",Inputs!T444,"")</f>
        <v/>
      </c>
      <c r="B445" s="772" t="str">
        <f>IF(Inputs!U444&lt;&gt;"",Inputs!U444,"")</f>
        <v/>
      </c>
      <c r="C445" s="772" t="str">
        <f>IF(Inputs!V444&lt;&gt;"",Inputs!V444,"")</f>
        <v/>
      </c>
      <c r="D445" s="773" t="str">
        <f>IF(Inputs!W444&lt;&gt;"",Inputs!W444,"")</f>
        <v/>
      </c>
      <c r="E445" s="774" t="str">
        <f>IF(Inputs!X444&lt;&gt;"",Inputs!X444,"")</f>
        <v/>
      </c>
      <c r="F445" s="775" t="str">
        <f>IF(B445&lt;&gt;"",IF(Inputs!Z444&lt;&gt;"",Inputs!Z444,0),"")</f>
        <v/>
      </c>
      <c r="G445" s="772" t="str">
        <f>IF(Inputs!Y444&lt;&gt;"",Inputs!Y444,"")</f>
        <v/>
      </c>
      <c r="H445" s="1049" t="str">
        <f t="shared" si="30"/>
        <v/>
      </c>
      <c r="I445" s="1050" t="str">
        <f t="shared" si="31"/>
        <v/>
      </c>
      <c r="J445" s="1050" t="str">
        <f t="shared" si="32"/>
        <v/>
      </c>
      <c r="K445" s="1051" t="str">
        <f t="shared" si="33"/>
        <v/>
      </c>
      <c r="L445" s="932"/>
      <c r="M445" s="1048" t="str">
        <f t="shared" si="34"/>
        <v/>
      </c>
    </row>
    <row r="446" spans="1:13" x14ac:dyDescent="0.25">
      <c r="A446" s="772" t="str">
        <f>IF(Inputs!T445&lt;&gt;"",Inputs!T445,"")</f>
        <v/>
      </c>
      <c r="B446" s="772" t="str">
        <f>IF(Inputs!U445&lt;&gt;"",Inputs!U445,"")</f>
        <v/>
      </c>
      <c r="C446" s="772" t="str">
        <f>IF(Inputs!V445&lt;&gt;"",Inputs!V445,"")</f>
        <v/>
      </c>
      <c r="D446" s="773" t="str">
        <f>IF(Inputs!W445&lt;&gt;"",Inputs!W445,"")</f>
        <v/>
      </c>
      <c r="E446" s="774" t="str">
        <f>IF(Inputs!X445&lt;&gt;"",Inputs!X445,"")</f>
        <v/>
      </c>
      <c r="F446" s="775" t="str">
        <f>IF(B446&lt;&gt;"",IF(Inputs!Z445&lt;&gt;"",Inputs!Z445,0),"")</f>
        <v/>
      </c>
      <c r="G446" s="772" t="str">
        <f>IF(Inputs!Y445&lt;&gt;"",Inputs!Y445,"")</f>
        <v/>
      </c>
      <c r="H446" s="1049" t="str">
        <f t="shared" si="30"/>
        <v/>
      </c>
      <c r="I446" s="1050" t="str">
        <f t="shared" si="31"/>
        <v/>
      </c>
      <c r="J446" s="1050" t="str">
        <f t="shared" si="32"/>
        <v/>
      </c>
      <c r="K446" s="1051" t="str">
        <f t="shared" si="33"/>
        <v/>
      </c>
      <c r="L446" s="932"/>
      <c r="M446" s="1048" t="str">
        <f t="shared" si="34"/>
        <v/>
      </c>
    </row>
    <row r="447" spans="1:13" x14ac:dyDescent="0.25">
      <c r="A447" s="772" t="str">
        <f>IF(Inputs!T446&lt;&gt;"",Inputs!T446,"")</f>
        <v/>
      </c>
      <c r="B447" s="772" t="str">
        <f>IF(Inputs!U446&lt;&gt;"",Inputs!U446,"")</f>
        <v/>
      </c>
      <c r="C447" s="772" t="str">
        <f>IF(Inputs!V446&lt;&gt;"",Inputs!V446,"")</f>
        <v/>
      </c>
      <c r="D447" s="773" t="str">
        <f>IF(Inputs!W446&lt;&gt;"",Inputs!W446,"")</f>
        <v/>
      </c>
      <c r="E447" s="774" t="str">
        <f>IF(Inputs!X446&lt;&gt;"",Inputs!X446,"")</f>
        <v/>
      </c>
      <c r="F447" s="775" t="str">
        <f>IF(B447&lt;&gt;"",IF(Inputs!Z446&lt;&gt;"",Inputs!Z446,0),"")</f>
        <v/>
      </c>
      <c r="G447" s="772" t="str">
        <f>IF(Inputs!Y446&lt;&gt;"",Inputs!Y446,"")</f>
        <v/>
      </c>
      <c r="H447" s="1049" t="str">
        <f t="shared" si="30"/>
        <v/>
      </c>
      <c r="I447" s="1050" t="str">
        <f t="shared" si="31"/>
        <v/>
      </c>
      <c r="J447" s="1050" t="str">
        <f t="shared" si="32"/>
        <v/>
      </c>
      <c r="K447" s="1051" t="str">
        <f t="shared" si="33"/>
        <v/>
      </c>
      <c r="L447" s="932"/>
      <c r="M447" s="1048" t="str">
        <f t="shared" si="34"/>
        <v/>
      </c>
    </row>
    <row r="448" spans="1:13" x14ac:dyDescent="0.25">
      <c r="A448" s="772" t="str">
        <f>IF(Inputs!T447&lt;&gt;"",Inputs!T447,"")</f>
        <v/>
      </c>
      <c r="B448" s="772" t="str">
        <f>IF(Inputs!U447&lt;&gt;"",Inputs!U447,"")</f>
        <v/>
      </c>
      <c r="C448" s="772" t="str">
        <f>IF(Inputs!V447&lt;&gt;"",Inputs!V447,"")</f>
        <v/>
      </c>
      <c r="D448" s="773" t="str">
        <f>IF(Inputs!W447&lt;&gt;"",Inputs!W447,"")</f>
        <v/>
      </c>
      <c r="E448" s="774" t="str">
        <f>IF(Inputs!X447&lt;&gt;"",Inputs!X447,"")</f>
        <v/>
      </c>
      <c r="F448" s="775" t="str">
        <f>IF(B448&lt;&gt;"",IF(Inputs!Z447&lt;&gt;"",Inputs!Z447,0),"")</f>
        <v/>
      </c>
      <c r="G448" s="772" t="str">
        <f>IF(Inputs!Y447&lt;&gt;"",Inputs!Y447,"")</f>
        <v/>
      </c>
      <c r="H448" s="1049" t="str">
        <f t="shared" si="30"/>
        <v/>
      </c>
      <c r="I448" s="1050" t="str">
        <f t="shared" si="31"/>
        <v/>
      </c>
      <c r="J448" s="1050" t="str">
        <f t="shared" si="32"/>
        <v/>
      </c>
      <c r="K448" s="1051" t="str">
        <f t="shared" si="33"/>
        <v/>
      </c>
      <c r="L448" s="932"/>
      <c r="M448" s="1048" t="str">
        <f t="shared" si="34"/>
        <v/>
      </c>
    </row>
    <row r="449" spans="1:13" x14ac:dyDescent="0.25">
      <c r="A449" s="772" t="str">
        <f>IF(Inputs!T448&lt;&gt;"",Inputs!T448,"")</f>
        <v/>
      </c>
      <c r="B449" s="772" t="str">
        <f>IF(Inputs!U448&lt;&gt;"",Inputs!U448,"")</f>
        <v/>
      </c>
      <c r="C449" s="772" t="str">
        <f>IF(Inputs!V448&lt;&gt;"",Inputs!V448,"")</f>
        <v/>
      </c>
      <c r="D449" s="773" t="str">
        <f>IF(Inputs!W448&lt;&gt;"",Inputs!W448,"")</f>
        <v/>
      </c>
      <c r="E449" s="774" t="str">
        <f>IF(Inputs!X448&lt;&gt;"",Inputs!X448,"")</f>
        <v/>
      </c>
      <c r="F449" s="775" t="str">
        <f>IF(B449&lt;&gt;"",IF(Inputs!Z448&lt;&gt;"",Inputs!Z448,0),"")</f>
        <v/>
      </c>
      <c r="G449" s="772" t="str">
        <f>IF(Inputs!Y448&lt;&gt;"",Inputs!Y448,"")</f>
        <v/>
      </c>
      <c r="H449" s="1049" t="str">
        <f t="shared" si="30"/>
        <v/>
      </c>
      <c r="I449" s="1050" t="str">
        <f t="shared" si="31"/>
        <v/>
      </c>
      <c r="J449" s="1050" t="str">
        <f t="shared" si="32"/>
        <v/>
      </c>
      <c r="K449" s="1051" t="str">
        <f t="shared" si="33"/>
        <v/>
      </c>
      <c r="L449" s="932"/>
      <c r="M449" s="1048" t="str">
        <f t="shared" si="34"/>
        <v/>
      </c>
    </row>
    <row r="450" spans="1:13" x14ac:dyDescent="0.25">
      <c r="A450" s="772" t="str">
        <f>IF(Inputs!T449&lt;&gt;"",Inputs!T449,"")</f>
        <v/>
      </c>
      <c r="B450" s="772" t="str">
        <f>IF(Inputs!U449&lt;&gt;"",Inputs!U449,"")</f>
        <v/>
      </c>
      <c r="C450" s="772" t="str">
        <f>IF(Inputs!V449&lt;&gt;"",Inputs!V449,"")</f>
        <v/>
      </c>
      <c r="D450" s="773" t="str">
        <f>IF(Inputs!W449&lt;&gt;"",Inputs!W449,"")</f>
        <v/>
      </c>
      <c r="E450" s="774" t="str">
        <f>IF(Inputs!X449&lt;&gt;"",Inputs!X449,"")</f>
        <v/>
      </c>
      <c r="F450" s="775" t="str">
        <f>IF(B450&lt;&gt;"",IF(Inputs!Z449&lt;&gt;"",Inputs!Z449,0),"")</f>
        <v/>
      </c>
      <c r="G450" s="772" t="str">
        <f>IF(Inputs!Y449&lt;&gt;"",Inputs!Y449,"")</f>
        <v/>
      </c>
      <c r="H450" s="1049" t="str">
        <f t="shared" si="30"/>
        <v/>
      </c>
      <c r="I450" s="1050" t="str">
        <f t="shared" si="31"/>
        <v/>
      </c>
      <c r="J450" s="1050" t="str">
        <f t="shared" si="32"/>
        <v/>
      </c>
      <c r="K450" s="1051" t="str">
        <f t="shared" si="33"/>
        <v/>
      </c>
      <c r="L450" s="932"/>
      <c r="M450" s="1048" t="str">
        <f t="shared" si="34"/>
        <v/>
      </c>
    </row>
    <row r="451" spans="1:13" x14ac:dyDescent="0.25">
      <c r="A451" s="772" t="str">
        <f>IF(Inputs!T450&lt;&gt;"",Inputs!T450,"")</f>
        <v/>
      </c>
      <c r="B451" s="772" t="str">
        <f>IF(Inputs!U450&lt;&gt;"",Inputs!U450,"")</f>
        <v/>
      </c>
      <c r="C451" s="772" t="str">
        <f>IF(Inputs!V450&lt;&gt;"",Inputs!V450,"")</f>
        <v/>
      </c>
      <c r="D451" s="773" t="str">
        <f>IF(Inputs!W450&lt;&gt;"",Inputs!W450,"")</f>
        <v/>
      </c>
      <c r="E451" s="774" t="str">
        <f>IF(Inputs!X450&lt;&gt;"",Inputs!X450,"")</f>
        <v/>
      </c>
      <c r="F451" s="775" t="str">
        <f>IF(B451&lt;&gt;"",IF(Inputs!Z450&lt;&gt;"",Inputs!Z450,0),"")</f>
        <v/>
      </c>
      <c r="G451" s="772" t="str">
        <f>IF(Inputs!Y450&lt;&gt;"",Inputs!Y450,"")</f>
        <v/>
      </c>
      <c r="H451" s="1049" t="str">
        <f t="shared" si="30"/>
        <v/>
      </c>
      <c r="I451" s="1050" t="str">
        <f t="shared" si="31"/>
        <v/>
      </c>
      <c r="J451" s="1050" t="str">
        <f t="shared" si="32"/>
        <v/>
      </c>
      <c r="K451" s="1051" t="str">
        <f t="shared" si="33"/>
        <v/>
      </c>
      <c r="L451" s="932"/>
      <c r="M451" s="1048" t="str">
        <f t="shared" si="34"/>
        <v/>
      </c>
    </row>
    <row r="452" spans="1:13" x14ac:dyDescent="0.25">
      <c r="A452" s="772" t="str">
        <f>IF(Inputs!T451&lt;&gt;"",Inputs!T451,"")</f>
        <v/>
      </c>
      <c r="B452" s="772" t="str">
        <f>IF(Inputs!U451&lt;&gt;"",Inputs!U451,"")</f>
        <v/>
      </c>
      <c r="C452" s="772" t="str">
        <f>IF(Inputs!V451&lt;&gt;"",Inputs!V451,"")</f>
        <v/>
      </c>
      <c r="D452" s="773" t="str">
        <f>IF(Inputs!W451&lt;&gt;"",Inputs!W451,"")</f>
        <v/>
      </c>
      <c r="E452" s="774" t="str">
        <f>IF(Inputs!X451&lt;&gt;"",Inputs!X451,"")</f>
        <v/>
      </c>
      <c r="F452" s="775" t="str">
        <f>IF(B452&lt;&gt;"",IF(Inputs!Z451&lt;&gt;"",Inputs!Z451,0),"")</f>
        <v/>
      </c>
      <c r="G452" s="772" t="str">
        <f>IF(Inputs!Y451&lt;&gt;"",Inputs!Y451,"")</f>
        <v/>
      </c>
      <c r="H452" s="1049" t="str">
        <f t="shared" si="30"/>
        <v/>
      </c>
      <c r="I452" s="1050" t="str">
        <f t="shared" si="31"/>
        <v/>
      </c>
      <c r="J452" s="1050" t="str">
        <f t="shared" si="32"/>
        <v/>
      </c>
      <c r="K452" s="1051" t="str">
        <f t="shared" si="33"/>
        <v/>
      </c>
      <c r="L452" s="932"/>
      <c r="M452" s="1048" t="str">
        <f t="shared" si="34"/>
        <v/>
      </c>
    </row>
    <row r="453" spans="1:13" x14ac:dyDescent="0.25">
      <c r="A453" s="772" t="str">
        <f>IF(Inputs!T452&lt;&gt;"",Inputs!T452,"")</f>
        <v/>
      </c>
      <c r="B453" s="772" t="str">
        <f>IF(Inputs!U452&lt;&gt;"",Inputs!U452,"")</f>
        <v/>
      </c>
      <c r="C453" s="772" t="str">
        <f>IF(Inputs!V452&lt;&gt;"",Inputs!V452,"")</f>
        <v/>
      </c>
      <c r="D453" s="773" t="str">
        <f>IF(Inputs!W452&lt;&gt;"",Inputs!W452,"")</f>
        <v/>
      </c>
      <c r="E453" s="774" t="str">
        <f>IF(Inputs!X452&lt;&gt;"",Inputs!X452,"")</f>
        <v/>
      </c>
      <c r="F453" s="775" t="str">
        <f>IF(B453&lt;&gt;"",IF(Inputs!Z452&lt;&gt;"",Inputs!Z452,0),"")</f>
        <v/>
      </c>
      <c r="G453" s="772" t="str">
        <f>IF(Inputs!Y452&lt;&gt;"",Inputs!Y452,"")</f>
        <v/>
      </c>
      <c r="H453" s="1049" t="str">
        <f t="shared" si="30"/>
        <v/>
      </c>
      <c r="I453" s="1050" t="str">
        <f t="shared" si="31"/>
        <v/>
      </c>
      <c r="J453" s="1050" t="str">
        <f t="shared" si="32"/>
        <v/>
      </c>
      <c r="K453" s="1051" t="str">
        <f t="shared" si="33"/>
        <v/>
      </c>
      <c r="L453" s="932"/>
      <c r="M453" s="1048" t="str">
        <f t="shared" si="34"/>
        <v/>
      </c>
    </row>
    <row r="454" spans="1:13" x14ac:dyDescent="0.25">
      <c r="A454" s="772" t="str">
        <f>IF(Inputs!T453&lt;&gt;"",Inputs!T453,"")</f>
        <v/>
      </c>
      <c r="B454" s="772" t="str">
        <f>IF(Inputs!U453&lt;&gt;"",Inputs!U453,"")</f>
        <v/>
      </c>
      <c r="C454" s="772" t="str">
        <f>IF(Inputs!V453&lt;&gt;"",Inputs!V453,"")</f>
        <v/>
      </c>
      <c r="D454" s="773" t="str">
        <f>IF(Inputs!W453&lt;&gt;"",Inputs!W453,"")</f>
        <v/>
      </c>
      <c r="E454" s="774" t="str">
        <f>IF(Inputs!X453&lt;&gt;"",Inputs!X453,"")</f>
        <v/>
      </c>
      <c r="F454" s="775" t="str">
        <f>IF(B454&lt;&gt;"",IF(Inputs!Z453&lt;&gt;"",Inputs!Z453,0),"")</f>
        <v/>
      </c>
      <c r="G454" s="772" t="str">
        <f>IF(Inputs!Y453&lt;&gt;"",Inputs!Y453,"")</f>
        <v/>
      </c>
      <c r="H454" s="1049" t="str">
        <f t="shared" si="30"/>
        <v/>
      </c>
      <c r="I454" s="1050" t="str">
        <f t="shared" si="31"/>
        <v/>
      </c>
      <c r="J454" s="1050" t="str">
        <f t="shared" si="32"/>
        <v/>
      </c>
      <c r="K454" s="1051" t="str">
        <f t="shared" si="33"/>
        <v/>
      </c>
      <c r="L454" s="932"/>
      <c r="M454" s="1048" t="str">
        <f t="shared" si="34"/>
        <v/>
      </c>
    </row>
    <row r="455" spans="1:13" x14ac:dyDescent="0.25">
      <c r="A455" s="772" t="str">
        <f>IF(Inputs!T454&lt;&gt;"",Inputs!T454,"")</f>
        <v/>
      </c>
      <c r="B455" s="772" t="str">
        <f>IF(Inputs!U454&lt;&gt;"",Inputs!U454,"")</f>
        <v/>
      </c>
      <c r="C455" s="772" t="str">
        <f>IF(Inputs!V454&lt;&gt;"",Inputs!V454,"")</f>
        <v/>
      </c>
      <c r="D455" s="773" t="str">
        <f>IF(Inputs!W454&lt;&gt;"",Inputs!W454,"")</f>
        <v/>
      </c>
      <c r="E455" s="774" t="str">
        <f>IF(Inputs!X454&lt;&gt;"",Inputs!X454,"")</f>
        <v/>
      </c>
      <c r="F455" s="775" t="str">
        <f>IF(B455&lt;&gt;"",IF(Inputs!Z454&lt;&gt;"",Inputs!Z454,0),"")</f>
        <v/>
      </c>
      <c r="G455" s="772" t="str">
        <f>IF(Inputs!Y454&lt;&gt;"",Inputs!Y454,"")</f>
        <v/>
      </c>
      <c r="H455" s="1049" t="str">
        <f t="shared" si="30"/>
        <v/>
      </c>
      <c r="I455" s="1050" t="str">
        <f t="shared" si="31"/>
        <v/>
      </c>
      <c r="J455" s="1050" t="str">
        <f t="shared" si="32"/>
        <v/>
      </c>
      <c r="K455" s="1051" t="str">
        <f t="shared" si="33"/>
        <v/>
      </c>
      <c r="L455" s="932"/>
      <c r="M455" s="1048" t="str">
        <f t="shared" si="34"/>
        <v/>
      </c>
    </row>
    <row r="456" spans="1:13" x14ac:dyDescent="0.25">
      <c r="A456" s="772" t="str">
        <f>IF(Inputs!T455&lt;&gt;"",Inputs!T455,"")</f>
        <v/>
      </c>
      <c r="B456" s="772" t="str">
        <f>IF(Inputs!U455&lt;&gt;"",Inputs!U455,"")</f>
        <v/>
      </c>
      <c r="C456" s="772" t="str">
        <f>IF(Inputs!V455&lt;&gt;"",Inputs!V455,"")</f>
        <v/>
      </c>
      <c r="D456" s="773" t="str">
        <f>IF(Inputs!W455&lt;&gt;"",Inputs!W455,"")</f>
        <v/>
      </c>
      <c r="E456" s="774" t="str">
        <f>IF(Inputs!X455&lt;&gt;"",Inputs!X455,"")</f>
        <v/>
      </c>
      <c r="F456" s="775" t="str">
        <f>IF(B456&lt;&gt;"",IF(Inputs!Z455&lt;&gt;"",Inputs!Z455,0),"")</f>
        <v/>
      </c>
      <c r="G456" s="772" t="str">
        <f>IF(Inputs!Y455&lt;&gt;"",Inputs!Y455,"")</f>
        <v/>
      </c>
      <c r="H456" s="1049" t="str">
        <f t="shared" si="30"/>
        <v/>
      </c>
      <c r="I456" s="1050" t="str">
        <f t="shared" si="31"/>
        <v/>
      </c>
      <c r="J456" s="1050" t="str">
        <f t="shared" si="32"/>
        <v/>
      </c>
      <c r="K456" s="1051" t="str">
        <f t="shared" si="33"/>
        <v/>
      </c>
      <c r="L456" s="932"/>
      <c r="M456" s="1048" t="str">
        <f t="shared" si="34"/>
        <v/>
      </c>
    </row>
    <row r="457" spans="1:13" x14ac:dyDescent="0.25">
      <c r="A457" s="772" t="str">
        <f>IF(Inputs!T456&lt;&gt;"",Inputs!T456,"")</f>
        <v/>
      </c>
      <c r="B457" s="772" t="str">
        <f>IF(Inputs!U456&lt;&gt;"",Inputs!U456,"")</f>
        <v/>
      </c>
      <c r="C457" s="772" t="str">
        <f>IF(Inputs!V456&lt;&gt;"",Inputs!V456,"")</f>
        <v/>
      </c>
      <c r="D457" s="773" t="str">
        <f>IF(Inputs!W456&lt;&gt;"",Inputs!W456,"")</f>
        <v/>
      </c>
      <c r="E457" s="774" t="str">
        <f>IF(Inputs!X456&lt;&gt;"",Inputs!X456,"")</f>
        <v/>
      </c>
      <c r="F457" s="775" t="str">
        <f>IF(B457&lt;&gt;"",IF(Inputs!Z456&lt;&gt;"",Inputs!Z456,0),"")</f>
        <v/>
      </c>
      <c r="G457" s="772" t="str">
        <f>IF(Inputs!Y456&lt;&gt;"",Inputs!Y456,"")</f>
        <v/>
      </c>
      <c r="H457" s="1049" t="str">
        <f t="shared" si="30"/>
        <v/>
      </c>
      <c r="I457" s="1050" t="str">
        <f t="shared" si="31"/>
        <v/>
      </c>
      <c r="J457" s="1050" t="str">
        <f t="shared" si="32"/>
        <v/>
      </c>
      <c r="K457" s="1051" t="str">
        <f t="shared" si="33"/>
        <v/>
      </c>
      <c r="L457" s="932"/>
      <c r="M457" s="1048" t="str">
        <f t="shared" si="34"/>
        <v/>
      </c>
    </row>
    <row r="458" spans="1:13" x14ac:dyDescent="0.25">
      <c r="A458" s="772" t="str">
        <f>IF(Inputs!T457&lt;&gt;"",Inputs!T457,"")</f>
        <v/>
      </c>
      <c r="B458" s="772" t="str">
        <f>IF(Inputs!U457&lt;&gt;"",Inputs!U457,"")</f>
        <v/>
      </c>
      <c r="C458" s="772" t="str">
        <f>IF(Inputs!V457&lt;&gt;"",Inputs!V457,"")</f>
        <v/>
      </c>
      <c r="D458" s="773" t="str">
        <f>IF(Inputs!W457&lt;&gt;"",Inputs!W457,"")</f>
        <v/>
      </c>
      <c r="E458" s="774" t="str">
        <f>IF(Inputs!X457&lt;&gt;"",Inputs!X457,"")</f>
        <v/>
      </c>
      <c r="F458" s="775" t="str">
        <f>IF(B458&lt;&gt;"",IF(Inputs!Z457&lt;&gt;"",Inputs!Z457,0),"")</f>
        <v/>
      </c>
      <c r="G458" s="772" t="str">
        <f>IF(Inputs!Y457&lt;&gt;"",Inputs!Y457,"")</f>
        <v/>
      </c>
      <c r="H458" s="1049" t="str">
        <f t="shared" ref="H458:H521" si="35">IFERROR(IF((YEAR($I$5)-YEAR($D458))*12+MONTH($I$5)-MONTH($D458)&lt;=E458*12,SLN(G458,G458*F458,E458),0),"")</f>
        <v/>
      </c>
      <c r="I458" s="1050" t="str">
        <f t="shared" ref="I458:I521" si="36">IFERROR(IF(OR($I$5&lt;$D458,(YEAR($I$5)-YEAR($D458))*12+MONTH($I$5)-MONTH($D458)&lt;=12),0,IF($G458&gt;0,IF((G458-(G458*F458))-$M458&lt;0,G458-(G458*F458),M458),IF((G458-(G458*F458))-M458&gt;0,G458-(G458*F458),M458))),"")</f>
        <v/>
      </c>
      <c r="J458" s="1050" t="str">
        <f t="shared" ref="J458:J521" si="37">IFERROR(IF(OR(G458-I458=0,G458+I458=0),I458,IF($I$5&lt;$D458,0,IF((YEAR($I$5)-YEAR($D458))*12+MONTH($I$5)-MONTH($D458)&lt;=12,SLN(G458,G458*F458,E458),IF(G458&gt;0,IF(OR((YEAR($I$5)-YEAR($D458))*12+MONTH($I$5)-MONTH($D458)&gt;=$E458*12,$H458+$I458&gt;$G458-($G458*$F458)),IF($E458&lt;&gt;0,$G458-($G458*$F458),0),$H458+$I458),IF(OR((YEAR($I$5)-YEAR($D458))*12+MONTH($I$5)-MONTH($D458)&gt;=$E458*12,$H458+$I458&lt;$G458-($G458*$F458)),IF($E458&lt;&gt;0,$G458-($G458*$F458),0),$H458+$I458))))),"")</f>
        <v/>
      </c>
      <c r="K458" s="1051" t="str">
        <f t="shared" ref="K458:K521" si="38">IFERROR(IF(B458&gt;"",IF(DATE(YEAR($I$5),MONTH($I$5),DAY($I$5))&lt;$D458,0,IF($G458-I458=0,0,$G458-J458)),""),"hi")</f>
        <v/>
      </c>
      <c r="L458" s="932"/>
      <c r="M458" s="1048" t="str">
        <f t="shared" ref="M458:M521" si="39">IFERROR(IFERROR(SLN($G458,$G458*$F458,$E458*12),0)*ABS((YEAR($I$5)-1-YEAR($D458))*12+MONTH($I$5)-MONTH($D458)),"")</f>
        <v/>
      </c>
    </row>
    <row r="459" spans="1:13" x14ac:dyDescent="0.25">
      <c r="A459" s="772" t="str">
        <f>IF(Inputs!T458&lt;&gt;"",Inputs!T458,"")</f>
        <v/>
      </c>
      <c r="B459" s="772" t="str">
        <f>IF(Inputs!U458&lt;&gt;"",Inputs!U458,"")</f>
        <v/>
      </c>
      <c r="C459" s="772" t="str">
        <f>IF(Inputs!V458&lt;&gt;"",Inputs!V458,"")</f>
        <v/>
      </c>
      <c r="D459" s="773" t="str">
        <f>IF(Inputs!W458&lt;&gt;"",Inputs!W458,"")</f>
        <v/>
      </c>
      <c r="E459" s="774" t="str">
        <f>IF(Inputs!X458&lt;&gt;"",Inputs!X458,"")</f>
        <v/>
      </c>
      <c r="F459" s="775" t="str">
        <f>IF(B459&lt;&gt;"",IF(Inputs!Z458&lt;&gt;"",Inputs!Z458,0),"")</f>
        <v/>
      </c>
      <c r="G459" s="772" t="str">
        <f>IF(Inputs!Y458&lt;&gt;"",Inputs!Y458,"")</f>
        <v/>
      </c>
      <c r="H459" s="1049" t="str">
        <f t="shared" si="35"/>
        <v/>
      </c>
      <c r="I459" s="1050" t="str">
        <f t="shared" si="36"/>
        <v/>
      </c>
      <c r="J459" s="1050" t="str">
        <f t="shared" si="37"/>
        <v/>
      </c>
      <c r="K459" s="1051" t="str">
        <f t="shared" si="38"/>
        <v/>
      </c>
      <c r="L459" s="932"/>
      <c r="M459" s="1048" t="str">
        <f t="shared" si="39"/>
        <v/>
      </c>
    </row>
    <row r="460" spans="1:13" x14ac:dyDescent="0.25">
      <c r="A460" s="772" t="str">
        <f>IF(Inputs!T459&lt;&gt;"",Inputs!T459,"")</f>
        <v/>
      </c>
      <c r="B460" s="772" t="str">
        <f>IF(Inputs!U459&lt;&gt;"",Inputs!U459,"")</f>
        <v/>
      </c>
      <c r="C460" s="772" t="str">
        <f>IF(Inputs!V459&lt;&gt;"",Inputs!V459,"")</f>
        <v/>
      </c>
      <c r="D460" s="773" t="str">
        <f>IF(Inputs!W459&lt;&gt;"",Inputs!W459,"")</f>
        <v/>
      </c>
      <c r="E460" s="774" t="str">
        <f>IF(Inputs!X459&lt;&gt;"",Inputs!X459,"")</f>
        <v/>
      </c>
      <c r="F460" s="775" t="str">
        <f>IF(B460&lt;&gt;"",IF(Inputs!Z459&lt;&gt;"",Inputs!Z459,0),"")</f>
        <v/>
      </c>
      <c r="G460" s="772" t="str">
        <f>IF(Inputs!Y459&lt;&gt;"",Inputs!Y459,"")</f>
        <v/>
      </c>
      <c r="H460" s="1049" t="str">
        <f t="shared" si="35"/>
        <v/>
      </c>
      <c r="I460" s="1050" t="str">
        <f t="shared" si="36"/>
        <v/>
      </c>
      <c r="J460" s="1050" t="str">
        <f t="shared" si="37"/>
        <v/>
      </c>
      <c r="K460" s="1051" t="str">
        <f t="shared" si="38"/>
        <v/>
      </c>
      <c r="L460" s="932"/>
      <c r="M460" s="1048" t="str">
        <f t="shared" si="39"/>
        <v/>
      </c>
    </row>
    <row r="461" spans="1:13" x14ac:dyDescent="0.25">
      <c r="A461" s="772" t="str">
        <f>IF(Inputs!T460&lt;&gt;"",Inputs!T460,"")</f>
        <v/>
      </c>
      <c r="B461" s="772" t="str">
        <f>IF(Inputs!U460&lt;&gt;"",Inputs!U460,"")</f>
        <v/>
      </c>
      <c r="C461" s="772" t="str">
        <f>IF(Inputs!V460&lt;&gt;"",Inputs!V460,"")</f>
        <v/>
      </c>
      <c r="D461" s="773" t="str">
        <f>IF(Inputs!W460&lt;&gt;"",Inputs!W460,"")</f>
        <v/>
      </c>
      <c r="E461" s="774" t="str">
        <f>IF(Inputs!X460&lt;&gt;"",Inputs!X460,"")</f>
        <v/>
      </c>
      <c r="F461" s="775" t="str">
        <f>IF(B461&lt;&gt;"",IF(Inputs!Z460&lt;&gt;"",Inputs!Z460,0),"")</f>
        <v/>
      </c>
      <c r="G461" s="772" t="str">
        <f>IF(Inputs!Y460&lt;&gt;"",Inputs!Y460,"")</f>
        <v/>
      </c>
      <c r="H461" s="1049" t="str">
        <f t="shared" si="35"/>
        <v/>
      </c>
      <c r="I461" s="1050" t="str">
        <f t="shared" si="36"/>
        <v/>
      </c>
      <c r="J461" s="1050" t="str">
        <f t="shared" si="37"/>
        <v/>
      </c>
      <c r="K461" s="1051" t="str">
        <f t="shared" si="38"/>
        <v/>
      </c>
      <c r="L461" s="932"/>
      <c r="M461" s="1048" t="str">
        <f t="shared" si="39"/>
        <v/>
      </c>
    </row>
    <row r="462" spans="1:13" x14ac:dyDescent="0.25">
      <c r="A462" s="772" t="str">
        <f>IF(Inputs!T461&lt;&gt;"",Inputs!T461,"")</f>
        <v/>
      </c>
      <c r="B462" s="772" t="str">
        <f>IF(Inputs!U461&lt;&gt;"",Inputs!U461,"")</f>
        <v/>
      </c>
      <c r="C462" s="772" t="str">
        <f>IF(Inputs!V461&lt;&gt;"",Inputs!V461,"")</f>
        <v/>
      </c>
      <c r="D462" s="773" t="str">
        <f>IF(Inputs!W461&lt;&gt;"",Inputs!W461,"")</f>
        <v/>
      </c>
      <c r="E462" s="774" t="str">
        <f>IF(Inputs!X461&lt;&gt;"",Inputs!X461,"")</f>
        <v/>
      </c>
      <c r="F462" s="775" t="str">
        <f>IF(B462&lt;&gt;"",IF(Inputs!Z461&lt;&gt;"",Inputs!Z461,0),"")</f>
        <v/>
      </c>
      <c r="G462" s="772" t="str">
        <f>IF(Inputs!Y461&lt;&gt;"",Inputs!Y461,"")</f>
        <v/>
      </c>
      <c r="H462" s="1049" t="str">
        <f t="shared" si="35"/>
        <v/>
      </c>
      <c r="I462" s="1050" t="str">
        <f t="shared" si="36"/>
        <v/>
      </c>
      <c r="J462" s="1050" t="str">
        <f t="shared" si="37"/>
        <v/>
      </c>
      <c r="K462" s="1051" t="str">
        <f t="shared" si="38"/>
        <v/>
      </c>
      <c r="L462" s="932"/>
      <c r="M462" s="1048" t="str">
        <f t="shared" si="39"/>
        <v/>
      </c>
    </row>
    <row r="463" spans="1:13" x14ac:dyDescent="0.25">
      <c r="A463" s="772" t="str">
        <f>IF(Inputs!T462&lt;&gt;"",Inputs!T462,"")</f>
        <v/>
      </c>
      <c r="B463" s="772" t="str">
        <f>IF(Inputs!U462&lt;&gt;"",Inputs!U462,"")</f>
        <v/>
      </c>
      <c r="C463" s="772" t="str">
        <f>IF(Inputs!V462&lt;&gt;"",Inputs!V462,"")</f>
        <v/>
      </c>
      <c r="D463" s="773" t="str">
        <f>IF(Inputs!W462&lt;&gt;"",Inputs!W462,"")</f>
        <v/>
      </c>
      <c r="E463" s="774" t="str">
        <f>IF(Inputs!X462&lt;&gt;"",Inputs!X462,"")</f>
        <v/>
      </c>
      <c r="F463" s="775" t="str">
        <f>IF(B463&lt;&gt;"",IF(Inputs!Z462&lt;&gt;"",Inputs!Z462,0),"")</f>
        <v/>
      </c>
      <c r="G463" s="772" t="str">
        <f>IF(Inputs!Y462&lt;&gt;"",Inputs!Y462,"")</f>
        <v/>
      </c>
      <c r="H463" s="1049" t="str">
        <f t="shared" si="35"/>
        <v/>
      </c>
      <c r="I463" s="1050" t="str">
        <f t="shared" si="36"/>
        <v/>
      </c>
      <c r="J463" s="1050" t="str">
        <f t="shared" si="37"/>
        <v/>
      </c>
      <c r="K463" s="1051" t="str">
        <f t="shared" si="38"/>
        <v/>
      </c>
      <c r="L463" s="932"/>
      <c r="M463" s="1048" t="str">
        <f t="shared" si="39"/>
        <v/>
      </c>
    </row>
    <row r="464" spans="1:13" x14ac:dyDescent="0.25">
      <c r="A464" s="772" t="str">
        <f>IF(Inputs!T463&lt;&gt;"",Inputs!T463,"")</f>
        <v/>
      </c>
      <c r="B464" s="772" t="str">
        <f>IF(Inputs!U463&lt;&gt;"",Inputs!U463,"")</f>
        <v/>
      </c>
      <c r="C464" s="772" t="str">
        <f>IF(Inputs!V463&lt;&gt;"",Inputs!V463,"")</f>
        <v/>
      </c>
      <c r="D464" s="773" t="str">
        <f>IF(Inputs!W463&lt;&gt;"",Inputs!W463,"")</f>
        <v/>
      </c>
      <c r="E464" s="774" t="str">
        <f>IF(Inputs!X463&lt;&gt;"",Inputs!X463,"")</f>
        <v/>
      </c>
      <c r="F464" s="775" t="str">
        <f>IF(B464&lt;&gt;"",IF(Inputs!Z463&lt;&gt;"",Inputs!Z463,0),"")</f>
        <v/>
      </c>
      <c r="G464" s="772" t="str">
        <f>IF(Inputs!Y463&lt;&gt;"",Inputs!Y463,"")</f>
        <v/>
      </c>
      <c r="H464" s="1049" t="str">
        <f t="shared" si="35"/>
        <v/>
      </c>
      <c r="I464" s="1050" t="str">
        <f t="shared" si="36"/>
        <v/>
      </c>
      <c r="J464" s="1050" t="str">
        <f t="shared" si="37"/>
        <v/>
      </c>
      <c r="K464" s="1051" t="str">
        <f t="shared" si="38"/>
        <v/>
      </c>
      <c r="L464" s="932"/>
      <c r="M464" s="1048" t="str">
        <f t="shared" si="39"/>
        <v/>
      </c>
    </row>
    <row r="465" spans="1:13" x14ac:dyDescent="0.25">
      <c r="A465" s="772" t="str">
        <f>IF(Inputs!T464&lt;&gt;"",Inputs!T464,"")</f>
        <v/>
      </c>
      <c r="B465" s="772" t="str">
        <f>IF(Inputs!U464&lt;&gt;"",Inputs!U464,"")</f>
        <v/>
      </c>
      <c r="C465" s="772" t="str">
        <f>IF(Inputs!V464&lt;&gt;"",Inputs!V464,"")</f>
        <v/>
      </c>
      <c r="D465" s="773" t="str">
        <f>IF(Inputs!W464&lt;&gt;"",Inputs!W464,"")</f>
        <v/>
      </c>
      <c r="E465" s="774" t="str">
        <f>IF(Inputs!X464&lt;&gt;"",Inputs!X464,"")</f>
        <v/>
      </c>
      <c r="F465" s="775" t="str">
        <f>IF(B465&lt;&gt;"",IF(Inputs!Z464&lt;&gt;"",Inputs!Z464,0),"")</f>
        <v/>
      </c>
      <c r="G465" s="772" t="str">
        <f>IF(Inputs!Y464&lt;&gt;"",Inputs!Y464,"")</f>
        <v/>
      </c>
      <c r="H465" s="1049" t="str">
        <f t="shared" si="35"/>
        <v/>
      </c>
      <c r="I465" s="1050" t="str">
        <f t="shared" si="36"/>
        <v/>
      </c>
      <c r="J465" s="1050" t="str">
        <f t="shared" si="37"/>
        <v/>
      </c>
      <c r="K465" s="1051" t="str">
        <f t="shared" si="38"/>
        <v/>
      </c>
      <c r="L465" s="932"/>
      <c r="M465" s="1048" t="str">
        <f t="shared" si="39"/>
        <v/>
      </c>
    </row>
    <row r="466" spans="1:13" x14ac:dyDescent="0.25">
      <c r="A466" s="772" t="str">
        <f>IF(Inputs!T465&lt;&gt;"",Inputs!T465,"")</f>
        <v/>
      </c>
      <c r="B466" s="772" t="str">
        <f>IF(Inputs!U465&lt;&gt;"",Inputs!U465,"")</f>
        <v/>
      </c>
      <c r="C466" s="772" t="str">
        <f>IF(Inputs!V465&lt;&gt;"",Inputs!V465,"")</f>
        <v/>
      </c>
      <c r="D466" s="773" t="str">
        <f>IF(Inputs!W465&lt;&gt;"",Inputs!W465,"")</f>
        <v/>
      </c>
      <c r="E466" s="774" t="str">
        <f>IF(Inputs!X465&lt;&gt;"",Inputs!X465,"")</f>
        <v/>
      </c>
      <c r="F466" s="775" t="str">
        <f>IF(B466&lt;&gt;"",IF(Inputs!Z465&lt;&gt;"",Inputs!Z465,0),"")</f>
        <v/>
      </c>
      <c r="G466" s="772" t="str">
        <f>IF(Inputs!Y465&lt;&gt;"",Inputs!Y465,"")</f>
        <v/>
      </c>
      <c r="H466" s="1049" t="str">
        <f t="shared" si="35"/>
        <v/>
      </c>
      <c r="I466" s="1050" t="str">
        <f t="shared" si="36"/>
        <v/>
      </c>
      <c r="J466" s="1050" t="str">
        <f t="shared" si="37"/>
        <v/>
      </c>
      <c r="K466" s="1051" t="str">
        <f t="shared" si="38"/>
        <v/>
      </c>
      <c r="L466" s="932"/>
      <c r="M466" s="1048" t="str">
        <f t="shared" si="39"/>
        <v/>
      </c>
    </row>
    <row r="467" spans="1:13" x14ac:dyDescent="0.25">
      <c r="A467" s="772" t="str">
        <f>IF(Inputs!T466&lt;&gt;"",Inputs!T466,"")</f>
        <v/>
      </c>
      <c r="B467" s="772" t="str">
        <f>IF(Inputs!U466&lt;&gt;"",Inputs!U466,"")</f>
        <v/>
      </c>
      <c r="C467" s="772" t="str">
        <f>IF(Inputs!V466&lt;&gt;"",Inputs!V466,"")</f>
        <v/>
      </c>
      <c r="D467" s="773" t="str">
        <f>IF(Inputs!W466&lt;&gt;"",Inputs!W466,"")</f>
        <v/>
      </c>
      <c r="E467" s="774" t="str">
        <f>IF(Inputs!X466&lt;&gt;"",Inputs!X466,"")</f>
        <v/>
      </c>
      <c r="F467" s="775" t="str">
        <f>IF(B467&lt;&gt;"",IF(Inputs!Z466&lt;&gt;"",Inputs!Z466,0),"")</f>
        <v/>
      </c>
      <c r="G467" s="772" t="str">
        <f>IF(Inputs!Y466&lt;&gt;"",Inputs!Y466,"")</f>
        <v/>
      </c>
      <c r="H467" s="1049" t="str">
        <f t="shared" si="35"/>
        <v/>
      </c>
      <c r="I467" s="1050" t="str">
        <f t="shared" si="36"/>
        <v/>
      </c>
      <c r="J467" s="1050" t="str">
        <f t="shared" si="37"/>
        <v/>
      </c>
      <c r="K467" s="1051" t="str">
        <f t="shared" si="38"/>
        <v/>
      </c>
      <c r="L467" s="932"/>
      <c r="M467" s="1048" t="str">
        <f t="shared" si="39"/>
        <v/>
      </c>
    </row>
    <row r="468" spans="1:13" x14ac:dyDescent="0.25">
      <c r="A468" s="772" t="str">
        <f>IF(Inputs!T467&lt;&gt;"",Inputs!T467,"")</f>
        <v/>
      </c>
      <c r="B468" s="772" t="str">
        <f>IF(Inputs!U467&lt;&gt;"",Inputs!U467,"")</f>
        <v/>
      </c>
      <c r="C468" s="772" t="str">
        <f>IF(Inputs!V467&lt;&gt;"",Inputs!V467,"")</f>
        <v/>
      </c>
      <c r="D468" s="773" t="str">
        <f>IF(Inputs!W467&lt;&gt;"",Inputs!W467,"")</f>
        <v/>
      </c>
      <c r="E468" s="774" t="str">
        <f>IF(Inputs!X467&lt;&gt;"",Inputs!X467,"")</f>
        <v/>
      </c>
      <c r="F468" s="775" t="str">
        <f>IF(B468&lt;&gt;"",IF(Inputs!Z467&lt;&gt;"",Inputs!Z467,0),"")</f>
        <v/>
      </c>
      <c r="G468" s="772" t="str">
        <f>IF(Inputs!Y467&lt;&gt;"",Inputs!Y467,"")</f>
        <v/>
      </c>
      <c r="H468" s="1049" t="str">
        <f t="shared" si="35"/>
        <v/>
      </c>
      <c r="I468" s="1050" t="str">
        <f t="shared" si="36"/>
        <v/>
      </c>
      <c r="J468" s="1050" t="str">
        <f t="shared" si="37"/>
        <v/>
      </c>
      <c r="K468" s="1051" t="str">
        <f t="shared" si="38"/>
        <v/>
      </c>
      <c r="L468" s="932"/>
      <c r="M468" s="1048" t="str">
        <f t="shared" si="39"/>
        <v/>
      </c>
    </row>
    <row r="469" spans="1:13" x14ac:dyDescent="0.25">
      <c r="A469" s="772" t="str">
        <f>IF(Inputs!T468&lt;&gt;"",Inputs!T468,"")</f>
        <v/>
      </c>
      <c r="B469" s="772" t="str">
        <f>IF(Inputs!U468&lt;&gt;"",Inputs!U468,"")</f>
        <v/>
      </c>
      <c r="C469" s="772" t="str">
        <f>IF(Inputs!V468&lt;&gt;"",Inputs!V468,"")</f>
        <v/>
      </c>
      <c r="D469" s="773" t="str">
        <f>IF(Inputs!W468&lt;&gt;"",Inputs!W468,"")</f>
        <v/>
      </c>
      <c r="E469" s="774" t="str">
        <f>IF(Inputs!X468&lt;&gt;"",Inputs!X468,"")</f>
        <v/>
      </c>
      <c r="F469" s="775" t="str">
        <f>IF(B469&lt;&gt;"",IF(Inputs!Z468&lt;&gt;"",Inputs!Z468,0),"")</f>
        <v/>
      </c>
      <c r="G469" s="772" t="str">
        <f>IF(Inputs!Y468&lt;&gt;"",Inputs!Y468,"")</f>
        <v/>
      </c>
      <c r="H469" s="1049" t="str">
        <f t="shared" si="35"/>
        <v/>
      </c>
      <c r="I469" s="1050" t="str">
        <f t="shared" si="36"/>
        <v/>
      </c>
      <c r="J469" s="1050" t="str">
        <f t="shared" si="37"/>
        <v/>
      </c>
      <c r="K469" s="1051" t="str">
        <f t="shared" si="38"/>
        <v/>
      </c>
      <c r="L469" s="932"/>
      <c r="M469" s="1048" t="str">
        <f t="shared" si="39"/>
        <v/>
      </c>
    </row>
    <row r="470" spans="1:13" x14ac:dyDescent="0.25">
      <c r="A470" s="772" t="str">
        <f>IF(Inputs!T469&lt;&gt;"",Inputs!T469,"")</f>
        <v/>
      </c>
      <c r="B470" s="772" t="str">
        <f>IF(Inputs!U469&lt;&gt;"",Inputs!U469,"")</f>
        <v/>
      </c>
      <c r="C470" s="772" t="str">
        <f>IF(Inputs!V469&lt;&gt;"",Inputs!V469,"")</f>
        <v/>
      </c>
      <c r="D470" s="773" t="str">
        <f>IF(Inputs!W469&lt;&gt;"",Inputs!W469,"")</f>
        <v/>
      </c>
      <c r="E470" s="774" t="str">
        <f>IF(Inputs!X469&lt;&gt;"",Inputs!X469,"")</f>
        <v/>
      </c>
      <c r="F470" s="775" t="str">
        <f>IF(B470&lt;&gt;"",IF(Inputs!Z469&lt;&gt;"",Inputs!Z469,0),"")</f>
        <v/>
      </c>
      <c r="G470" s="772" t="str">
        <f>IF(Inputs!Y469&lt;&gt;"",Inputs!Y469,"")</f>
        <v/>
      </c>
      <c r="H470" s="1049" t="str">
        <f t="shared" si="35"/>
        <v/>
      </c>
      <c r="I470" s="1050" t="str">
        <f t="shared" si="36"/>
        <v/>
      </c>
      <c r="J470" s="1050" t="str">
        <f t="shared" si="37"/>
        <v/>
      </c>
      <c r="K470" s="1051" t="str">
        <f t="shared" si="38"/>
        <v/>
      </c>
      <c r="L470" s="932"/>
      <c r="M470" s="1048" t="str">
        <f t="shared" si="39"/>
        <v/>
      </c>
    </row>
    <row r="471" spans="1:13" x14ac:dyDescent="0.25">
      <c r="A471" s="772" t="str">
        <f>IF(Inputs!T470&lt;&gt;"",Inputs!T470,"")</f>
        <v/>
      </c>
      <c r="B471" s="772" t="str">
        <f>IF(Inputs!U470&lt;&gt;"",Inputs!U470,"")</f>
        <v/>
      </c>
      <c r="C471" s="772" t="str">
        <f>IF(Inputs!V470&lt;&gt;"",Inputs!V470,"")</f>
        <v/>
      </c>
      <c r="D471" s="773" t="str">
        <f>IF(Inputs!W470&lt;&gt;"",Inputs!W470,"")</f>
        <v/>
      </c>
      <c r="E471" s="774" t="str">
        <f>IF(Inputs!X470&lt;&gt;"",Inputs!X470,"")</f>
        <v/>
      </c>
      <c r="F471" s="775" t="str">
        <f>IF(B471&lt;&gt;"",IF(Inputs!Z470&lt;&gt;"",Inputs!Z470,0),"")</f>
        <v/>
      </c>
      <c r="G471" s="772" t="str">
        <f>IF(Inputs!Y470&lt;&gt;"",Inputs!Y470,"")</f>
        <v/>
      </c>
      <c r="H471" s="1049" t="str">
        <f t="shared" si="35"/>
        <v/>
      </c>
      <c r="I471" s="1050" t="str">
        <f t="shared" si="36"/>
        <v/>
      </c>
      <c r="J471" s="1050" t="str">
        <f t="shared" si="37"/>
        <v/>
      </c>
      <c r="K471" s="1051" t="str">
        <f t="shared" si="38"/>
        <v/>
      </c>
      <c r="L471" s="932"/>
      <c r="M471" s="1048" t="str">
        <f t="shared" si="39"/>
        <v/>
      </c>
    </row>
    <row r="472" spans="1:13" x14ac:dyDescent="0.25">
      <c r="A472" s="772" t="str">
        <f>IF(Inputs!T471&lt;&gt;"",Inputs!T471,"")</f>
        <v/>
      </c>
      <c r="B472" s="772" t="str">
        <f>IF(Inputs!U471&lt;&gt;"",Inputs!U471,"")</f>
        <v/>
      </c>
      <c r="C472" s="772" t="str">
        <f>IF(Inputs!V471&lt;&gt;"",Inputs!V471,"")</f>
        <v/>
      </c>
      <c r="D472" s="773" t="str">
        <f>IF(Inputs!W471&lt;&gt;"",Inputs!W471,"")</f>
        <v/>
      </c>
      <c r="E472" s="774" t="str">
        <f>IF(Inputs!X471&lt;&gt;"",Inputs!X471,"")</f>
        <v/>
      </c>
      <c r="F472" s="775" t="str">
        <f>IF(B472&lt;&gt;"",IF(Inputs!Z471&lt;&gt;"",Inputs!Z471,0),"")</f>
        <v/>
      </c>
      <c r="G472" s="772" t="str">
        <f>IF(Inputs!Y471&lt;&gt;"",Inputs!Y471,"")</f>
        <v/>
      </c>
      <c r="H472" s="1049" t="str">
        <f t="shared" si="35"/>
        <v/>
      </c>
      <c r="I472" s="1050" t="str">
        <f t="shared" si="36"/>
        <v/>
      </c>
      <c r="J472" s="1050" t="str">
        <f t="shared" si="37"/>
        <v/>
      </c>
      <c r="K472" s="1051" t="str">
        <f t="shared" si="38"/>
        <v/>
      </c>
      <c r="L472" s="932"/>
      <c r="M472" s="1048" t="str">
        <f t="shared" si="39"/>
        <v/>
      </c>
    </row>
    <row r="473" spans="1:13" x14ac:dyDescent="0.25">
      <c r="A473" s="772" t="str">
        <f>IF(Inputs!T472&lt;&gt;"",Inputs!T472,"")</f>
        <v/>
      </c>
      <c r="B473" s="772" t="str">
        <f>IF(Inputs!U472&lt;&gt;"",Inputs!U472,"")</f>
        <v/>
      </c>
      <c r="C473" s="772" t="str">
        <f>IF(Inputs!V472&lt;&gt;"",Inputs!V472,"")</f>
        <v/>
      </c>
      <c r="D473" s="773" t="str">
        <f>IF(Inputs!W472&lt;&gt;"",Inputs!W472,"")</f>
        <v/>
      </c>
      <c r="E473" s="774" t="str">
        <f>IF(Inputs!X472&lt;&gt;"",Inputs!X472,"")</f>
        <v/>
      </c>
      <c r="F473" s="775" t="str">
        <f>IF(B473&lt;&gt;"",IF(Inputs!Z472&lt;&gt;"",Inputs!Z472,0),"")</f>
        <v/>
      </c>
      <c r="G473" s="772" t="str">
        <f>IF(Inputs!Y472&lt;&gt;"",Inputs!Y472,"")</f>
        <v/>
      </c>
      <c r="H473" s="1049" t="str">
        <f t="shared" si="35"/>
        <v/>
      </c>
      <c r="I473" s="1050" t="str">
        <f t="shared" si="36"/>
        <v/>
      </c>
      <c r="J473" s="1050" t="str">
        <f t="shared" si="37"/>
        <v/>
      </c>
      <c r="K473" s="1051" t="str">
        <f t="shared" si="38"/>
        <v/>
      </c>
      <c r="L473" s="932"/>
      <c r="M473" s="1048" t="str">
        <f t="shared" si="39"/>
        <v/>
      </c>
    </row>
    <row r="474" spans="1:13" x14ac:dyDescent="0.25">
      <c r="A474" s="772" t="str">
        <f>IF(Inputs!T473&lt;&gt;"",Inputs!T473,"")</f>
        <v/>
      </c>
      <c r="B474" s="772" t="str">
        <f>IF(Inputs!U473&lt;&gt;"",Inputs!U473,"")</f>
        <v/>
      </c>
      <c r="C474" s="772" t="str">
        <f>IF(Inputs!V473&lt;&gt;"",Inputs!V473,"")</f>
        <v/>
      </c>
      <c r="D474" s="773" t="str">
        <f>IF(Inputs!W473&lt;&gt;"",Inputs!W473,"")</f>
        <v/>
      </c>
      <c r="E474" s="774" t="str">
        <f>IF(Inputs!X473&lt;&gt;"",Inputs!X473,"")</f>
        <v/>
      </c>
      <c r="F474" s="775" t="str">
        <f>IF(B474&lt;&gt;"",IF(Inputs!Z473&lt;&gt;"",Inputs!Z473,0),"")</f>
        <v/>
      </c>
      <c r="G474" s="772" t="str">
        <f>IF(Inputs!Y473&lt;&gt;"",Inputs!Y473,"")</f>
        <v/>
      </c>
      <c r="H474" s="1049" t="str">
        <f t="shared" si="35"/>
        <v/>
      </c>
      <c r="I474" s="1050" t="str">
        <f t="shared" si="36"/>
        <v/>
      </c>
      <c r="J474" s="1050" t="str">
        <f t="shared" si="37"/>
        <v/>
      </c>
      <c r="K474" s="1051" t="str">
        <f t="shared" si="38"/>
        <v/>
      </c>
      <c r="L474" s="932"/>
      <c r="M474" s="1048" t="str">
        <f t="shared" si="39"/>
        <v/>
      </c>
    </row>
    <row r="475" spans="1:13" x14ac:dyDescent="0.25">
      <c r="A475" s="772" t="str">
        <f>IF(Inputs!T474&lt;&gt;"",Inputs!T474,"")</f>
        <v/>
      </c>
      <c r="B475" s="772" t="str">
        <f>IF(Inputs!U474&lt;&gt;"",Inputs!U474,"")</f>
        <v/>
      </c>
      <c r="C475" s="772" t="str">
        <f>IF(Inputs!V474&lt;&gt;"",Inputs!V474,"")</f>
        <v/>
      </c>
      <c r="D475" s="773" t="str">
        <f>IF(Inputs!W474&lt;&gt;"",Inputs!W474,"")</f>
        <v/>
      </c>
      <c r="E475" s="774" t="str">
        <f>IF(Inputs!X474&lt;&gt;"",Inputs!X474,"")</f>
        <v/>
      </c>
      <c r="F475" s="775" t="str">
        <f>IF(B475&lt;&gt;"",IF(Inputs!Z474&lt;&gt;"",Inputs!Z474,0),"")</f>
        <v/>
      </c>
      <c r="G475" s="772" t="str">
        <f>IF(Inputs!Y474&lt;&gt;"",Inputs!Y474,"")</f>
        <v/>
      </c>
      <c r="H475" s="1049" t="str">
        <f t="shared" si="35"/>
        <v/>
      </c>
      <c r="I475" s="1050" t="str">
        <f t="shared" si="36"/>
        <v/>
      </c>
      <c r="J475" s="1050" t="str">
        <f t="shared" si="37"/>
        <v/>
      </c>
      <c r="K475" s="1051" t="str">
        <f t="shared" si="38"/>
        <v/>
      </c>
      <c r="L475" s="932"/>
      <c r="M475" s="1048" t="str">
        <f t="shared" si="39"/>
        <v/>
      </c>
    </row>
    <row r="476" spans="1:13" x14ac:dyDescent="0.25">
      <c r="A476" s="772" t="str">
        <f>IF(Inputs!T475&lt;&gt;"",Inputs!T475,"")</f>
        <v/>
      </c>
      <c r="B476" s="772" t="str">
        <f>IF(Inputs!U475&lt;&gt;"",Inputs!U475,"")</f>
        <v/>
      </c>
      <c r="C476" s="772" t="str">
        <f>IF(Inputs!V475&lt;&gt;"",Inputs!V475,"")</f>
        <v/>
      </c>
      <c r="D476" s="773" t="str">
        <f>IF(Inputs!W475&lt;&gt;"",Inputs!W475,"")</f>
        <v/>
      </c>
      <c r="E476" s="774" t="str">
        <f>IF(Inputs!X475&lt;&gt;"",Inputs!X475,"")</f>
        <v/>
      </c>
      <c r="F476" s="775" t="str">
        <f>IF(B476&lt;&gt;"",IF(Inputs!Z475&lt;&gt;"",Inputs!Z475,0),"")</f>
        <v/>
      </c>
      <c r="G476" s="772" t="str">
        <f>IF(Inputs!Y475&lt;&gt;"",Inputs!Y475,"")</f>
        <v/>
      </c>
      <c r="H476" s="1049" t="str">
        <f t="shared" si="35"/>
        <v/>
      </c>
      <c r="I476" s="1050" t="str">
        <f t="shared" si="36"/>
        <v/>
      </c>
      <c r="J476" s="1050" t="str">
        <f t="shared" si="37"/>
        <v/>
      </c>
      <c r="K476" s="1051" t="str">
        <f t="shared" si="38"/>
        <v/>
      </c>
      <c r="L476" s="932"/>
      <c r="M476" s="1048" t="str">
        <f t="shared" si="39"/>
        <v/>
      </c>
    </row>
    <row r="477" spans="1:13" x14ac:dyDescent="0.25">
      <c r="A477" s="772" t="str">
        <f>IF(Inputs!T476&lt;&gt;"",Inputs!T476,"")</f>
        <v/>
      </c>
      <c r="B477" s="772" t="str">
        <f>IF(Inputs!U476&lt;&gt;"",Inputs!U476,"")</f>
        <v/>
      </c>
      <c r="C477" s="772" t="str">
        <f>IF(Inputs!V476&lt;&gt;"",Inputs!V476,"")</f>
        <v/>
      </c>
      <c r="D477" s="773" t="str">
        <f>IF(Inputs!W476&lt;&gt;"",Inputs!W476,"")</f>
        <v/>
      </c>
      <c r="E477" s="774" t="str">
        <f>IF(Inputs!X476&lt;&gt;"",Inputs!X476,"")</f>
        <v/>
      </c>
      <c r="F477" s="775" t="str">
        <f>IF(B477&lt;&gt;"",IF(Inputs!Z476&lt;&gt;"",Inputs!Z476,0),"")</f>
        <v/>
      </c>
      <c r="G477" s="772" t="str">
        <f>IF(Inputs!Y476&lt;&gt;"",Inputs!Y476,"")</f>
        <v/>
      </c>
      <c r="H477" s="1049" t="str">
        <f t="shared" si="35"/>
        <v/>
      </c>
      <c r="I477" s="1050" t="str">
        <f t="shared" si="36"/>
        <v/>
      </c>
      <c r="J477" s="1050" t="str">
        <f t="shared" si="37"/>
        <v/>
      </c>
      <c r="K477" s="1051" t="str">
        <f t="shared" si="38"/>
        <v/>
      </c>
      <c r="L477" s="932"/>
      <c r="M477" s="1048" t="str">
        <f t="shared" si="39"/>
        <v/>
      </c>
    </row>
    <row r="478" spans="1:13" x14ac:dyDescent="0.25">
      <c r="A478" s="772" t="str">
        <f>IF(Inputs!T477&lt;&gt;"",Inputs!T477,"")</f>
        <v/>
      </c>
      <c r="B478" s="772" t="str">
        <f>IF(Inputs!U477&lt;&gt;"",Inputs!U477,"")</f>
        <v/>
      </c>
      <c r="C478" s="772" t="str">
        <f>IF(Inputs!V477&lt;&gt;"",Inputs!V477,"")</f>
        <v/>
      </c>
      <c r="D478" s="773" t="str">
        <f>IF(Inputs!W477&lt;&gt;"",Inputs!W477,"")</f>
        <v/>
      </c>
      <c r="E478" s="774" t="str">
        <f>IF(Inputs!X477&lt;&gt;"",Inputs!X477,"")</f>
        <v/>
      </c>
      <c r="F478" s="775" t="str">
        <f>IF(B478&lt;&gt;"",IF(Inputs!Z477&lt;&gt;"",Inputs!Z477,0),"")</f>
        <v/>
      </c>
      <c r="G478" s="772" t="str">
        <f>IF(Inputs!Y477&lt;&gt;"",Inputs!Y477,"")</f>
        <v/>
      </c>
      <c r="H478" s="1049" t="str">
        <f t="shared" si="35"/>
        <v/>
      </c>
      <c r="I478" s="1050" t="str">
        <f t="shared" si="36"/>
        <v/>
      </c>
      <c r="J478" s="1050" t="str">
        <f t="shared" si="37"/>
        <v/>
      </c>
      <c r="K478" s="1051" t="str">
        <f t="shared" si="38"/>
        <v/>
      </c>
      <c r="L478" s="932"/>
      <c r="M478" s="1048" t="str">
        <f t="shared" si="39"/>
        <v/>
      </c>
    </row>
    <row r="479" spans="1:13" x14ac:dyDescent="0.25">
      <c r="A479" s="772" t="str">
        <f>IF(Inputs!T478&lt;&gt;"",Inputs!T478,"")</f>
        <v/>
      </c>
      <c r="B479" s="772" t="str">
        <f>IF(Inputs!U478&lt;&gt;"",Inputs!U478,"")</f>
        <v/>
      </c>
      <c r="C479" s="772" t="str">
        <f>IF(Inputs!V478&lt;&gt;"",Inputs!V478,"")</f>
        <v/>
      </c>
      <c r="D479" s="773" t="str">
        <f>IF(Inputs!W478&lt;&gt;"",Inputs!W478,"")</f>
        <v/>
      </c>
      <c r="E479" s="774" t="str">
        <f>IF(Inputs!X478&lt;&gt;"",Inputs!X478,"")</f>
        <v/>
      </c>
      <c r="F479" s="775" t="str">
        <f>IF(B479&lt;&gt;"",IF(Inputs!Z478&lt;&gt;"",Inputs!Z478,0),"")</f>
        <v/>
      </c>
      <c r="G479" s="772" t="str">
        <f>IF(Inputs!Y478&lt;&gt;"",Inputs!Y478,"")</f>
        <v/>
      </c>
      <c r="H479" s="1049" t="str">
        <f t="shared" si="35"/>
        <v/>
      </c>
      <c r="I479" s="1050" t="str">
        <f t="shared" si="36"/>
        <v/>
      </c>
      <c r="J479" s="1050" t="str">
        <f t="shared" si="37"/>
        <v/>
      </c>
      <c r="K479" s="1051" t="str">
        <f t="shared" si="38"/>
        <v/>
      </c>
      <c r="L479" s="932"/>
      <c r="M479" s="1048" t="str">
        <f t="shared" si="39"/>
        <v/>
      </c>
    </row>
    <row r="480" spans="1:13" x14ac:dyDescent="0.25">
      <c r="A480" s="772" t="str">
        <f>IF(Inputs!T479&lt;&gt;"",Inputs!T479,"")</f>
        <v/>
      </c>
      <c r="B480" s="772" t="str">
        <f>IF(Inputs!U479&lt;&gt;"",Inputs!U479,"")</f>
        <v/>
      </c>
      <c r="C480" s="772" t="str">
        <f>IF(Inputs!V479&lt;&gt;"",Inputs!V479,"")</f>
        <v/>
      </c>
      <c r="D480" s="773" t="str">
        <f>IF(Inputs!W479&lt;&gt;"",Inputs!W479,"")</f>
        <v/>
      </c>
      <c r="E480" s="774" t="str">
        <f>IF(Inputs!X479&lt;&gt;"",Inputs!X479,"")</f>
        <v/>
      </c>
      <c r="F480" s="775" t="str">
        <f>IF(B480&lt;&gt;"",IF(Inputs!Z479&lt;&gt;"",Inputs!Z479,0),"")</f>
        <v/>
      </c>
      <c r="G480" s="772" t="str">
        <f>IF(Inputs!Y479&lt;&gt;"",Inputs!Y479,"")</f>
        <v/>
      </c>
      <c r="H480" s="1049" t="str">
        <f t="shared" si="35"/>
        <v/>
      </c>
      <c r="I480" s="1050" t="str">
        <f t="shared" si="36"/>
        <v/>
      </c>
      <c r="J480" s="1050" t="str">
        <f t="shared" si="37"/>
        <v/>
      </c>
      <c r="K480" s="1051" t="str">
        <f t="shared" si="38"/>
        <v/>
      </c>
      <c r="L480" s="932"/>
      <c r="M480" s="1048" t="str">
        <f t="shared" si="39"/>
        <v/>
      </c>
    </row>
    <row r="481" spans="1:13" x14ac:dyDescent="0.25">
      <c r="A481" s="772" t="str">
        <f>IF(Inputs!T480&lt;&gt;"",Inputs!T480,"")</f>
        <v/>
      </c>
      <c r="B481" s="772" t="str">
        <f>IF(Inputs!U480&lt;&gt;"",Inputs!U480,"")</f>
        <v/>
      </c>
      <c r="C481" s="772" t="str">
        <f>IF(Inputs!V480&lt;&gt;"",Inputs!V480,"")</f>
        <v/>
      </c>
      <c r="D481" s="773" t="str">
        <f>IF(Inputs!W480&lt;&gt;"",Inputs!W480,"")</f>
        <v/>
      </c>
      <c r="E481" s="774" t="str">
        <f>IF(Inputs!X480&lt;&gt;"",Inputs!X480,"")</f>
        <v/>
      </c>
      <c r="F481" s="775" t="str">
        <f>IF(B481&lt;&gt;"",IF(Inputs!Z480&lt;&gt;"",Inputs!Z480,0),"")</f>
        <v/>
      </c>
      <c r="G481" s="772" t="str">
        <f>IF(Inputs!Y480&lt;&gt;"",Inputs!Y480,"")</f>
        <v/>
      </c>
      <c r="H481" s="1049" t="str">
        <f t="shared" si="35"/>
        <v/>
      </c>
      <c r="I481" s="1050" t="str">
        <f t="shared" si="36"/>
        <v/>
      </c>
      <c r="J481" s="1050" t="str">
        <f t="shared" si="37"/>
        <v/>
      </c>
      <c r="K481" s="1051" t="str">
        <f t="shared" si="38"/>
        <v/>
      </c>
      <c r="L481" s="932"/>
      <c r="M481" s="1048" t="str">
        <f t="shared" si="39"/>
        <v/>
      </c>
    </row>
    <row r="482" spans="1:13" x14ac:dyDescent="0.25">
      <c r="A482" s="772" t="str">
        <f>IF(Inputs!T481&lt;&gt;"",Inputs!T481,"")</f>
        <v/>
      </c>
      <c r="B482" s="772" t="str">
        <f>IF(Inputs!U481&lt;&gt;"",Inputs!U481,"")</f>
        <v/>
      </c>
      <c r="C482" s="772" t="str">
        <f>IF(Inputs!V481&lt;&gt;"",Inputs!V481,"")</f>
        <v/>
      </c>
      <c r="D482" s="773" t="str">
        <f>IF(Inputs!W481&lt;&gt;"",Inputs!W481,"")</f>
        <v/>
      </c>
      <c r="E482" s="774" t="str">
        <f>IF(Inputs!X481&lt;&gt;"",Inputs!X481,"")</f>
        <v/>
      </c>
      <c r="F482" s="775" t="str">
        <f>IF(B482&lt;&gt;"",IF(Inputs!Z481&lt;&gt;"",Inputs!Z481,0),"")</f>
        <v/>
      </c>
      <c r="G482" s="772" t="str">
        <f>IF(Inputs!Y481&lt;&gt;"",Inputs!Y481,"")</f>
        <v/>
      </c>
      <c r="H482" s="1049" t="str">
        <f t="shared" si="35"/>
        <v/>
      </c>
      <c r="I482" s="1050" t="str">
        <f t="shared" si="36"/>
        <v/>
      </c>
      <c r="J482" s="1050" t="str">
        <f t="shared" si="37"/>
        <v/>
      </c>
      <c r="K482" s="1051" t="str">
        <f t="shared" si="38"/>
        <v/>
      </c>
      <c r="L482" s="932"/>
      <c r="M482" s="1048" t="str">
        <f t="shared" si="39"/>
        <v/>
      </c>
    </row>
    <row r="483" spans="1:13" x14ac:dyDescent="0.25">
      <c r="A483" s="772" t="str">
        <f>IF(Inputs!T482&lt;&gt;"",Inputs!T482,"")</f>
        <v/>
      </c>
      <c r="B483" s="772" t="str">
        <f>IF(Inputs!U482&lt;&gt;"",Inputs!U482,"")</f>
        <v/>
      </c>
      <c r="C483" s="772" t="str">
        <f>IF(Inputs!V482&lt;&gt;"",Inputs!V482,"")</f>
        <v/>
      </c>
      <c r="D483" s="773" t="str">
        <f>IF(Inputs!W482&lt;&gt;"",Inputs!W482,"")</f>
        <v/>
      </c>
      <c r="E483" s="774" t="str">
        <f>IF(Inputs!X482&lt;&gt;"",Inputs!X482,"")</f>
        <v/>
      </c>
      <c r="F483" s="775" t="str">
        <f>IF(B483&lt;&gt;"",IF(Inputs!Z482&lt;&gt;"",Inputs!Z482,0),"")</f>
        <v/>
      </c>
      <c r="G483" s="772" t="str">
        <f>IF(Inputs!Y482&lt;&gt;"",Inputs!Y482,"")</f>
        <v/>
      </c>
      <c r="H483" s="1049" t="str">
        <f t="shared" si="35"/>
        <v/>
      </c>
      <c r="I483" s="1050" t="str">
        <f t="shared" si="36"/>
        <v/>
      </c>
      <c r="J483" s="1050" t="str">
        <f t="shared" si="37"/>
        <v/>
      </c>
      <c r="K483" s="1051" t="str">
        <f t="shared" si="38"/>
        <v/>
      </c>
      <c r="L483" s="932"/>
      <c r="M483" s="1048" t="str">
        <f t="shared" si="39"/>
        <v/>
      </c>
    </row>
    <row r="484" spans="1:13" x14ac:dyDescent="0.25">
      <c r="A484" s="772" t="str">
        <f>IF(Inputs!T483&lt;&gt;"",Inputs!T483,"")</f>
        <v/>
      </c>
      <c r="B484" s="772" t="str">
        <f>IF(Inputs!U483&lt;&gt;"",Inputs!U483,"")</f>
        <v/>
      </c>
      <c r="C484" s="772" t="str">
        <f>IF(Inputs!V483&lt;&gt;"",Inputs!V483,"")</f>
        <v/>
      </c>
      <c r="D484" s="773" t="str">
        <f>IF(Inputs!W483&lt;&gt;"",Inputs!W483,"")</f>
        <v/>
      </c>
      <c r="E484" s="774" t="str">
        <f>IF(Inputs!X483&lt;&gt;"",Inputs!X483,"")</f>
        <v/>
      </c>
      <c r="F484" s="775" t="str">
        <f>IF(B484&lt;&gt;"",IF(Inputs!Z483&lt;&gt;"",Inputs!Z483,0),"")</f>
        <v/>
      </c>
      <c r="G484" s="772" t="str">
        <f>IF(Inputs!Y483&lt;&gt;"",Inputs!Y483,"")</f>
        <v/>
      </c>
      <c r="H484" s="1049" t="str">
        <f t="shared" si="35"/>
        <v/>
      </c>
      <c r="I484" s="1050" t="str">
        <f t="shared" si="36"/>
        <v/>
      </c>
      <c r="J484" s="1050" t="str">
        <f t="shared" si="37"/>
        <v/>
      </c>
      <c r="K484" s="1051" t="str">
        <f t="shared" si="38"/>
        <v/>
      </c>
      <c r="L484" s="932"/>
      <c r="M484" s="1048" t="str">
        <f t="shared" si="39"/>
        <v/>
      </c>
    </row>
    <row r="485" spans="1:13" x14ac:dyDescent="0.25">
      <c r="A485" s="772" t="str">
        <f>IF(Inputs!T484&lt;&gt;"",Inputs!T484,"")</f>
        <v/>
      </c>
      <c r="B485" s="772" t="str">
        <f>IF(Inputs!U484&lt;&gt;"",Inputs!U484,"")</f>
        <v/>
      </c>
      <c r="C485" s="772" t="str">
        <f>IF(Inputs!V484&lt;&gt;"",Inputs!V484,"")</f>
        <v/>
      </c>
      <c r="D485" s="773" t="str">
        <f>IF(Inputs!W484&lt;&gt;"",Inputs!W484,"")</f>
        <v/>
      </c>
      <c r="E485" s="774" t="str">
        <f>IF(Inputs!X484&lt;&gt;"",Inputs!X484,"")</f>
        <v/>
      </c>
      <c r="F485" s="775" t="str">
        <f>IF(B485&lt;&gt;"",IF(Inputs!Z484&lt;&gt;"",Inputs!Z484,0),"")</f>
        <v/>
      </c>
      <c r="G485" s="772" t="str">
        <f>IF(Inputs!Y484&lt;&gt;"",Inputs!Y484,"")</f>
        <v/>
      </c>
      <c r="H485" s="1049" t="str">
        <f t="shared" si="35"/>
        <v/>
      </c>
      <c r="I485" s="1050" t="str">
        <f t="shared" si="36"/>
        <v/>
      </c>
      <c r="J485" s="1050" t="str">
        <f t="shared" si="37"/>
        <v/>
      </c>
      <c r="K485" s="1051" t="str">
        <f t="shared" si="38"/>
        <v/>
      </c>
      <c r="L485" s="932"/>
      <c r="M485" s="1048" t="str">
        <f t="shared" si="39"/>
        <v/>
      </c>
    </row>
    <row r="486" spans="1:13" x14ac:dyDescent="0.25">
      <c r="A486" s="772" t="str">
        <f>IF(Inputs!T485&lt;&gt;"",Inputs!T485,"")</f>
        <v/>
      </c>
      <c r="B486" s="772" t="str">
        <f>IF(Inputs!U485&lt;&gt;"",Inputs!U485,"")</f>
        <v/>
      </c>
      <c r="C486" s="772" t="str">
        <f>IF(Inputs!V485&lt;&gt;"",Inputs!V485,"")</f>
        <v/>
      </c>
      <c r="D486" s="773" t="str">
        <f>IF(Inputs!W485&lt;&gt;"",Inputs!W485,"")</f>
        <v/>
      </c>
      <c r="E486" s="774" t="str">
        <f>IF(Inputs!X485&lt;&gt;"",Inputs!X485,"")</f>
        <v/>
      </c>
      <c r="F486" s="775" t="str">
        <f>IF(B486&lt;&gt;"",IF(Inputs!Z485&lt;&gt;"",Inputs!Z485,0),"")</f>
        <v/>
      </c>
      <c r="G486" s="772" t="str">
        <f>IF(Inputs!Y485&lt;&gt;"",Inputs!Y485,"")</f>
        <v/>
      </c>
      <c r="H486" s="1049" t="str">
        <f t="shared" si="35"/>
        <v/>
      </c>
      <c r="I486" s="1050" t="str">
        <f t="shared" si="36"/>
        <v/>
      </c>
      <c r="J486" s="1050" t="str">
        <f t="shared" si="37"/>
        <v/>
      </c>
      <c r="K486" s="1051" t="str">
        <f t="shared" si="38"/>
        <v/>
      </c>
      <c r="L486" s="932"/>
      <c r="M486" s="1048" t="str">
        <f t="shared" si="39"/>
        <v/>
      </c>
    </row>
    <row r="487" spans="1:13" x14ac:dyDescent="0.25">
      <c r="A487" s="772" t="str">
        <f>IF(Inputs!T486&lt;&gt;"",Inputs!T486,"")</f>
        <v/>
      </c>
      <c r="B487" s="772" t="str">
        <f>IF(Inputs!U486&lt;&gt;"",Inputs!U486,"")</f>
        <v/>
      </c>
      <c r="C487" s="772" t="str">
        <f>IF(Inputs!V486&lt;&gt;"",Inputs!V486,"")</f>
        <v/>
      </c>
      <c r="D487" s="773" t="str">
        <f>IF(Inputs!W486&lt;&gt;"",Inputs!W486,"")</f>
        <v/>
      </c>
      <c r="E487" s="774" t="str">
        <f>IF(Inputs!X486&lt;&gt;"",Inputs!X486,"")</f>
        <v/>
      </c>
      <c r="F487" s="775" t="str">
        <f>IF(B487&lt;&gt;"",IF(Inputs!Z486&lt;&gt;"",Inputs!Z486,0),"")</f>
        <v/>
      </c>
      <c r="G487" s="772" t="str">
        <f>IF(Inputs!Y486&lt;&gt;"",Inputs!Y486,"")</f>
        <v/>
      </c>
      <c r="H487" s="1049" t="str">
        <f t="shared" si="35"/>
        <v/>
      </c>
      <c r="I487" s="1050" t="str">
        <f t="shared" si="36"/>
        <v/>
      </c>
      <c r="J487" s="1050" t="str">
        <f t="shared" si="37"/>
        <v/>
      </c>
      <c r="K487" s="1051" t="str">
        <f t="shared" si="38"/>
        <v/>
      </c>
      <c r="L487" s="932"/>
      <c r="M487" s="1048" t="str">
        <f t="shared" si="39"/>
        <v/>
      </c>
    </row>
    <row r="488" spans="1:13" x14ac:dyDescent="0.25">
      <c r="A488" s="772" t="str">
        <f>IF(Inputs!T487&lt;&gt;"",Inputs!T487,"")</f>
        <v/>
      </c>
      <c r="B488" s="772" t="str">
        <f>IF(Inputs!U487&lt;&gt;"",Inputs!U487,"")</f>
        <v/>
      </c>
      <c r="C488" s="772" t="str">
        <f>IF(Inputs!V487&lt;&gt;"",Inputs!V487,"")</f>
        <v/>
      </c>
      <c r="D488" s="773" t="str">
        <f>IF(Inputs!W487&lt;&gt;"",Inputs!W487,"")</f>
        <v/>
      </c>
      <c r="E488" s="774" t="str">
        <f>IF(Inputs!X487&lt;&gt;"",Inputs!X487,"")</f>
        <v/>
      </c>
      <c r="F488" s="775" t="str">
        <f>IF(B488&lt;&gt;"",IF(Inputs!Z487&lt;&gt;"",Inputs!Z487,0),"")</f>
        <v/>
      </c>
      <c r="G488" s="772" t="str">
        <f>IF(Inputs!Y487&lt;&gt;"",Inputs!Y487,"")</f>
        <v/>
      </c>
      <c r="H488" s="1049" t="str">
        <f t="shared" si="35"/>
        <v/>
      </c>
      <c r="I488" s="1050" t="str">
        <f t="shared" si="36"/>
        <v/>
      </c>
      <c r="J488" s="1050" t="str">
        <f t="shared" si="37"/>
        <v/>
      </c>
      <c r="K488" s="1051" t="str">
        <f t="shared" si="38"/>
        <v/>
      </c>
      <c r="L488" s="932"/>
      <c r="M488" s="1048" t="str">
        <f t="shared" si="39"/>
        <v/>
      </c>
    </row>
    <row r="489" spans="1:13" x14ac:dyDescent="0.25">
      <c r="A489" s="772" t="str">
        <f>IF(Inputs!T488&lt;&gt;"",Inputs!T488,"")</f>
        <v/>
      </c>
      <c r="B489" s="772" t="str">
        <f>IF(Inputs!U488&lt;&gt;"",Inputs!U488,"")</f>
        <v/>
      </c>
      <c r="C489" s="772" t="str">
        <f>IF(Inputs!V488&lt;&gt;"",Inputs!V488,"")</f>
        <v/>
      </c>
      <c r="D489" s="773" t="str">
        <f>IF(Inputs!W488&lt;&gt;"",Inputs!W488,"")</f>
        <v/>
      </c>
      <c r="E489" s="774" t="str">
        <f>IF(Inputs!X488&lt;&gt;"",Inputs!X488,"")</f>
        <v/>
      </c>
      <c r="F489" s="775" t="str">
        <f>IF(B489&lt;&gt;"",IF(Inputs!Z488&lt;&gt;"",Inputs!Z488,0),"")</f>
        <v/>
      </c>
      <c r="G489" s="772" t="str">
        <f>IF(Inputs!Y488&lt;&gt;"",Inputs!Y488,"")</f>
        <v/>
      </c>
      <c r="H489" s="1049" t="str">
        <f t="shared" si="35"/>
        <v/>
      </c>
      <c r="I489" s="1050" t="str">
        <f t="shared" si="36"/>
        <v/>
      </c>
      <c r="J489" s="1050" t="str">
        <f t="shared" si="37"/>
        <v/>
      </c>
      <c r="K489" s="1051" t="str">
        <f t="shared" si="38"/>
        <v/>
      </c>
      <c r="L489" s="932"/>
      <c r="M489" s="1048" t="str">
        <f t="shared" si="39"/>
        <v/>
      </c>
    </row>
    <row r="490" spans="1:13" x14ac:dyDescent="0.25">
      <c r="A490" s="772" t="str">
        <f>IF(Inputs!T489&lt;&gt;"",Inputs!T489,"")</f>
        <v/>
      </c>
      <c r="B490" s="772" t="str">
        <f>IF(Inputs!U489&lt;&gt;"",Inputs!U489,"")</f>
        <v/>
      </c>
      <c r="C490" s="772" t="str">
        <f>IF(Inputs!V489&lt;&gt;"",Inputs!V489,"")</f>
        <v/>
      </c>
      <c r="D490" s="773" t="str">
        <f>IF(Inputs!W489&lt;&gt;"",Inputs!W489,"")</f>
        <v/>
      </c>
      <c r="E490" s="774" t="str">
        <f>IF(Inputs!X489&lt;&gt;"",Inputs!X489,"")</f>
        <v/>
      </c>
      <c r="F490" s="775" t="str">
        <f>IF(B490&lt;&gt;"",IF(Inputs!Z489&lt;&gt;"",Inputs!Z489,0),"")</f>
        <v/>
      </c>
      <c r="G490" s="772" t="str">
        <f>IF(Inputs!Y489&lt;&gt;"",Inputs!Y489,"")</f>
        <v/>
      </c>
      <c r="H490" s="1049" t="str">
        <f t="shared" si="35"/>
        <v/>
      </c>
      <c r="I490" s="1050" t="str">
        <f t="shared" si="36"/>
        <v/>
      </c>
      <c r="J490" s="1050" t="str">
        <f t="shared" si="37"/>
        <v/>
      </c>
      <c r="K490" s="1051" t="str">
        <f t="shared" si="38"/>
        <v/>
      </c>
      <c r="L490" s="932"/>
      <c r="M490" s="1048" t="str">
        <f t="shared" si="39"/>
        <v/>
      </c>
    </row>
    <row r="491" spans="1:13" x14ac:dyDescent="0.25">
      <c r="A491" s="772" t="str">
        <f>IF(Inputs!T490&lt;&gt;"",Inputs!T490,"")</f>
        <v/>
      </c>
      <c r="B491" s="772" t="str">
        <f>IF(Inputs!U490&lt;&gt;"",Inputs!U490,"")</f>
        <v/>
      </c>
      <c r="C491" s="772" t="str">
        <f>IF(Inputs!V490&lt;&gt;"",Inputs!V490,"")</f>
        <v/>
      </c>
      <c r="D491" s="773" t="str">
        <f>IF(Inputs!W490&lt;&gt;"",Inputs!W490,"")</f>
        <v/>
      </c>
      <c r="E491" s="774" t="str">
        <f>IF(Inputs!X490&lt;&gt;"",Inputs!X490,"")</f>
        <v/>
      </c>
      <c r="F491" s="775" t="str">
        <f>IF(B491&lt;&gt;"",IF(Inputs!Z490&lt;&gt;"",Inputs!Z490,0),"")</f>
        <v/>
      </c>
      <c r="G491" s="772" t="str">
        <f>IF(Inputs!Y490&lt;&gt;"",Inputs!Y490,"")</f>
        <v/>
      </c>
      <c r="H491" s="1049" t="str">
        <f t="shared" si="35"/>
        <v/>
      </c>
      <c r="I491" s="1050" t="str">
        <f t="shared" si="36"/>
        <v/>
      </c>
      <c r="J491" s="1050" t="str">
        <f t="shared" si="37"/>
        <v/>
      </c>
      <c r="K491" s="1051" t="str">
        <f t="shared" si="38"/>
        <v/>
      </c>
      <c r="L491" s="932"/>
      <c r="M491" s="1048" t="str">
        <f t="shared" si="39"/>
        <v/>
      </c>
    </row>
    <row r="492" spans="1:13" x14ac:dyDescent="0.25">
      <c r="A492" s="772" t="str">
        <f>IF(Inputs!T491&lt;&gt;"",Inputs!T491,"")</f>
        <v/>
      </c>
      <c r="B492" s="772" t="str">
        <f>IF(Inputs!U491&lt;&gt;"",Inputs!U491,"")</f>
        <v/>
      </c>
      <c r="C492" s="772" t="str">
        <f>IF(Inputs!V491&lt;&gt;"",Inputs!V491,"")</f>
        <v/>
      </c>
      <c r="D492" s="773" t="str">
        <f>IF(Inputs!W491&lt;&gt;"",Inputs!W491,"")</f>
        <v/>
      </c>
      <c r="E492" s="774" t="str">
        <f>IF(Inputs!X491&lt;&gt;"",Inputs!X491,"")</f>
        <v/>
      </c>
      <c r="F492" s="775" t="str">
        <f>IF(B492&lt;&gt;"",IF(Inputs!Z491&lt;&gt;"",Inputs!Z491,0),"")</f>
        <v/>
      </c>
      <c r="G492" s="772" t="str">
        <f>IF(Inputs!Y491&lt;&gt;"",Inputs!Y491,"")</f>
        <v/>
      </c>
      <c r="H492" s="1049" t="str">
        <f t="shared" si="35"/>
        <v/>
      </c>
      <c r="I492" s="1050" t="str">
        <f t="shared" si="36"/>
        <v/>
      </c>
      <c r="J492" s="1050" t="str">
        <f t="shared" si="37"/>
        <v/>
      </c>
      <c r="K492" s="1051" t="str">
        <f t="shared" si="38"/>
        <v/>
      </c>
      <c r="L492" s="932"/>
      <c r="M492" s="1048" t="str">
        <f t="shared" si="39"/>
        <v/>
      </c>
    </row>
    <row r="493" spans="1:13" x14ac:dyDescent="0.25">
      <c r="A493" s="772" t="str">
        <f>IF(Inputs!T492&lt;&gt;"",Inputs!T492,"")</f>
        <v/>
      </c>
      <c r="B493" s="772" t="str">
        <f>IF(Inputs!U492&lt;&gt;"",Inputs!U492,"")</f>
        <v/>
      </c>
      <c r="C493" s="772" t="str">
        <f>IF(Inputs!V492&lt;&gt;"",Inputs!V492,"")</f>
        <v/>
      </c>
      <c r="D493" s="773" t="str">
        <f>IF(Inputs!W492&lt;&gt;"",Inputs!W492,"")</f>
        <v/>
      </c>
      <c r="E493" s="774" t="str">
        <f>IF(Inputs!X492&lt;&gt;"",Inputs!X492,"")</f>
        <v/>
      </c>
      <c r="F493" s="775" t="str">
        <f>IF(B493&lt;&gt;"",IF(Inputs!Z492&lt;&gt;"",Inputs!Z492,0),"")</f>
        <v/>
      </c>
      <c r="G493" s="772" t="str">
        <f>IF(Inputs!Y492&lt;&gt;"",Inputs!Y492,"")</f>
        <v/>
      </c>
      <c r="H493" s="1049" t="str">
        <f t="shared" si="35"/>
        <v/>
      </c>
      <c r="I493" s="1050" t="str">
        <f t="shared" si="36"/>
        <v/>
      </c>
      <c r="J493" s="1050" t="str">
        <f t="shared" si="37"/>
        <v/>
      </c>
      <c r="K493" s="1051" t="str">
        <f t="shared" si="38"/>
        <v/>
      </c>
      <c r="L493" s="932"/>
      <c r="M493" s="1048" t="str">
        <f t="shared" si="39"/>
        <v/>
      </c>
    </row>
    <row r="494" spans="1:13" x14ac:dyDescent="0.25">
      <c r="A494" s="772" t="str">
        <f>IF(Inputs!T493&lt;&gt;"",Inputs!T493,"")</f>
        <v/>
      </c>
      <c r="B494" s="772" t="str">
        <f>IF(Inputs!U493&lt;&gt;"",Inputs!U493,"")</f>
        <v/>
      </c>
      <c r="C494" s="772" t="str">
        <f>IF(Inputs!V493&lt;&gt;"",Inputs!V493,"")</f>
        <v/>
      </c>
      <c r="D494" s="773" t="str">
        <f>IF(Inputs!W493&lt;&gt;"",Inputs!W493,"")</f>
        <v/>
      </c>
      <c r="E494" s="774" t="str">
        <f>IF(Inputs!X493&lt;&gt;"",Inputs!X493,"")</f>
        <v/>
      </c>
      <c r="F494" s="775" t="str">
        <f>IF(B494&lt;&gt;"",IF(Inputs!Z493&lt;&gt;"",Inputs!Z493,0),"")</f>
        <v/>
      </c>
      <c r="G494" s="772" t="str">
        <f>IF(Inputs!Y493&lt;&gt;"",Inputs!Y493,"")</f>
        <v/>
      </c>
      <c r="H494" s="1049" t="str">
        <f t="shared" si="35"/>
        <v/>
      </c>
      <c r="I494" s="1050" t="str">
        <f t="shared" si="36"/>
        <v/>
      </c>
      <c r="J494" s="1050" t="str">
        <f t="shared" si="37"/>
        <v/>
      </c>
      <c r="K494" s="1051" t="str">
        <f t="shared" si="38"/>
        <v/>
      </c>
      <c r="L494" s="932"/>
      <c r="M494" s="1048" t="str">
        <f t="shared" si="39"/>
        <v/>
      </c>
    </row>
    <row r="495" spans="1:13" x14ac:dyDescent="0.25">
      <c r="A495" s="772" t="str">
        <f>IF(Inputs!T494&lt;&gt;"",Inputs!T494,"")</f>
        <v/>
      </c>
      <c r="B495" s="772" t="str">
        <f>IF(Inputs!U494&lt;&gt;"",Inputs!U494,"")</f>
        <v/>
      </c>
      <c r="C495" s="772" t="str">
        <f>IF(Inputs!V494&lt;&gt;"",Inputs!V494,"")</f>
        <v/>
      </c>
      <c r="D495" s="773" t="str">
        <f>IF(Inputs!W494&lt;&gt;"",Inputs!W494,"")</f>
        <v/>
      </c>
      <c r="E495" s="774" t="str">
        <f>IF(Inputs!X494&lt;&gt;"",Inputs!X494,"")</f>
        <v/>
      </c>
      <c r="F495" s="775" t="str">
        <f>IF(B495&lt;&gt;"",IF(Inputs!Z494&lt;&gt;"",Inputs!Z494,0),"")</f>
        <v/>
      </c>
      <c r="G495" s="772" t="str">
        <f>IF(Inputs!Y494&lt;&gt;"",Inputs!Y494,"")</f>
        <v/>
      </c>
      <c r="H495" s="1049" t="str">
        <f t="shared" si="35"/>
        <v/>
      </c>
      <c r="I495" s="1050" t="str">
        <f t="shared" si="36"/>
        <v/>
      </c>
      <c r="J495" s="1050" t="str">
        <f t="shared" si="37"/>
        <v/>
      </c>
      <c r="K495" s="1051" t="str">
        <f t="shared" si="38"/>
        <v/>
      </c>
      <c r="L495" s="932"/>
      <c r="M495" s="1048" t="str">
        <f t="shared" si="39"/>
        <v/>
      </c>
    </row>
    <row r="496" spans="1:13" x14ac:dyDescent="0.25">
      <c r="A496" s="772" t="str">
        <f>IF(Inputs!T495&lt;&gt;"",Inputs!T495,"")</f>
        <v/>
      </c>
      <c r="B496" s="772" t="str">
        <f>IF(Inputs!U495&lt;&gt;"",Inputs!U495,"")</f>
        <v/>
      </c>
      <c r="C496" s="772" t="str">
        <f>IF(Inputs!V495&lt;&gt;"",Inputs!V495,"")</f>
        <v/>
      </c>
      <c r="D496" s="773" t="str">
        <f>IF(Inputs!W495&lt;&gt;"",Inputs!W495,"")</f>
        <v/>
      </c>
      <c r="E496" s="774" t="str">
        <f>IF(Inputs!X495&lt;&gt;"",Inputs!X495,"")</f>
        <v/>
      </c>
      <c r="F496" s="775" t="str">
        <f>IF(B496&lt;&gt;"",IF(Inputs!Z495&lt;&gt;"",Inputs!Z495,0),"")</f>
        <v/>
      </c>
      <c r="G496" s="772" t="str">
        <f>IF(Inputs!Y495&lt;&gt;"",Inputs!Y495,"")</f>
        <v/>
      </c>
      <c r="H496" s="1049" t="str">
        <f t="shared" si="35"/>
        <v/>
      </c>
      <c r="I496" s="1050" t="str">
        <f t="shared" si="36"/>
        <v/>
      </c>
      <c r="J496" s="1050" t="str">
        <f t="shared" si="37"/>
        <v/>
      </c>
      <c r="K496" s="1051" t="str">
        <f t="shared" si="38"/>
        <v/>
      </c>
      <c r="L496" s="932"/>
      <c r="M496" s="1048" t="str">
        <f t="shared" si="39"/>
        <v/>
      </c>
    </row>
    <row r="497" spans="1:13" x14ac:dyDescent="0.25">
      <c r="A497" s="772" t="str">
        <f>IF(Inputs!T496&lt;&gt;"",Inputs!T496,"")</f>
        <v/>
      </c>
      <c r="B497" s="772" t="str">
        <f>IF(Inputs!U496&lt;&gt;"",Inputs!U496,"")</f>
        <v/>
      </c>
      <c r="C497" s="772" t="str">
        <f>IF(Inputs!V496&lt;&gt;"",Inputs!V496,"")</f>
        <v/>
      </c>
      <c r="D497" s="773" t="str">
        <f>IF(Inputs!W496&lt;&gt;"",Inputs!W496,"")</f>
        <v/>
      </c>
      <c r="E497" s="774" t="str">
        <f>IF(Inputs!X496&lt;&gt;"",Inputs!X496,"")</f>
        <v/>
      </c>
      <c r="F497" s="775" t="str">
        <f>IF(B497&lt;&gt;"",IF(Inputs!Z496&lt;&gt;"",Inputs!Z496,0),"")</f>
        <v/>
      </c>
      <c r="G497" s="772" t="str">
        <f>IF(Inputs!Y496&lt;&gt;"",Inputs!Y496,"")</f>
        <v/>
      </c>
      <c r="H497" s="1049" t="str">
        <f t="shared" si="35"/>
        <v/>
      </c>
      <c r="I497" s="1050" t="str">
        <f t="shared" si="36"/>
        <v/>
      </c>
      <c r="J497" s="1050" t="str">
        <f t="shared" si="37"/>
        <v/>
      </c>
      <c r="K497" s="1051" t="str">
        <f t="shared" si="38"/>
        <v/>
      </c>
      <c r="L497" s="932"/>
      <c r="M497" s="1048" t="str">
        <f t="shared" si="39"/>
        <v/>
      </c>
    </row>
    <row r="498" spans="1:13" x14ac:dyDescent="0.25">
      <c r="A498" s="772" t="str">
        <f>IF(Inputs!T497&lt;&gt;"",Inputs!T497,"")</f>
        <v/>
      </c>
      <c r="B498" s="772" t="str">
        <f>IF(Inputs!U497&lt;&gt;"",Inputs!U497,"")</f>
        <v/>
      </c>
      <c r="C498" s="772" t="str">
        <f>IF(Inputs!V497&lt;&gt;"",Inputs!V497,"")</f>
        <v/>
      </c>
      <c r="D498" s="773" t="str">
        <f>IF(Inputs!W497&lt;&gt;"",Inputs!W497,"")</f>
        <v/>
      </c>
      <c r="E498" s="774" t="str">
        <f>IF(Inputs!X497&lt;&gt;"",Inputs!X497,"")</f>
        <v/>
      </c>
      <c r="F498" s="775" t="str">
        <f>IF(B498&lt;&gt;"",IF(Inputs!Z497&lt;&gt;"",Inputs!Z497,0),"")</f>
        <v/>
      </c>
      <c r="G498" s="772" t="str">
        <f>IF(Inputs!Y497&lt;&gt;"",Inputs!Y497,"")</f>
        <v/>
      </c>
      <c r="H498" s="1049" t="str">
        <f t="shared" si="35"/>
        <v/>
      </c>
      <c r="I498" s="1050" t="str">
        <f t="shared" si="36"/>
        <v/>
      </c>
      <c r="J498" s="1050" t="str">
        <f t="shared" si="37"/>
        <v/>
      </c>
      <c r="K498" s="1051" t="str">
        <f t="shared" si="38"/>
        <v/>
      </c>
      <c r="L498" s="932"/>
      <c r="M498" s="1048" t="str">
        <f t="shared" si="39"/>
        <v/>
      </c>
    </row>
    <row r="499" spans="1:13" x14ac:dyDescent="0.25">
      <c r="A499" s="772" t="str">
        <f>IF(Inputs!T498&lt;&gt;"",Inputs!T498,"")</f>
        <v/>
      </c>
      <c r="B499" s="772" t="str">
        <f>IF(Inputs!U498&lt;&gt;"",Inputs!U498,"")</f>
        <v/>
      </c>
      <c r="C499" s="772" t="str">
        <f>IF(Inputs!V498&lt;&gt;"",Inputs!V498,"")</f>
        <v/>
      </c>
      <c r="D499" s="773" t="str">
        <f>IF(Inputs!W498&lt;&gt;"",Inputs!W498,"")</f>
        <v/>
      </c>
      <c r="E499" s="774" t="str">
        <f>IF(Inputs!X498&lt;&gt;"",Inputs!X498,"")</f>
        <v/>
      </c>
      <c r="F499" s="775" t="str">
        <f>IF(B499&lt;&gt;"",IF(Inputs!Z498&lt;&gt;"",Inputs!Z498,0),"")</f>
        <v/>
      </c>
      <c r="G499" s="772" t="str">
        <f>IF(Inputs!Y498&lt;&gt;"",Inputs!Y498,"")</f>
        <v/>
      </c>
      <c r="H499" s="1049" t="str">
        <f t="shared" si="35"/>
        <v/>
      </c>
      <c r="I499" s="1050" t="str">
        <f t="shared" si="36"/>
        <v/>
      </c>
      <c r="J499" s="1050" t="str">
        <f t="shared" si="37"/>
        <v/>
      </c>
      <c r="K499" s="1051" t="str">
        <f t="shared" si="38"/>
        <v/>
      </c>
      <c r="L499" s="932"/>
      <c r="M499" s="1048" t="str">
        <f t="shared" si="39"/>
        <v/>
      </c>
    </row>
    <row r="500" spans="1:13" x14ac:dyDescent="0.25">
      <c r="A500" s="772" t="str">
        <f>IF(Inputs!T499&lt;&gt;"",Inputs!T499,"")</f>
        <v/>
      </c>
      <c r="B500" s="772" t="str">
        <f>IF(Inputs!U499&lt;&gt;"",Inputs!U499,"")</f>
        <v/>
      </c>
      <c r="C500" s="772" t="str">
        <f>IF(Inputs!V499&lt;&gt;"",Inputs!V499,"")</f>
        <v/>
      </c>
      <c r="D500" s="773" t="str">
        <f>IF(Inputs!W499&lt;&gt;"",Inputs!W499,"")</f>
        <v/>
      </c>
      <c r="E500" s="774" t="str">
        <f>IF(Inputs!X499&lt;&gt;"",Inputs!X499,"")</f>
        <v/>
      </c>
      <c r="F500" s="775" t="str">
        <f>IF(B500&lt;&gt;"",IF(Inputs!Z499&lt;&gt;"",Inputs!Z499,0),"")</f>
        <v/>
      </c>
      <c r="G500" s="772" t="str">
        <f>IF(Inputs!Y499&lt;&gt;"",Inputs!Y499,"")</f>
        <v/>
      </c>
      <c r="H500" s="1049" t="str">
        <f t="shared" si="35"/>
        <v/>
      </c>
      <c r="I500" s="1050" t="str">
        <f t="shared" si="36"/>
        <v/>
      </c>
      <c r="J500" s="1050" t="str">
        <f t="shared" si="37"/>
        <v/>
      </c>
      <c r="K500" s="1051" t="str">
        <f t="shared" si="38"/>
        <v/>
      </c>
      <c r="L500" s="932"/>
      <c r="M500" s="1048" t="str">
        <f t="shared" si="39"/>
        <v/>
      </c>
    </row>
    <row r="501" spans="1:13" x14ac:dyDescent="0.25">
      <c r="A501" s="772" t="str">
        <f>IF(Inputs!T500&lt;&gt;"",Inputs!T500,"")</f>
        <v/>
      </c>
      <c r="B501" s="772" t="str">
        <f>IF(Inputs!U500&lt;&gt;"",Inputs!U500,"")</f>
        <v/>
      </c>
      <c r="C501" s="772" t="str">
        <f>IF(Inputs!V500&lt;&gt;"",Inputs!V500,"")</f>
        <v/>
      </c>
      <c r="D501" s="773" t="str">
        <f>IF(Inputs!W500&lt;&gt;"",Inputs!W500,"")</f>
        <v/>
      </c>
      <c r="E501" s="774" t="str">
        <f>IF(Inputs!X500&lt;&gt;"",Inputs!X500,"")</f>
        <v/>
      </c>
      <c r="F501" s="775" t="str">
        <f>IF(B501&lt;&gt;"",IF(Inputs!Z500&lt;&gt;"",Inputs!Z500,0),"")</f>
        <v/>
      </c>
      <c r="G501" s="772" t="str">
        <f>IF(Inputs!Y500&lt;&gt;"",Inputs!Y500,"")</f>
        <v/>
      </c>
      <c r="H501" s="1049" t="str">
        <f t="shared" si="35"/>
        <v/>
      </c>
      <c r="I501" s="1050" t="str">
        <f t="shared" si="36"/>
        <v/>
      </c>
      <c r="J501" s="1050" t="str">
        <f t="shared" si="37"/>
        <v/>
      </c>
      <c r="K501" s="1051" t="str">
        <f t="shared" si="38"/>
        <v/>
      </c>
      <c r="L501" s="932"/>
      <c r="M501" s="1048" t="str">
        <f t="shared" si="39"/>
        <v/>
      </c>
    </row>
    <row r="502" spans="1:13" x14ac:dyDescent="0.25">
      <c r="A502" s="772" t="str">
        <f>IF(Inputs!T501&lt;&gt;"",Inputs!T501,"")</f>
        <v/>
      </c>
      <c r="B502" s="772" t="str">
        <f>IF(Inputs!U501&lt;&gt;"",Inputs!U501,"")</f>
        <v/>
      </c>
      <c r="C502" s="772" t="str">
        <f>IF(Inputs!V501&lt;&gt;"",Inputs!V501,"")</f>
        <v/>
      </c>
      <c r="D502" s="773" t="str">
        <f>IF(Inputs!W501&lt;&gt;"",Inputs!W501,"")</f>
        <v/>
      </c>
      <c r="E502" s="774" t="str">
        <f>IF(Inputs!X501&lt;&gt;"",Inputs!X501,"")</f>
        <v/>
      </c>
      <c r="F502" s="775" t="str">
        <f>IF(B502&lt;&gt;"",IF(Inputs!Z501&lt;&gt;"",Inputs!Z501,0),"")</f>
        <v/>
      </c>
      <c r="G502" s="772" t="str">
        <f>IF(Inputs!Y501&lt;&gt;"",Inputs!Y501,"")</f>
        <v/>
      </c>
      <c r="H502" s="1049" t="str">
        <f t="shared" si="35"/>
        <v/>
      </c>
      <c r="I502" s="1050" t="str">
        <f t="shared" si="36"/>
        <v/>
      </c>
      <c r="J502" s="1050" t="str">
        <f t="shared" si="37"/>
        <v/>
      </c>
      <c r="K502" s="1051" t="str">
        <f t="shared" si="38"/>
        <v/>
      </c>
      <c r="L502" s="932"/>
      <c r="M502" s="1048" t="str">
        <f t="shared" si="39"/>
        <v/>
      </c>
    </row>
    <row r="503" spans="1:13" x14ac:dyDescent="0.25">
      <c r="A503" s="772" t="str">
        <f>IF(Inputs!T502&lt;&gt;"",Inputs!T502,"")</f>
        <v/>
      </c>
      <c r="B503" s="772" t="str">
        <f>IF(Inputs!U502&lt;&gt;"",Inputs!U502,"")</f>
        <v/>
      </c>
      <c r="C503" s="772" t="str">
        <f>IF(Inputs!V502&lt;&gt;"",Inputs!V502,"")</f>
        <v/>
      </c>
      <c r="D503" s="773" t="str">
        <f>IF(Inputs!W502&lt;&gt;"",Inputs!W502,"")</f>
        <v/>
      </c>
      <c r="E503" s="774" t="str">
        <f>IF(Inputs!X502&lt;&gt;"",Inputs!X502,"")</f>
        <v/>
      </c>
      <c r="F503" s="775" t="str">
        <f>IF(B503&lt;&gt;"",IF(Inputs!Z502&lt;&gt;"",Inputs!Z502,0),"")</f>
        <v/>
      </c>
      <c r="G503" s="772" t="str">
        <f>IF(Inputs!Y502&lt;&gt;"",Inputs!Y502,"")</f>
        <v/>
      </c>
      <c r="H503" s="1049" t="str">
        <f t="shared" si="35"/>
        <v/>
      </c>
      <c r="I503" s="1050" t="str">
        <f t="shared" si="36"/>
        <v/>
      </c>
      <c r="J503" s="1050" t="str">
        <f t="shared" si="37"/>
        <v/>
      </c>
      <c r="K503" s="1051" t="str">
        <f t="shared" si="38"/>
        <v/>
      </c>
      <c r="L503" s="932"/>
      <c r="M503" s="1048" t="str">
        <f t="shared" si="39"/>
        <v/>
      </c>
    </row>
    <row r="504" spans="1:13" x14ac:dyDescent="0.25">
      <c r="A504" s="772" t="str">
        <f>IF(Inputs!T503&lt;&gt;"",Inputs!T503,"")</f>
        <v/>
      </c>
      <c r="B504" s="772" t="str">
        <f>IF(Inputs!U503&lt;&gt;"",Inputs!U503,"")</f>
        <v/>
      </c>
      <c r="C504" s="772" t="str">
        <f>IF(Inputs!V503&lt;&gt;"",Inputs!V503,"")</f>
        <v/>
      </c>
      <c r="D504" s="773" t="str">
        <f>IF(Inputs!W503&lt;&gt;"",Inputs!W503,"")</f>
        <v/>
      </c>
      <c r="E504" s="774" t="str">
        <f>IF(Inputs!X503&lt;&gt;"",Inputs!X503,"")</f>
        <v/>
      </c>
      <c r="F504" s="775" t="str">
        <f>IF(B504&lt;&gt;"",IF(Inputs!Z503&lt;&gt;"",Inputs!Z503,0),"")</f>
        <v/>
      </c>
      <c r="G504" s="772" t="str">
        <f>IF(Inputs!Y503&lt;&gt;"",Inputs!Y503,"")</f>
        <v/>
      </c>
      <c r="H504" s="1049" t="str">
        <f t="shared" si="35"/>
        <v/>
      </c>
      <c r="I504" s="1050" t="str">
        <f t="shared" si="36"/>
        <v/>
      </c>
      <c r="J504" s="1050" t="str">
        <f t="shared" si="37"/>
        <v/>
      </c>
      <c r="K504" s="1051" t="str">
        <f t="shared" si="38"/>
        <v/>
      </c>
      <c r="L504" s="932"/>
      <c r="M504" s="1048" t="str">
        <f t="shared" si="39"/>
        <v/>
      </c>
    </row>
    <row r="505" spans="1:13" x14ac:dyDescent="0.25">
      <c r="A505" s="772" t="str">
        <f>IF(Inputs!T504&lt;&gt;"",Inputs!T504,"")</f>
        <v/>
      </c>
      <c r="B505" s="772" t="str">
        <f>IF(Inputs!U504&lt;&gt;"",Inputs!U504,"")</f>
        <v/>
      </c>
      <c r="C505" s="772" t="str">
        <f>IF(Inputs!V504&lt;&gt;"",Inputs!V504,"")</f>
        <v/>
      </c>
      <c r="D505" s="773" t="str">
        <f>IF(Inputs!W504&lt;&gt;"",Inputs!W504,"")</f>
        <v/>
      </c>
      <c r="E505" s="774" t="str">
        <f>IF(Inputs!X504&lt;&gt;"",Inputs!X504,"")</f>
        <v/>
      </c>
      <c r="F505" s="775" t="str">
        <f>IF(B505&lt;&gt;"",IF(Inputs!Z504&lt;&gt;"",Inputs!Z504,0),"")</f>
        <v/>
      </c>
      <c r="G505" s="772" t="str">
        <f>IF(Inputs!Y504&lt;&gt;"",Inputs!Y504,"")</f>
        <v/>
      </c>
      <c r="H505" s="1049" t="str">
        <f t="shared" si="35"/>
        <v/>
      </c>
      <c r="I505" s="1050" t="str">
        <f t="shared" si="36"/>
        <v/>
      </c>
      <c r="J505" s="1050" t="str">
        <f t="shared" si="37"/>
        <v/>
      </c>
      <c r="K505" s="1051" t="str">
        <f t="shared" si="38"/>
        <v/>
      </c>
      <c r="L505" s="932"/>
      <c r="M505" s="1048" t="str">
        <f t="shared" si="39"/>
        <v/>
      </c>
    </row>
    <row r="506" spans="1:13" x14ac:dyDescent="0.25">
      <c r="A506" s="772" t="str">
        <f>IF(Inputs!T505&lt;&gt;"",Inputs!T505,"")</f>
        <v/>
      </c>
      <c r="B506" s="772" t="str">
        <f>IF(Inputs!U505&lt;&gt;"",Inputs!U505,"")</f>
        <v/>
      </c>
      <c r="C506" s="772" t="str">
        <f>IF(Inputs!V505&lt;&gt;"",Inputs!V505,"")</f>
        <v/>
      </c>
      <c r="D506" s="773" t="str">
        <f>IF(Inputs!W505&lt;&gt;"",Inputs!W505,"")</f>
        <v/>
      </c>
      <c r="E506" s="774" t="str">
        <f>IF(Inputs!X505&lt;&gt;"",Inputs!X505,"")</f>
        <v/>
      </c>
      <c r="F506" s="775" t="str">
        <f>IF(B506&lt;&gt;"",IF(Inputs!Z505&lt;&gt;"",Inputs!Z505,0),"")</f>
        <v/>
      </c>
      <c r="G506" s="772" t="str">
        <f>IF(Inputs!Y505&lt;&gt;"",Inputs!Y505,"")</f>
        <v/>
      </c>
      <c r="H506" s="1049" t="str">
        <f t="shared" si="35"/>
        <v/>
      </c>
      <c r="I506" s="1050" t="str">
        <f t="shared" si="36"/>
        <v/>
      </c>
      <c r="J506" s="1050" t="str">
        <f t="shared" si="37"/>
        <v/>
      </c>
      <c r="K506" s="1051" t="str">
        <f t="shared" si="38"/>
        <v/>
      </c>
      <c r="L506" s="932"/>
      <c r="M506" s="1048" t="str">
        <f t="shared" si="39"/>
        <v/>
      </c>
    </row>
    <row r="507" spans="1:13" x14ac:dyDescent="0.25">
      <c r="A507" s="772" t="str">
        <f>IF(Inputs!T506&lt;&gt;"",Inputs!T506,"")</f>
        <v/>
      </c>
      <c r="B507" s="772" t="str">
        <f>IF(Inputs!U506&lt;&gt;"",Inputs!U506,"")</f>
        <v/>
      </c>
      <c r="C507" s="772" t="str">
        <f>IF(Inputs!V506&lt;&gt;"",Inputs!V506,"")</f>
        <v/>
      </c>
      <c r="D507" s="773" t="str">
        <f>IF(Inputs!W506&lt;&gt;"",Inputs!W506,"")</f>
        <v/>
      </c>
      <c r="E507" s="774" t="str">
        <f>IF(Inputs!X506&lt;&gt;"",Inputs!X506,"")</f>
        <v/>
      </c>
      <c r="F507" s="775" t="str">
        <f>IF(B507&lt;&gt;"",IF(Inputs!Z506&lt;&gt;"",Inputs!Z506,0),"")</f>
        <v/>
      </c>
      <c r="G507" s="772" t="str">
        <f>IF(Inputs!Y506&lt;&gt;"",Inputs!Y506,"")</f>
        <v/>
      </c>
      <c r="H507" s="1049" t="str">
        <f t="shared" si="35"/>
        <v/>
      </c>
      <c r="I507" s="1050" t="str">
        <f t="shared" si="36"/>
        <v/>
      </c>
      <c r="J507" s="1050" t="str">
        <f t="shared" si="37"/>
        <v/>
      </c>
      <c r="K507" s="1051" t="str">
        <f t="shared" si="38"/>
        <v/>
      </c>
      <c r="L507" s="932"/>
      <c r="M507" s="1048" t="str">
        <f t="shared" si="39"/>
        <v/>
      </c>
    </row>
    <row r="508" spans="1:13" x14ac:dyDescent="0.25">
      <c r="A508" s="772" t="str">
        <f>IF(Inputs!T507&lt;&gt;"",Inputs!T507,"")</f>
        <v/>
      </c>
      <c r="B508" s="772" t="str">
        <f>IF(Inputs!U507&lt;&gt;"",Inputs!U507,"")</f>
        <v/>
      </c>
      <c r="C508" s="772" t="str">
        <f>IF(Inputs!V507&lt;&gt;"",Inputs!V507,"")</f>
        <v/>
      </c>
      <c r="D508" s="773" t="str">
        <f>IF(Inputs!W507&lt;&gt;"",Inputs!W507,"")</f>
        <v/>
      </c>
      <c r="E508" s="774" t="str">
        <f>IF(Inputs!X507&lt;&gt;"",Inputs!X507,"")</f>
        <v/>
      </c>
      <c r="F508" s="775" t="str">
        <f>IF(B508&lt;&gt;"",IF(Inputs!Z507&lt;&gt;"",Inputs!Z507,0),"")</f>
        <v/>
      </c>
      <c r="G508" s="772" t="str">
        <f>IF(Inputs!Y507&lt;&gt;"",Inputs!Y507,"")</f>
        <v/>
      </c>
      <c r="H508" s="1049" t="str">
        <f t="shared" si="35"/>
        <v/>
      </c>
      <c r="I508" s="1050" t="str">
        <f t="shared" si="36"/>
        <v/>
      </c>
      <c r="J508" s="1050" t="str">
        <f t="shared" si="37"/>
        <v/>
      </c>
      <c r="K508" s="1051" t="str">
        <f t="shared" si="38"/>
        <v/>
      </c>
      <c r="L508" s="932"/>
      <c r="M508" s="1048" t="str">
        <f t="shared" si="39"/>
        <v/>
      </c>
    </row>
    <row r="509" spans="1:13" x14ac:dyDescent="0.25">
      <c r="A509" s="772" t="str">
        <f>IF(Inputs!T508&lt;&gt;"",Inputs!T508,"")</f>
        <v/>
      </c>
      <c r="B509" s="772" t="str">
        <f>IF(Inputs!U508&lt;&gt;"",Inputs!U508,"")</f>
        <v/>
      </c>
      <c r="C509" s="772" t="str">
        <f>IF(Inputs!V508&lt;&gt;"",Inputs!V508,"")</f>
        <v/>
      </c>
      <c r="D509" s="773" t="str">
        <f>IF(Inputs!W508&lt;&gt;"",Inputs!W508,"")</f>
        <v/>
      </c>
      <c r="E509" s="774" t="str">
        <f>IF(Inputs!X508&lt;&gt;"",Inputs!X508,"")</f>
        <v/>
      </c>
      <c r="F509" s="775" t="str">
        <f>IF(B509&lt;&gt;"",IF(Inputs!Z508&lt;&gt;"",Inputs!Z508,0),"")</f>
        <v/>
      </c>
      <c r="G509" s="772" t="str">
        <f>IF(Inputs!Y508&lt;&gt;"",Inputs!Y508,"")</f>
        <v/>
      </c>
      <c r="H509" s="1049" t="str">
        <f t="shared" si="35"/>
        <v/>
      </c>
      <c r="I509" s="1050" t="str">
        <f t="shared" si="36"/>
        <v/>
      </c>
      <c r="J509" s="1050" t="str">
        <f t="shared" si="37"/>
        <v/>
      </c>
      <c r="K509" s="1051" t="str">
        <f t="shared" si="38"/>
        <v/>
      </c>
      <c r="L509" s="932"/>
      <c r="M509" s="1048" t="str">
        <f t="shared" si="39"/>
        <v/>
      </c>
    </row>
    <row r="510" spans="1:13" x14ac:dyDescent="0.25">
      <c r="A510" s="772" t="str">
        <f>IF(Inputs!T509&lt;&gt;"",Inputs!T509,"")</f>
        <v/>
      </c>
      <c r="B510" s="772" t="str">
        <f>IF(Inputs!U509&lt;&gt;"",Inputs!U509,"")</f>
        <v/>
      </c>
      <c r="C510" s="772" t="str">
        <f>IF(Inputs!V509&lt;&gt;"",Inputs!V509,"")</f>
        <v/>
      </c>
      <c r="D510" s="773" t="str">
        <f>IF(Inputs!W509&lt;&gt;"",Inputs!W509,"")</f>
        <v/>
      </c>
      <c r="E510" s="774" t="str">
        <f>IF(Inputs!X509&lt;&gt;"",Inputs!X509,"")</f>
        <v/>
      </c>
      <c r="F510" s="775" t="str">
        <f>IF(B510&lt;&gt;"",IF(Inputs!Z509&lt;&gt;"",Inputs!Z509,0),"")</f>
        <v/>
      </c>
      <c r="G510" s="772" t="str">
        <f>IF(Inputs!Y509&lt;&gt;"",Inputs!Y509,"")</f>
        <v/>
      </c>
      <c r="H510" s="1049" t="str">
        <f t="shared" si="35"/>
        <v/>
      </c>
      <c r="I510" s="1050" t="str">
        <f t="shared" si="36"/>
        <v/>
      </c>
      <c r="J510" s="1050" t="str">
        <f t="shared" si="37"/>
        <v/>
      </c>
      <c r="K510" s="1051" t="str">
        <f t="shared" si="38"/>
        <v/>
      </c>
      <c r="L510" s="932"/>
      <c r="M510" s="1048" t="str">
        <f t="shared" si="39"/>
        <v/>
      </c>
    </row>
    <row r="511" spans="1:13" x14ac:dyDescent="0.25">
      <c r="A511" s="772" t="str">
        <f>IF(Inputs!T510&lt;&gt;"",Inputs!T510,"")</f>
        <v/>
      </c>
      <c r="B511" s="772" t="str">
        <f>IF(Inputs!U510&lt;&gt;"",Inputs!U510,"")</f>
        <v/>
      </c>
      <c r="C511" s="772" t="str">
        <f>IF(Inputs!V510&lt;&gt;"",Inputs!V510,"")</f>
        <v/>
      </c>
      <c r="D511" s="773" t="str">
        <f>IF(Inputs!W510&lt;&gt;"",Inputs!W510,"")</f>
        <v/>
      </c>
      <c r="E511" s="774" t="str">
        <f>IF(Inputs!X510&lt;&gt;"",Inputs!X510,"")</f>
        <v/>
      </c>
      <c r="F511" s="775" t="str">
        <f>IF(B511&lt;&gt;"",IF(Inputs!Z510&lt;&gt;"",Inputs!Z510,0),"")</f>
        <v/>
      </c>
      <c r="G511" s="772" t="str">
        <f>IF(Inputs!Y510&lt;&gt;"",Inputs!Y510,"")</f>
        <v/>
      </c>
      <c r="H511" s="1049" t="str">
        <f t="shared" si="35"/>
        <v/>
      </c>
      <c r="I511" s="1050" t="str">
        <f t="shared" si="36"/>
        <v/>
      </c>
      <c r="J511" s="1050" t="str">
        <f t="shared" si="37"/>
        <v/>
      </c>
      <c r="K511" s="1051" t="str">
        <f t="shared" si="38"/>
        <v/>
      </c>
      <c r="L511" s="932"/>
      <c r="M511" s="1048" t="str">
        <f t="shared" si="39"/>
        <v/>
      </c>
    </row>
    <row r="512" spans="1:13" x14ac:dyDescent="0.25">
      <c r="A512" s="772" t="str">
        <f>IF(Inputs!T511&lt;&gt;"",Inputs!T511,"")</f>
        <v/>
      </c>
      <c r="B512" s="772" t="str">
        <f>IF(Inputs!U511&lt;&gt;"",Inputs!U511,"")</f>
        <v/>
      </c>
      <c r="C512" s="772" t="str">
        <f>IF(Inputs!V511&lt;&gt;"",Inputs!V511,"")</f>
        <v/>
      </c>
      <c r="D512" s="773" t="str">
        <f>IF(Inputs!W511&lt;&gt;"",Inputs!W511,"")</f>
        <v/>
      </c>
      <c r="E512" s="774" t="str">
        <f>IF(Inputs!X511&lt;&gt;"",Inputs!X511,"")</f>
        <v/>
      </c>
      <c r="F512" s="775" t="str">
        <f>IF(B512&lt;&gt;"",IF(Inputs!Z511&lt;&gt;"",Inputs!Z511,0),"")</f>
        <v/>
      </c>
      <c r="G512" s="772" t="str">
        <f>IF(Inputs!Y511&lt;&gt;"",Inputs!Y511,"")</f>
        <v/>
      </c>
      <c r="H512" s="1049" t="str">
        <f t="shared" si="35"/>
        <v/>
      </c>
      <c r="I512" s="1050" t="str">
        <f t="shared" si="36"/>
        <v/>
      </c>
      <c r="J512" s="1050" t="str">
        <f t="shared" si="37"/>
        <v/>
      </c>
      <c r="K512" s="1051" t="str">
        <f t="shared" si="38"/>
        <v/>
      </c>
      <c r="L512" s="932"/>
      <c r="M512" s="1048" t="str">
        <f t="shared" si="39"/>
        <v/>
      </c>
    </row>
    <row r="513" spans="1:13" x14ac:dyDescent="0.25">
      <c r="A513" s="772" t="str">
        <f>IF(Inputs!T512&lt;&gt;"",Inputs!T512,"")</f>
        <v/>
      </c>
      <c r="B513" s="772" t="str">
        <f>IF(Inputs!U512&lt;&gt;"",Inputs!U512,"")</f>
        <v/>
      </c>
      <c r="C513" s="772" t="str">
        <f>IF(Inputs!V512&lt;&gt;"",Inputs!V512,"")</f>
        <v/>
      </c>
      <c r="D513" s="773" t="str">
        <f>IF(Inputs!W512&lt;&gt;"",Inputs!W512,"")</f>
        <v/>
      </c>
      <c r="E513" s="774" t="str">
        <f>IF(Inputs!X512&lt;&gt;"",Inputs!X512,"")</f>
        <v/>
      </c>
      <c r="F513" s="775" t="str">
        <f>IF(B513&lt;&gt;"",IF(Inputs!Z512&lt;&gt;"",Inputs!Z512,0),"")</f>
        <v/>
      </c>
      <c r="G513" s="772" t="str">
        <f>IF(Inputs!Y512&lt;&gt;"",Inputs!Y512,"")</f>
        <v/>
      </c>
      <c r="H513" s="1049" t="str">
        <f t="shared" si="35"/>
        <v/>
      </c>
      <c r="I513" s="1050" t="str">
        <f t="shared" si="36"/>
        <v/>
      </c>
      <c r="J513" s="1050" t="str">
        <f t="shared" si="37"/>
        <v/>
      </c>
      <c r="K513" s="1051" t="str">
        <f t="shared" si="38"/>
        <v/>
      </c>
      <c r="L513" s="932"/>
      <c r="M513" s="1048" t="str">
        <f t="shared" si="39"/>
        <v/>
      </c>
    </row>
    <row r="514" spans="1:13" x14ac:dyDescent="0.25">
      <c r="A514" s="772" t="str">
        <f>IF(Inputs!T513&lt;&gt;"",Inputs!T513,"")</f>
        <v/>
      </c>
      <c r="B514" s="772" t="str">
        <f>IF(Inputs!U513&lt;&gt;"",Inputs!U513,"")</f>
        <v/>
      </c>
      <c r="C514" s="772" t="str">
        <f>IF(Inputs!V513&lt;&gt;"",Inputs!V513,"")</f>
        <v/>
      </c>
      <c r="D514" s="773" t="str">
        <f>IF(Inputs!W513&lt;&gt;"",Inputs!W513,"")</f>
        <v/>
      </c>
      <c r="E514" s="774" t="str">
        <f>IF(Inputs!X513&lt;&gt;"",Inputs!X513,"")</f>
        <v/>
      </c>
      <c r="F514" s="775" t="str">
        <f>IF(B514&lt;&gt;"",IF(Inputs!Z513&lt;&gt;"",Inputs!Z513,0),"")</f>
        <v/>
      </c>
      <c r="G514" s="772" t="str">
        <f>IF(Inputs!Y513&lt;&gt;"",Inputs!Y513,"")</f>
        <v/>
      </c>
      <c r="H514" s="1049" t="str">
        <f t="shared" si="35"/>
        <v/>
      </c>
      <c r="I514" s="1050" t="str">
        <f t="shared" si="36"/>
        <v/>
      </c>
      <c r="J514" s="1050" t="str">
        <f t="shared" si="37"/>
        <v/>
      </c>
      <c r="K514" s="1051" t="str">
        <f t="shared" si="38"/>
        <v/>
      </c>
      <c r="L514" s="932"/>
      <c r="M514" s="1048" t="str">
        <f t="shared" si="39"/>
        <v/>
      </c>
    </row>
    <row r="515" spans="1:13" x14ac:dyDescent="0.25">
      <c r="A515" s="772" t="str">
        <f>IF(Inputs!T514&lt;&gt;"",Inputs!T514,"")</f>
        <v/>
      </c>
      <c r="B515" s="772" t="str">
        <f>IF(Inputs!U514&lt;&gt;"",Inputs!U514,"")</f>
        <v/>
      </c>
      <c r="C515" s="772" t="str">
        <f>IF(Inputs!V514&lt;&gt;"",Inputs!V514,"")</f>
        <v/>
      </c>
      <c r="D515" s="773" t="str">
        <f>IF(Inputs!W514&lt;&gt;"",Inputs!W514,"")</f>
        <v/>
      </c>
      <c r="E515" s="774" t="str">
        <f>IF(Inputs!X514&lt;&gt;"",Inputs!X514,"")</f>
        <v/>
      </c>
      <c r="F515" s="775" t="str">
        <f>IF(B515&lt;&gt;"",IF(Inputs!Z514&lt;&gt;"",Inputs!Z514,0),"")</f>
        <v/>
      </c>
      <c r="G515" s="772" t="str">
        <f>IF(Inputs!Y514&lt;&gt;"",Inputs!Y514,"")</f>
        <v/>
      </c>
      <c r="H515" s="1049" t="str">
        <f t="shared" si="35"/>
        <v/>
      </c>
      <c r="I515" s="1050" t="str">
        <f t="shared" si="36"/>
        <v/>
      </c>
      <c r="J515" s="1050" t="str">
        <f t="shared" si="37"/>
        <v/>
      </c>
      <c r="K515" s="1051" t="str">
        <f t="shared" si="38"/>
        <v/>
      </c>
      <c r="L515" s="932"/>
      <c r="M515" s="1048" t="str">
        <f t="shared" si="39"/>
        <v/>
      </c>
    </row>
    <row r="516" spans="1:13" x14ac:dyDescent="0.25">
      <c r="A516" s="772" t="str">
        <f>IF(Inputs!T515&lt;&gt;"",Inputs!T515,"")</f>
        <v/>
      </c>
      <c r="B516" s="772" t="str">
        <f>IF(Inputs!U515&lt;&gt;"",Inputs!U515,"")</f>
        <v/>
      </c>
      <c r="C516" s="772" t="str">
        <f>IF(Inputs!V515&lt;&gt;"",Inputs!V515,"")</f>
        <v/>
      </c>
      <c r="D516" s="773" t="str">
        <f>IF(Inputs!W515&lt;&gt;"",Inputs!W515,"")</f>
        <v/>
      </c>
      <c r="E516" s="774" t="str">
        <f>IF(Inputs!X515&lt;&gt;"",Inputs!X515,"")</f>
        <v/>
      </c>
      <c r="F516" s="775" t="str">
        <f>IF(B516&lt;&gt;"",IF(Inputs!Z515&lt;&gt;"",Inputs!Z515,0),"")</f>
        <v/>
      </c>
      <c r="G516" s="772" t="str">
        <f>IF(Inputs!Y515&lt;&gt;"",Inputs!Y515,"")</f>
        <v/>
      </c>
      <c r="H516" s="1049" t="str">
        <f t="shared" si="35"/>
        <v/>
      </c>
      <c r="I516" s="1050" t="str">
        <f t="shared" si="36"/>
        <v/>
      </c>
      <c r="J516" s="1050" t="str">
        <f t="shared" si="37"/>
        <v/>
      </c>
      <c r="K516" s="1051" t="str">
        <f t="shared" si="38"/>
        <v/>
      </c>
      <c r="L516" s="932"/>
      <c r="M516" s="1048" t="str">
        <f t="shared" si="39"/>
        <v/>
      </c>
    </row>
    <row r="517" spans="1:13" x14ac:dyDescent="0.25">
      <c r="A517" s="772" t="str">
        <f>IF(Inputs!T516&lt;&gt;"",Inputs!T516,"")</f>
        <v/>
      </c>
      <c r="B517" s="772" t="str">
        <f>IF(Inputs!U516&lt;&gt;"",Inputs!U516,"")</f>
        <v/>
      </c>
      <c r="C517" s="772" t="str">
        <f>IF(Inputs!V516&lt;&gt;"",Inputs!V516,"")</f>
        <v/>
      </c>
      <c r="D517" s="773" t="str">
        <f>IF(Inputs!W516&lt;&gt;"",Inputs!W516,"")</f>
        <v/>
      </c>
      <c r="E517" s="774" t="str">
        <f>IF(Inputs!X516&lt;&gt;"",Inputs!X516,"")</f>
        <v/>
      </c>
      <c r="F517" s="775" t="str">
        <f>IF(B517&lt;&gt;"",IF(Inputs!Z516&lt;&gt;"",Inputs!Z516,0),"")</f>
        <v/>
      </c>
      <c r="G517" s="772" t="str">
        <f>IF(Inputs!Y516&lt;&gt;"",Inputs!Y516,"")</f>
        <v/>
      </c>
      <c r="H517" s="1049" t="str">
        <f t="shared" si="35"/>
        <v/>
      </c>
      <c r="I517" s="1050" t="str">
        <f t="shared" si="36"/>
        <v/>
      </c>
      <c r="J517" s="1050" t="str">
        <f t="shared" si="37"/>
        <v/>
      </c>
      <c r="K517" s="1051" t="str">
        <f t="shared" si="38"/>
        <v/>
      </c>
      <c r="L517" s="932"/>
      <c r="M517" s="1048" t="str">
        <f t="shared" si="39"/>
        <v/>
      </c>
    </row>
    <row r="518" spans="1:13" x14ac:dyDescent="0.25">
      <c r="A518" s="772" t="str">
        <f>IF(Inputs!T517&lt;&gt;"",Inputs!T517,"")</f>
        <v/>
      </c>
      <c r="B518" s="772" t="str">
        <f>IF(Inputs!U517&lt;&gt;"",Inputs!U517,"")</f>
        <v/>
      </c>
      <c r="C518" s="772" t="str">
        <f>IF(Inputs!V517&lt;&gt;"",Inputs!V517,"")</f>
        <v/>
      </c>
      <c r="D518" s="773" t="str">
        <f>IF(Inputs!W517&lt;&gt;"",Inputs!W517,"")</f>
        <v/>
      </c>
      <c r="E518" s="774" t="str">
        <f>IF(Inputs!X517&lt;&gt;"",Inputs!X517,"")</f>
        <v/>
      </c>
      <c r="F518" s="775" t="str">
        <f>IF(B518&lt;&gt;"",IF(Inputs!Z517&lt;&gt;"",Inputs!Z517,0),"")</f>
        <v/>
      </c>
      <c r="G518" s="772" t="str">
        <f>IF(Inputs!Y517&lt;&gt;"",Inputs!Y517,"")</f>
        <v/>
      </c>
      <c r="H518" s="1049" t="str">
        <f t="shared" si="35"/>
        <v/>
      </c>
      <c r="I518" s="1050" t="str">
        <f t="shared" si="36"/>
        <v/>
      </c>
      <c r="J518" s="1050" t="str">
        <f t="shared" si="37"/>
        <v/>
      </c>
      <c r="K518" s="1051" t="str">
        <f t="shared" si="38"/>
        <v/>
      </c>
      <c r="L518" s="932"/>
      <c r="M518" s="1048" t="str">
        <f t="shared" si="39"/>
        <v/>
      </c>
    </row>
    <row r="519" spans="1:13" x14ac:dyDescent="0.25">
      <c r="A519" s="772" t="str">
        <f>IF(Inputs!T518&lt;&gt;"",Inputs!T518,"")</f>
        <v/>
      </c>
      <c r="B519" s="772" t="str">
        <f>IF(Inputs!U518&lt;&gt;"",Inputs!U518,"")</f>
        <v/>
      </c>
      <c r="C519" s="772" t="str">
        <f>IF(Inputs!V518&lt;&gt;"",Inputs!V518,"")</f>
        <v/>
      </c>
      <c r="D519" s="773" t="str">
        <f>IF(Inputs!W518&lt;&gt;"",Inputs!W518,"")</f>
        <v/>
      </c>
      <c r="E519" s="774" t="str">
        <f>IF(Inputs!X518&lt;&gt;"",Inputs!X518,"")</f>
        <v/>
      </c>
      <c r="F519" s="775" t="str">
        <f>IF(B519&lt;&gt;"",IF(Inputs!Z518&lt;&gt;"",Inputs!Z518,0),"")</f>
        <v/>
      </c>
      <c r="G519" s="772" t="str">
        <f>IF(Inputs!Y518&lt;&gt;"",Inputs!Y518,"")</f>
        <v/>
      </c>
      <c r="H519" s="1049" t="str">
        <f t="shared" si="35"/>
        <v/>
      </c>
      <c r="I519" s="1050" t="str">
        <f t="shared" si="36"/>
        <v/>
      </c>
      <c r="J519" s="1050" t="str">
        <f t="shared" si="37"/>
        <v/>
      </c>
      <c r="K519" s="1051" t="str">
        <f t="shared" si="38"/>
        <v/>
      </c>
      <c r="L519" s="932"/>
      <c r="M519" s="1048" t="str">
        <f t="shared" si="39"/>
        <v/>
      </c>
    </row>
    <row r="520" spans="1:13" x14ac:dyDescent="0.25">
      <c r="A520" s="772" t="str">
        <f>IF(Inputs!T519&lt;&gt;"",Inputs!T519,"")</f>
        <v/>
      </c>
      <c r="B520" s="772" t="str">
        <f>IF(Inputs!U519&lt;&gt;"",Inputs!U519,"")</f>
        <v/>
      </c>
      <c r="C520" s="772" t="str">
        <f>IF(Inputs!V519&lt;&gt;"",Inputs!V519,"")</f>
        <v/>
      </c>
      <c r="D520" s="773" t="str">
        <f>IF(Inputs!W519&lt;&gt;"",Inputs!W519,"")</f>
        <v/>
      </c>
      <c r="E520" s="774" t="str">
        <f>IF(Inputs!X519&lt;&gt;"",Inputs!X519,"")</f>
        <v/>
      </c>
      <c r="F520" s="775" t="str">
        <f>IF(B520&lt;&gt;"",IF(Inputs!Z519&lt;&gt;"",Inputs!Z519,0),"")</f>
        <v/>
      </c>
      <c r="G520" s="772" t="str">
        <f>IF(Inputs!Y519&lt;&gt;"",Inputs!Y519,"")</f>
        <v/>
      </c>
      <c r="H520" s="1049" t="str">
        <f t="shared" si="35"/>
        <v/>
      </c>
      <c r="I520" s="1050" t="str">
        <f t="shared" si="36"/>
        <v/>
      </c>
      <c r="J520" s="1050" t="str">
        <f t="shared" si="37"/>
        <v/>
      </c>
      <c r="K520" s="1051" t="str">
        <f t="shared" si="38"/>
        <v/>
      </c>
      <c r="L520" s="932"/>
      <c r="M520" s="1048" t="str">
        <f t="shared" si="39"/>
        <v/>
      </c>
    </row>
    <row r="521" spans="1:13" x14ac:dyDescent="0.25">
      <c r="A521" s="772" t="str">
        <f>IF(Inputs!T520&lt;&gt;"",Inputs!T520,"")</f>
        <v/>
      </c>
      <c r="B521" s="772" t="str">
        <f>IF(Inputs!U520&lt;&gt;"",Inputs!U520,"")</f>
        <v/>
      </c>
      <c r="C521" s="772" t="str">
        <f>IF(Inputs!V520&lt;&gt;"",Inputs!V520,"")</f>
        <v/>
      </c>
      <c r="D521" s="773" t="str">
        <f>IF(Inputs!W520&lt;&gt;"",Inputs!W520,"")</f>
        <v/>
      </c>
      <c r="E521" s="774" t="str">
        <f>IF(Inputs!X520&lt;&gt;"",Inputs!X520,"")</f>
        <v/>
      </c>
      <c r="F521" s="775" t="str">
        <f>IF(B521&lt;&gt;"",IF(Inputs!Z520&lt;&gt;"",Inputs!Z520,0),"")</f>
        <v/>
      </c>
      <c r="G521" s="772" t="str">
        <f>IF(Inputs!Y520&lt;&gt;"",Inputs!Y520,"")</f>
        <v/>
      </c>
      <c r="H521" s="1049" t="str">
        <f t="shared" si="35"/>
        <v/>
      </c>
      <c r="I521" s="1050" t="str">
        <f t="shared" si="36"/>
        <v/>
      </c>
      <c r="J521" s="1050" t="str">
        <f t="shared" si="37"/>
        <v/>
      </c>
      <c r="K521" s="1051" t="str">
        <f t="shared" si="38"/>
        <v/>
      </c>
      <c r="L521" s="932"/>
      <c r="M521" s="1048" t="str">
        <f t="shared" si="39"/>
        <v/>
      </c>
    </row>
    <row r="522" spans="1:13" x14ac:dyDescent="0.25">
      <c r="A522" s="772" t="str">
        <f>IF(Inputs!T521&lt;&gt;"",Inputs!T521,"")</f>
        <v/>
      </c>
      <c r="B522" s="772" t="str">
        <f>IF(Inputs!U521&lt;&gt;"",Inputs!U521,"")</f>
        <v/>
      </c>
      <c r="C522" s="772" t="str">
        <f>IF(Inputs!V521&lt;&gt;"",Inputs!V521,"")</f>
        <v/>
      </c>
      <c r="D522" s="773" t="str">
        <f>IF(Inputs!W521&lt;&gt;"",Inputs!W521,"")</f>
        <v/>
      </c>
      <c r="E522" s="774" t="str">
        <f>IF(Inputs!X521&lt;&gt;"",Inputs!X521,"")</f>
        <v/>
      </c>
      <c r="F522" s="775" t="str">
        <f>IF(B522&lt;&gt;"",IF(Inputs!Z521&lt;&gt;"",Inputs!Z521,0),"")</f>
        <v/>
      </c>
      <c r="G522" s="772" t="str">
        <f>IF(Inputs!Y521&lt;&gt;"",Inputs!Y521,"")</f>
        <v/>
      </c>
      <c r="H522" s="1049" t="str">
        <f t="shared" ref="H522:H585" si="40">IFERROR(IF((YEAR($I$5)-YEAR($D522))*12+MONTH($I$5)-MONTH($D522)&lt;=E522*12,SLN(G522,G522*F522,E522),0),"")</f>
        <v/>
      </c>
      <c r="I522" s="1050" t="str">
        <f t="shared" ref="I522:I585" si="41">IFERROR(IF(OR($I$5&lt;$D522,(YEAR($I$5)-YEAR($D522))*12+MONTH($I$5)-MONTH($D522)&lt;=12),0,IF($G522&gt;0,IF((G522-(G522*F522))-$M522&lt;0,G522-(G522*F522),M522),IF((G522-(G522*F522))-M522&gt;0,G522-(G522*F522),M522))),"")</f>
        <v/>
      </c>
      <c r="J522" s="1050" t="str">
        <f t="shared" ref="J522:J585" si="42">IFERROR(IF(OR(G522-I522=0,G522+I522=0),I522,IF($I$5&lt;$D522,0,IF((YEAR($I$5)-YEAR($D522))*12+MONTH($I$5)-MONTH($D522)&lt;=12,SLN(G522,G522*F522,E522),IF(G522&gt;0,IF(OR((YEAR($I$5)-YEAR($D522))*12+MONTH($I$5)-MONTH($D522)&gt;=$E522*12,$H522+$I522&gt;$G522-($G522*$F522)),IF($E522&lt;&gt;0,$G522-($G522*$F522),0),$H522+$I522),IF(OR((YEAR($I$5)-YEAR($D522))*12+MONTH($I$5)-MONTH($D522)&gt;=$E522*12,$H522+$I522&lt;$G522-($G522*$F522)),IF($E522&lt;&gt;0,$G522-($G522*$F522),0),$H522+$I522))))),"")</f>
        <v/>
      </c>
      <c r="K522" s="1051" t="str">
        <f t="shared" ref="K522:K585" si="43">IFERROR(IF(B522&gt;"",IF(DATE(YEAR($I$5),MONTH($I$5),DAY($I$5))&lt;$D522,0,IF($G522-I522=0,0,$G522-J522)),""),"hi")</f>
        <v/>
      </c>
      <c r="L522" s="932"/>
      <c r="M522" s="1048" t="str">
        <f t="shared" ref="M522:M585" si="44">IFERROR(IFERROR(SLN($G522,$G522*$F522,$E522*12),0)*ABS((YEAR($I$5)-1-YEAR($D522))*12+MONTH($I$5)-MONTH($D522)),"")</f>
        <v/>
      </c>
    </row>
    <row r="523" spans="1:13" x14ac:dyDescent="0.25">
      <c r="A523" s="772" t="str">
        <f>IF(Inputs!T522&lt;&gt;"",Inputs!T522,"")</f>
        <v/>
      </c>
      <c r="B523" s="772" t="str">
        <f>IF(Inputs!U522&lt;&gt;"",Inputs!U522,"")</f>
        <v/>
      </c>
      <c r="C523" s="772" t="str">
        <f>IF(Inputs!V522&lt;&gt;"",Inputs!V522,"")</f>
        <v/>
      </c>
      <c r="D523" s="773" t="str">
        <f>IF(Inputs!W522&lt;&gt;"",Inputs!W522,"")</f>
        <v/>
      </c>
      <c r="E523" s="774" t="str">
        <f>IF(Inputs!X522&lt;&gt;"",Inputs!X522,"")</f>
        <v/>
      </c>
      <c r="F523" s="775" t="str">
        <f>IF(B523&lt;&gt;"",IF(Inputs!Z522&lt;&gt;"",Inputs!Z522,0),"")</f>
        <v/>
      </c>
      <c r="G523" s="772" t="str">
        <f>IF(Inputs!Y522&lt;&gt;"",Inputs!Y522,"")</f>
        <v/>
      </c>
      <c r="H523" s="1049" t="str">
        <f t="shared" si="40"/>
        <v/>
      </c>
      <c r="I523" s="1050" t="str">
        <f t="shared" si="41"/>
        <v/>
      </c>
      <c r="J523" s="1050" t="str">
        <f t="shared" si="42"/>
        <v/>
      </c>
      <c r="K523" s="1051" t="str">
        <f t="shared" si="43"/>
        <v/>
      </c>
      <c r="L523" s="932"/>
      <c r="M523" s="1048" t="str">
        <f t="shared" si="44"/>
        <v/>
      </c>
    </row>
    <row r="524" spans="1:13" x14ac:dyDescent="0.25">
      <c r="A524" s="772" t="str">
        <f>IF(Inputs!T523&lt;&gt;"",Inputs!T523,"")</f>
        <v/>
      </c>
      <c r="B524" s="772" t="str">
        <f>IF(Inputs!U523&lt;&gt;"",Inputs!U523,"")</f>
        <v/>
      </c>
      <c r="C524" s="772" t="str">
        <f>IF(Inputs!V523&lt;&gt;"",Inputs!V523,"")</f>
        <v/>
      </c>
      <c r="D524" s="773" t="str">
        <f>IF(Inputs!W523&lt;&gt;"",Inputs!W523,"")</f>
        <v/>
      </c>
      <c r="E524" s="774" t="str">
        <f>IF(Inputs!X523&lt;&gt;"",Inputs!X523,"")</f>
        <v/>
      </c>
      <c r="F524" s="775" t="str">
        <f>IF(B524&lt;&gt;"",IF(Inputs!Z523&lt;&gt;"",Inputs!Z523,0),"")</f>
        <v/>
      </c>
      <c r="G524" s="772" t="str">
        <f>IF(Inputs!Y523&lt;&gt;"",Inputs!Y523,"")</f>
        <v/>
      </c>
      <c r="H524" s="1049" t="str">
        <f t="shared" si="40"/>
        <v/>
      </c>
      <c r="I524" s="1050" t="str">
        <f t="shared" si="41"/>
        <v/>
      </c>
      <c r="J524" s="1050" t="str">
        <f t="shared" si="42"/>
        <v/>
      </c>
      <c r="K524" s="1051" t="str">
        <f t="shared" si="43"/>
        <v/>
      </c>
      <c r="L524" s="932"/>
      <c r="M524" s="1048" t="str">
        <f t="shared" si="44"/>
        <v/>
      </c>
    </row>
    <row r="525" spans="1:13" x14ac:dyDescent="0.25">
      <c r="A525" s="772" t="str">
        <f>IF(Inputs!T524&lt;&gt;"",Inputs!T524,"")</f>
        <v/>
      </c>
      <c r="B525" s="772" t="str">
        <f>IF(Inputs!U524&lt;&gt;"",Inputs!U524,"")</f>
        <v/>
      </c>
      <c r="C525" s="772" t="str">
        <f>IF(Inputs!V524&lt;&gt;"",Inputs!V524,"")</f>
        <v/>
      </c>
      <c r="D525" s="773" t="str">
        <f>IF(Inputs!W524&lt;&gt;"",Inputs!W524,"")</f>
        <v/>
      </c>
      <c r="E525" s="774" t="str">
        <f>IF(Inputs!X524&lt;&gt;"",Inputs!X524,"")</f>
        <v/>
      </c>
      <c r="F525" s="775" t="str">
        <f>IF(B525&lt;&gt;"",IF(Inputs!Z524&lt;&gt;"",Inputs!Z524,0),"")</f>
        <v/>
      </c>
      <c r="G525" s="772" t="str">
        <f>IF(Inputs!Y524&lt;&gt;"",Inputs!Y524,"")</f>
        <v/>
      </c>
      <c r="H525" s="1049" t="str">
        <f t="shared" si="40"/>
        <v/>
      </c>
      <c r="I525" s="1050" t="str">
        <f t="shared" si="41"/>
        <v/>
      </c>
      <c r="J525" s="1050" t="str">
        <f t="shared" si="42"/>
        <v/>
      </c>
      <c r="K525" s="1051" t="str">
        <f t="shared" si="43"/>
        <v/>
      </c>
      <c r="L525" s="932"/>
      <c r="M525" s="1048" t="str">
        <f t="shared" si="44"/>
        <v/>
      </c>
    </row>
    <row r="526" spans="1:13" x14ac:dyDescent="0.25">
      <c r="A526" s="772" t="str">
        <f>IF(Inputs!T525&lt;&gt;"",Inputs!T525,"")</f>
        <v/>
      </c>
      <c r="B526" s="772" t="str">
        <f>IF(Inputs!U525&lt;&gt;"",Inputs!U525,"")</f>
        <v/>
      </c>
      <c r="C526" s="772" t="str">
        <f>IF(Inputs!V525&lt;&gt;"",Inputs!V525,"")</f>
        <v/>
      </c>
      <c r="D526" s="773" t="str">
        <f>IF(Inputs!W525&lt;&gt;"",Inputs!W525,"")</f>
        <v/>
      </c>
      <c r="E526" s="774" t="str">
        <f>IF(Inputs!X525&lt;&gt;"",Inputs!X525,"")</f>
        <v/>
      </c>
      <c r="F526" s="775" t="str">
        <f>IF(B526&lt;&gt;"",IF(Inputs!Z525&lt;&gt;"",Inputs!Z525,0),"")</f>
        <v/>
      </c>
      <c r="G526" s="772" t="str">
        <f>IF(Inputs!Y525&lt;&gt;"",Inputs!Y525,"")</f>
        <v/>
      </c>
      <c r="H526" s="1049" t="str">
        <f t="shared" si="40"/>
        <v/>
      </c>
      <c r="I526" s="1050" t="str">
        <f t="shared" si="41"/>
        <v/>
      </c>
      <c r="J526" s="1050" t="str">
        <f t="shared" si="42"/>
        <v/>
      </c>
      <c r="K526" s="1051" t="str">
        <f t="shared" si="43"/>
        <v/>
      </c>
      <c r="L526" s="932"/>
      <c r="M526" s="1048" t="str">
        <f t="shared" si="44"/>
        <v/>
      </c>
    </row>
    <row r="527" spans="1:13" x14ac:dyDescent="0.25">
      <c r="A527" s="772" t="str">
        <f>IF(Inputs!T526&lt;&gt;"",Inputs!T526,"")</f>
        <v/>
      </c>
      <c r="B527" s="772" t="str">
        <f>IF(Inputs!U526&lt;&gt;"",Inputs!U526,"")</f>
        <v/>
      </c>
      <c r="C527" s="772" t="str">
        <f>IF(Inputs!V526&lt;&gt;"",Inputs!V526,"")</f>
        <v/>
      </c>
      <c r="D527" s="773" t="str">
        <f>IF(Inputs!W526&lt;&gt;"",Inputs!W526,"")</f>
        <v/>
      </c>
      <c r="E527" s="774" t="str">
        <f>IF(Inputs!X526&lt;&gt;"",Inputs!X526,"")</f>
        <v/>
      </c>
      <c r="F527" s="775" t="str">
        <f>IF(B527&lt;&gt;"",IF(Inputs!Z526&lt;&gt;"",Inputs!Z526,0),"")</f>
        <v/>
      </c>
      <c r="G527" s="772" t="str">
        <f>IF(Inputs!Y526&lt;&gt;"",Inputs!Y526,"")</f>
        <v/>
      </c>
      <c r="H527" s="1049" t="str">
        <f t="shared" si="40"/>
        <v/>
      </c>
      <c r="I527" s="1050" t="str">
        <f t="shared" si="41"/>
        <v/>
      </c>
      <c r="J527" s="1050" t="str">
        <f t="shared" si="42"/>
        <v/>
      </c>
      <c r="K527" s="1051" t="str">
        <f t="shared" si="43"/>
        <v/>
      </c>
      <c r="L527" s="932"/>
      <c r="M527" s="1048" t="str">
        <f t="shared" si="44"/>
        <v/>
      </c>
    </row>
    <row r="528" spans="1:13" x14ac:dyDescent="0.25">
      <c r="A528" s="772" t="str">
        <f>IF(Inputs!T527&lt;&gt;"",Inputs!T527,"")</f>
        <v/>
      </c>
      <c r="B528" s="772" t="str">
        <f>IF(Inputs!U527&lt;&gt;"",Inputs!U527,"")</f>
        <v/>
      </c>
      <c r="C528" s="772" t="str">
        <f>IF(Inputs!V527&lt;&gt;"",Inputs!V527,"")</f>
        <v/>
      </c>
      <c r="D528" s="773" t="str">
        <f>IF(Inputs!W527&lt;&gt;"",Inputs!W527,"")</f>
        <v/>
      </c>
      <c r="E528" s="774" t="str">
        <f>IF(Inputs!X527&lt;&gt;"",Inputs!X527,"")</f>
        <v/>
      </c>
      <c r="F528" s="775" t="str">
        <f>IF(B528&lt;&gt;"",IF(Inputs!Z527&lt;&gt;"",Inputs!Z527,0),"")</f>
        <v/>
      </c>
      <c r="G528" s="772" t="str">
        <f>IF(Inputs!Y527&lt;&gt;"",Inputs!Y527,"")</f>
        <v/>
      </c>
      <c r="H528" s="1049" t="str">
        <f t="shared" si="40"/>
        <v/>
      </c>
      <c r="I528" s="1050" t="str">
        <f t="shared" si="41"/>
        <v/>
      </c>
      <c r="J528" s="1050" t="str">
        <f t="shared" si="42"/>
        <v/>
      </c>
      <c r="K528" s="1051" t="str">
        <f t="shared" si="43"/>
        <v/>
      </c>
      <c r="L528" s="932"/>
      <c r="M528" s="1048" t="str">
        <f t="shared" si="44"/>
        <v/>
      </c>
    </row>
    <row r="529" spans="1:13" x14ac:dyDescent="0.25">
      <c r="A529" s="772" t="str">
        <f>IF(Inputs!T528&lt;&gt;"",Inputs!T528,"")</f>
        <v/>
      </c>
      <c r="B529" s="772" t="str">
        <f>IF(Inputs!U528&lt;&gt;"",Inputs!U528,"")</f>
        <v/>
      </c>
      <c r="C529" s="772" t="str">
        <f>IF(Inputs!V528&lt;&gt;"",Inputs!V528,"")</f>
        <v/>
      </c>
      <c r="D529" s="773" t="str">
        <f>IF(Inputs!W528&lt;&gt;"",Inputs!W528,"")</f>
        <v/>
      </c>
      <c r="E529" s="774" t="str">
        <f>IF(Inputs!X528&lt;&gt;"",Inputs!X528,"")</f>
        <v/>
      </c>
      <c r="F529" s="775" t="str">
        <f>IF(B529&lt;&gt;"",IF(Inputs!Z528&lt;&gt;"",Inputs!Z528,0),"")</f>
        <v/>
      </c>
      <c r="G529" s="772" t="str">
        <f>IF(Inputs!Y528&lt;&gt;"",Inputs!Y528,"")</f>
        <v/>
      </c>
      <c r="H529" s="1049" t="str">
        <f t="shared" si="40"/>
        <v/>
      </c>
      <c r="I529" s="1050" t="str">
        <f t="shared" si="41"/>
        <v/>
      </c>
      <c r="J529" s="1050" t="str">
        <f t="shared" si="42"/>
        <v/>
      </c>
      <c r="K529" s="1051" t="str">
        <f t="shared" si="43"/>
        <v/>
      </c>
      <c r="L529" s="932"/>
      <c r="M529" s="1048" t="str">
        <f t="shared" si="44"/>
        <v/>
      </c>
    </row>
    <row r="530" spans="1:13" x14ac:dyDescent="0.25">
      <c r="A530" s="772" t="str">
        <f>IF(Inputs!T529&lt;&gt;"",Inputs!T529,"")</f>
        <v/>
      </c>
      <c r="B530" s="772" t="str">
        <f>IF(Inputs!U529&lt;&gt;"",Inputs!U529,"")</f>
        <v/>
      </c>
      <c r="C530" s="772" t="str">
        <f>IF(Inputs!V529&lt;&gt;"",Inputs!V529,"")</f>
        <v/>
      </c>
      <c r="D530" s="773" t="str">
        <f>IF(Inputs!W529&lt;&gt;"",Inputs!W529,"")</f>
        <v/>
      </c>
      <c r="E530" s="774" t="str">
        <f>IF(Inputs!X529&lt;&gt;"",Inputs!X529,"")</f>
        <v/>
      </c>
      <c r="F530" s="775" t="str">
        <f>IF(B530&lt;&gt;"",IF(Inputs!Z529&lt;&gt;"",Inputs!Z529,0),"")</f>
        <v/>
      </c>
      <c r="G530" s="772" t="str">
        <f>IF(Inputs!Y529&lt;&gt;"",Inputs!Y529,"")</f>
        <v/>
      </c>
      <c r="H530" s="1049" t="str">
        <f t="shared" si="40"/>
        <v/>
      </c>
      <c r="I530" s="1050" t="str">
        <f t="shared" si="41"/>
        <v/>
      </c>
      <c r="J530" s="1050" t="str">
        <f t="shared" si="42"/>
        <v/>
      </c>
      <c r="K530" s="1051" t="str">
        <f t="shared" si="43"/>
        <v/>
      </c>
      <c r="L530" s="932"/>
      <c r="M530" s="1048" t="str">
        <f t="shared" si="44"/>
        <v/>
      </c>
    </row>
    <row r="531" spans="1:13" x14ac:dyDescent="0.25">
      <c r="A531" s="772" t="str">
        <f>IF(Inputs!T530&lt;&gt;"",Inputs!T530,"")</f>
        <v/>
      </c>
      <c r="B531" s="772" t="str">
        <f>IF(Inputs!U530&lt;&gt;"",Inputs!U530,"")</f>
        <v/>
      </c>
      <c r="C531" s="772" t="str">
        <f>IF(Inputs!V530&lt;&gt;"",Inputs!V530,"")</f>
        <v/>
      </c>
      <c r="D531" s="773" t="str">
        <f>IF(Inputs!W530&lt;&gt;"",Inputs!W530,"")</f>
        <v/>
      </c>
      <c r="E531" s="774" t="str">
        <f>IF(Inputs!X530&lt;&gt;"",Inputs!X530,"")</f>
        <v/>
      </c>
      <c r="F531" s="775" t="str">
        <f>IF(B531&lt;&gt;"",IF(Inputs!Z530&lt;&gt;"",Inputs!Z530,0),"")</f>
        <v/>
      </c>
      <c r="G531" s="772" t="str">
        <f>IF(Inputs!Y530&lt;&gt;"",Inputs!Y530,"")</f>
        <v/>
      </c>
      <c r="H531" s="1049" t="str">
        <f t="shared" si="40"/>
        <v/>
      </c>
      <c r="I531" s="1050" t="str">
        <f t="shared" si="41"/>
        <v/>
      </c>
      <c r="J531" s="1050" t="str">
        <f t="shared" si="42"/>
        <v/>
      </c>
      <c r="K531" s="1051" t="str">
        <f t="shared" si="43"/>
        <v/>
      </c>
      <c r="L531" s="932"/>
      <c r="M531" s="1048" t="str">
        <f t="shared" si="44"/>
        <v/>
      </c>
    </row>
    <row r="532" spans="1:13" x14ac:dyDescent="0.25">
      <c r="A532" s="772" t="str">
        <f>IF(Inputs!T531&lt;&gt;"",Inputs!T531,"")</f>
        <v/>
      </c>
      <c r="B532" s="772" t="str">
        <f>IF(Inputs!U531&lt;&gt;"",Inputs!U531,"")</f>
        <v/>
      </c>
      <c r="C532" s="772" t="str">
        <f>IF(Inputs!V531&lt;&gt;"",Inputs!V531,"")</f>
        <v/>
      </c>
      <c r="D532" s="773" t="str">
        <f>IF(Inputs!W531&lt;&gt;"",Inputs!W531,"")</f>
        <v/>
      </c>
      <c r="E532" s="774" t="str">
        <f>IF(Inputs!X531&lt;&gt;"",Inputs!X531,"")</f>
        <v/>
      </c>
      <c r="F532" s="775" t="str">
        <f>IF(B532&lt;&gt;"",IF(Inputs!Z531&lt;&gt;"",Inputs!Z531,0),"")</f>
        <v/>
      </c>
      <c r="G532" s="772" t="str">
        <f>IF(Inputs!Y531&lt;&gt;"",Inputs!Y531,"")</f>
        <v/>
      </c>
      <c r="H532" s="1049" t="str">
        <f t="shared" si="40"/>
        <v/>
      </c>
      <c r="I532" s="1050" t="str">
        <f t="shared" si="41"/>
        <v/>
      </c>
      <c r="J532" s="1050" t="str">
        <f t="shared" si="42"/>
        <v/>
      </c>
      <c r="K532" s="1051" t="str">
        <f t="shared" si="43"/>
        <v/>
      </c>
      <c r="L532" s="932"/>
      <c r="M532" s="1048" t="str">
        <f t="shared" si="44"/>
        <v/>
      </c>
    </row>
    <row r="533" spans="1:13" x14ac:dyDescent="0.25">
      <c r="A533" s="772" t="str">
        <f>IF(Inputs!T532&lt;&gt;"",Inputs!T532,"")</f>
        <v/>
      </c>
      <c r="B533" s="772" t="str">
        <f>IF(Inputs!U532&lt;&gt;"",Inputs!U532,"")</f>
        <v/>
      </c>
      <c r="C533" s="772" t="str">
        <f>IF(Inputs!V532&lt;&gt;"",Inputs!V532,"")</f>
        <v/>
      </c>
      <c r="D533" s="773" t="str">
        <f>IF(Inputs!W532&lt;&gt;"",Inputs!W532,"")</f>
        <v/>
      </c>
      <c r="E533" s="774" t="str">
        <f>IF(Inputs!X532&lt;&gt;"",Inputs!X532,"")</f>
        <v/>
      </c>
      <c r="F533" s="775" t="str">
        <f>IF(B533&lt;&gt;"",IF(Inputs!Z532&lt;&gt;"",Inputs!Z532,0),"")</f>
        <v/>
      </c>
      <c r="G533" s="772" t="str">
        <f>IF(Inputs!Y532&lt;&gt;"",Inputs!Y532,"")</f>
        <v/>
      </c>
      <c r="H533" s="1049" t="str">
        <f t="shared" si="40"/>
        <v/>
      </c>
      <c r="I533" s="1050" t="str">
        <f t="shared" si="41"/>
        <v/>
      </c>
      <c r="J533" s="1050" t="str">
        <f t="shared" si="42"/>
        <v/>
      </c>
      <c r="K533" s="1051" t="str">
        <f t="shared" si="43"/>
        <v/>
      </c>
      <c r="L533" s="932"/>
      <c r="M533" s="1048" t="str">
        <f t="shared" si="44"/>
        <v/>
      </c>
    </row>
    <row r="534" spans="1:13" x14ac:dyDescent="0.25">
      <c r="A534" s="772" t="str">
        <f>IF(Inputs!T533&lt;&gt;"",Inputs!T533,"")</f>
        <v/>
      </c>
      <c r="B534" s="772" t="str">
        <f>IF(Inputs!U533&lt;&gt;"",Inputs!U533,"")</f>
        <v/>
      </c>
      <c r="C534" s="772" t="str">
        <f>IF(Inputs!V533&lt;&gt;"",Inputs!V533,"")</f>
        <v/>
      </c>
      <c r="D534" s="773" t="str">
        <f>IF(Inputs!W533&lt;&gt;"",Inputs!W533,"")</f>
        <v/>
      </c>
      <c r="E534" s="774" t="str">
        <f>IF(Inputs!X533&lt;&gt;"",Inputs!X533,"")</f>
        <v/>
      </c>
      <c r="F534" s="775" t="str">
        <f>IF(B534&lt;&gt;"",IF(Inputs!Z533&lt;&gt;"",Inputs!Z533,0),"")</f>
        <v/>
      </c>
      <c r="G534" s="772" t="str">
        <f>IF(Inputs!Y533&lt;&gt;"",Inputs!Y533,"")</f>
        <v/>
      </c>
      <c r="H534" s="1049" t="str">
        <f t="shared" si="40"/>
        <v/>
      </c>
      <c r="I534" s="1050" t="str">
        <f t="shared" si="41"/>
        <v/>
      </c>
      <c r="J534" s="1050" t="str">
        <f t="shared" si="42"/>
        <v/>
      </c>
      <c r="K534" s="1051" t="str">
        <f t="shared" si="43"/>
        <v/>
      </c>
      <c r="L534" s="932"/>
      <c r="M534" s="1048" t="str">
        <f t="shared" si="44"/>
        <v/>
      </c>
    </row>
    <row r="535" spans="1:13" x14ac:dyDescent="0.25">
      <c r="A535" s="772" t="str">
        <f>IF(Inputs!T534&lt;&gt;"",Inputs!T534,"")</f>
        <v/>
      </c>
      <c r="B535" s="772" t="str">
        <f>IF(Inputs!U534&lt;&gt;"",Inputs!U534,"")</f>
        <v/>
      </c>
      <c r="C535" s="772" t="str">
        <f>IF(Inputs!V534&lt;&gt;"",Inputs!V534,"")</f>
        <v/>
      </c>
      <c r="D535" s="773" t="str">
        <f>IF(Inputs!W534&lt;&gt;"",Inputs!W534,"")</f>
        <v/>
      </c>
      <c r="E535" s="774" t="str">
        <f>IF(Inputs!X534&lt;&gt;"",Inputs!X534,"")</f>
        <v/>
      </c>
      <c r="F535" s="775" t="str">
        <f>IF(B535&lt;&gt;"",IF(Inputs!Z534&lt;&gt;"",Inputs!Z534,0),"")</f>
        <v/>
      </c>
      <c r="G535" s="772" t="str">
        <f>IF(Inputs!Y534&lt;&gt;"",Inputs!Y534,"")</f>
        <v/>
      </c>
      <c r="H535" s="1049" t="str">
        <f t="shared" si="40"/>
        <v/>
      </c>
      <c r="I535" s="1050" t="str">
        <f t="shared" si="41"/>
        <v/>
      </c>
      <c r="J535" s="1050" t="str">
        <f t="shared" si="42"/>
        <v/>
      </c>
      <c r="K535" s="1051" t="str">
        <f t="shared" si="43"/>
        <v/>
      </c>
      <c r="L535" s="932"/>
      <c r="M535" s="1048" t="str">
        <f t="shared" si="44"/>
        <v/>
      </c>
    </row>
    <row r="536" spans="1:13" x14ac:dyDescent="0.25">
      <c r="A536" s="772" t="str">
        <f>IF(Inputs!T535&lt;&gt;"",Inputs!T535,"")</f>
        <v/>
      </c>
      <c r="B536" s="772" t="str">
        <f>IF(Inputs!U535&lt;&gt;"",Inputs!U535,"")</f>
        <v/>
      </c>
      <c r="C536" s="772" t="str">
        <f>IF(Inputs!V535&lt;&gt;"",Inputs!V535,"")</f>
        <v/>
      </c>
      <c r="D536" s="773" t="str">
        <f>IF(Inputs!W535&lt;&gt;"",Inputs!W535,"")</f>
        <v/>
      </c>
      <c r="E536" s="774" t="str">
        <f>IF(Inputs!X535&lt;&gt;"",Inputs!X535,"")</f>
        <v/>
      </c>
      <c r="F536" s="775" t="str">
        <f>IF(B536&lt;&gt;"",IF(Inputs!Z535&lt;&gt;"",Inputs!Z535,0),"")</f>
        <v/>
      </c>
      <c r="G536" s="772" t="str">
        <f>IF(Inputs!Y535&lt;&gt;"",Inputs!Y535,"")</f>
        <v/>
      </c>
      <c r="H536" s="1049" t="str">
        <f t="shared" si="40"/>
        <v/>
      </c>
      <c r="I536" s="1050" t="str">
        <f t="shared" si="41"/>
        <v/>
      </c>
      <c r="J536" s="1050" t="str">
        <f t="shared" si="42"/>
        <v/>
      </c>
      <c r="K536" s="1051" t="str">
        <f t="shared" si="43"/>
        <v/>
      </c>
      <c r="L536" s="932"/>
      <c r="M536" s="1048" t="str">
        <f t="shared" si="44"/>
        <v/>
      </c>
    </row>
    <row r="537" spans="1:13" x14ac:dyDescent="0.25">
      <c r="A537" s="772" t="str">
        <f>IF(Inputs!T536&lt;&gt;"",Inputs!T536,"")</f>
        <v/>
      </c>
      <c r="B537" s="772" t="str">
        <f>IF(Inputs!U536&lt;&gt;"",Inputs!U536,"")</f>
        <v/>
      </c>
      <c r="C537" s="772" t="str">
        <f>IF(Inputs!V536&lt;&gt;"",Inputs!V536,"")</f>
        <v/>
      </c>
      <c r="D537" s="773" t="str">
        <f>IF(Inputs!W536&lt;&gt;"",Inputs!W536,"")</f>
        <v/>
      </c>
      <c r="E537" s="774" t="str">
        <f>IF(Inputs!X536&lt;&gt;"",Inputs!X536,"")</f>
        <v/>
      </c>
      <c r="F537" s="775" t="str">
        <f>IF(B537&lt;&gt;"",IF(Inputs!Z536&lt;&gt;"",Inputs!Z536,0),"")</f>
        <v/>
      </c>
      <c r="G537" s="772" t="str">
        <f>IF(Inputs!Y536&lt;&gt;"",Inputs!Y536,"")</f>
        <v/>
      </c>
      <c r="H537" s="1049" t="str">
        <f t="shared" si="40"/>
        <v/>
      </c>
      <c r="I537" s="1050" t="str">
        <f t="shared" si="41"/>
        <v/>
      </c>
      <c r="J537" s="1050" t="str">
        <f t="shared" si="42"/>
        <v/>
      </c>
      <c r="K537" s="1051" t="str">
        <f t="shared" si="43"/>
        <v/>
      </c>
      <c r="L537" s="932"/>
      <c r="M537" s="1048" t="str">
        <f t="shared" si="44"/>
        <v/>
      </c>
    </row>
    <row r="538" spans="1:13" x14ac:dyDescent="0.25">
      <c r="A538" s="772" t="str">
        <f>IF(Inputs!T537&lt;&gt;"",Inputs!T537,"")</f>
        <v/>
      </c>
      <c r="B538" s="772" t="str">
        <f>IF(Inputs!U537&lt;&gt;"",Inputs!U537,"")</f>
        <v/>
      </c>
      <c r="C538" s="772" t="str">
        <f>IF(Inputs!V537&lt;&gt;"",Inputs!V537,"")</f>
        <v/>
      </c>
      <c r="D538" s="773" t="str">
        <f>IF(Inputs!W537&lt;&gt;"",Inputs!W537,"")</f>
        <v/>
      </c>
      <c r="E538" s="774" t="str">
        <f>IF(Inputs!X537&lt;&gt;"",Inputs!X537,"")</f>
        <v/>
      </c>
      <c r="F538" s="775" t="str">
        <f>IF(B538&lt;&gt;"",IF(Inputs!Z537&lt;&gt;"",Inputs!Z537,0),"")</f>
        <v/>
      </c>
      <c r="G538" s="772" t="str">
        <f>IF(Inputs!Y537&lt;&gt;"",Inputs!Y537,"")</f>
        <v/>
      </c>
      <c r="H538" s="1049" t="str">
        <f t="shared" si="40"/>
        <v/>
      </c>
      <c r="I538" s="1050" t="str">
        <f t="shared" si="41"/>
        <v/>
      </c>
      <c r="J538" s="1050" t="str">
        <f t="shared" si="42"/>
        <v/>
      </c>
      <c r="K538" s="1051" t="str">
        <f t="shared" si="43"/>
        <v/>
      </c>
      <c r="L538" s="932"/>
      <c r="M538" s="1048" t="str">
        <f t="shared" si="44"/>
        <v/>
      </c>
    </row>
    <row r="539" spans="1:13" x14ac:dyDescent="0.25">
      <c r="A539" s="772" t="str">
        <f>IF(Inputs!T538&lt;&gt;"",Inputs!T538,"")</f>
        <v/>
      </c>
      <c r="B539" s="772" t="str">
        <f>IF(Inputs!U538&lt;&gt;"",Inputs!U538,"")</f>
        <v/>
      </c>
      <c r="C539" s="772" t="str">
        <f>IF(Inputs!V538&lt;&gt;"",Inputs!V538,"")</f>
        <v/>
      </c>
      <c r="D539" s="773" t="str">
        <f>IF(Inputs!W538&lt;&gt;"",Inputs!W538,"")</f>
        <v/>
      </c>
      <c r="E539" s="774" t="str">
        <f>IF(Inputs!X538&lt;&gt;"",Inputs!X538,"")</f>
        <v/>
      </c>
      <c r="F539" s="775" t="str">
        <f>IF(B539&lt;&gt;"",IF(Inputs!Z538&lt;&gt;"",Inputs!Z538,0),"")</f>
        <v/>
      </c>
      <c r="G539" s="772" t="str">
        <f>IF(Inputs!Y538&lt;&gt;"",Inputs!Y538,"")</f>
        <v/>
      </c>
      <c r="H539" s="1049" t="str">
        <f t="shared" si="40"/>
        <v/>
      </c>
      <c r="I539" s="1050" t="str">
        <f t="shared" si="41"/>
        <v/>
      </c>
      <c r="J539" s="1050" t="str">
        <f t="shared" si="42"/>
        <v/>
      </c>
      <c r="K539" s="1051" t="str">
        <f t="shared" si="43"/>
        <v/>
      </c>
      <c r="L539" s="932"/>
      <c r="M539" s="1048" t="str">
        <f t="shared" si="44"/>
        <v/>
      </c>
    </row>
    <row r="540" spans="1:13" x14ac:dyDescent="0.25">
      <c r="A540" s="772" t="str">
        <f>IF(Inputs!T539&lt;&gt;"",Inputs!T539,"")</f>
        <v/>
      </c>
      <c r="B540" s="772" t="str">
        <f>IF(Inputs!U539&lt;&gt;"",Inputs!U539,"")</f>
        <v/>
      </c>
      <c r="C540" s="772" t="str">
        <f>IF(Inputs!V539&lt;&gt;"",Inputs!V539,"")</f>
        <v/>
      </c>
      <c r="D540" s="773" t="str">
        <f>IF(Inputs!W539&lt;&gt;"",Inputs!W539,"")</f>
        <v/>
      </c>
      <c r="E540" s="774" t="str">
        <f>IF(Inputs!X539&lt;&gt;"",Inputs!X539,"")</f>
        <v/>
      </c>
      <c r="F540" s="775" t="str">
        <f>IF(B540&lt;&gt;"",IF(Inputs!Z539&lt;&gt;"",Inputs!Z539,0),"")</f>
        <v/>
      </c>
      <c r="G540" s="772" t="str">
        <f>IF(Inputs!Y539&lt;&gt;"",Inputs!Y539,"")</f>
        <v/>
      </c>
      <c r="H540" s="1049" t="str">
        <f t="shared" si="40"/>
        <v/>
      </c>
      <c r="I540" s="1050" t="str">
        <f t="shared" si="41"/>
        <v/>
      </c>
      <c r="J540" s="1050" t="str">
        <f t="shared" si="42"/>
        <v/>
      </c>
      <c r="K540" s="1051" t="str">
        <f t="shared" si="43"/>
        <v/>
      </c>
      <c r="L540" s="932"/>
      <c r="M540" s="1048" t="str">
        <f t="shared" si="44"/>
        <v/>
      </c>
    </row>
    <row r="541" spans="1:13" x14ac:dyDescent="0.25">
      <c r="A541" s="772" t="str">
        <f>IF(Inputs!T540&lt;&gt;"",Inputs!T540,"")</f>
        <v/>
      </c>
      <c r="B541" s="772" t="str">
        <f>IF(Inputs!U540&lt;&gt;"",Inputs!U540,"")</f>
        <v/>
      </c>
      <c r="C541" s="772" t="str">
        <f>IF(Inputs!V540&lt;&gt;"",Inputs!V540,"")</f>
        <v/>
      </c>
      <c r="D541" s="773" t="str">
        <f>IF(Inputs!W540&lt;&gt;"",Inputs!W540,"")</f>
        <v/>
      </c>
      <c r="E541" s="774" t="str">
        <f>IF(Inputs!X540&lt;&gt;"",Inputs!X540,"")</f>
        <v/>
      </c>
      <c r="F541" s="775" t="str">
        <f>IF(B541&lt;&gt;"",IF(Inputs!Z540&lt;&gt;"",Inputs!Z540,0),"")</f>
        <v/>
      </c>
      <c r="G541" s="772" t="str">
        <f>IF(Inputs!Y540&lt;&gt;"",Inputs!Y540,"")</f>
        <v/>
      </c>
      <c r="H541" s="1049" t="str">
        <f t="shared" si="40"/>
        <v/>
      </c>
      <c r="I541" s="1050" t="str">
        <f t="shared" si="41"/>
        <v/>
      </c>
      <c r="J541" s="1050" t="str">
        <f t="shared" si="42"/>
        <v/>
      </c>
      <c r="K541" s="1051" t="str">
        <f t="shared" si="43"/>
        <v/>
      </c>
      <c r="L541" s="932"/>
      <c r="M541" s="1048" t="str">
        <f t="shared" si="44"/>
        <v/>
      </c>
    </row>
    <row r="542" spans="1:13" x14ac:dyDescent="0.25">
      <c r="A542" s="772" t="str">
        <f>IF(Inputs!T541&lt;&gt;"",Inputs!T541,"")</f>
        <v/>
      </c>
      <c r="B542" s="772" t="str">
        <f>IF(Inputs!U541&lt;&gt;"",Inputs!U541,"")</f>
        <v/>
      </c>
      <c r="C542" s="772" t="str">
        <f>IF(Inputs!V541&lt;&gt;"",Inputs!V541,"")</f>
        <v/>
      </c>
      <c r="D542" s="773" t="str">
        <f>IF(Inputs!W541&lt;&gt;"",Inputs!W541,"")</f>
        <v/>
      </c>
      <c r="E542" s="774" t="str">
        <f>IF(Inputs!X541&lt;&gt;"",Inputs!X541,"")</f>
        <v/>
      </c>
      <c r="F542" s="775" t="str">
        <f>IF(B542&lt;&gt;"",IF(Inputs!Z541&lt;&gt;"",Inputs!Z541,0),"")</f>
        <v/>
      </c>
      <c r="G542" s="772" t="str">
        <f>IF(Inputs!Y541&lt;&gt;"",Inputs!Y541,"")</f>
        <v/>
      </c>
      <c r="H542" s="1049" t="str">
        <f t="shared" si="40"/>
        <v/>
      </c>
      <c r="I542" s="1050" t="str">
        <f t="shared" si="41"/>
        <v/>
      </c>
      <c r="J542" s="1050" t="str">
        <f t="shared" si="42"/>
        <v/>
      </c>
      <c r="K542" s="1051" t="str">
        <f t="shared" si="43"/>
        <v/>
      </c>
      <c r="L542" s="932"/>
      <c r="M542" s="1048" t="str">
        <f t="shared" si="44"/>
        <v/>
      </c>
    </row>
    <row r="543" spans="1:13" x14ac:dyDescent="0.25">
      <c r="A543" s="772" t="str">
        <f>IF(Inputs!T542&lt;&gt;"",Inputs!T542,"")</f>
        <v/>
      </c>
      <c r="B543" s="772" t="str">
        <f>IF(Inputs!U542&lt;&gt;"",Inputs!U542,"")</f>
        <v/>
      </c>
      <c r="C543" s="772" t="str">
        <f>IF(Inputs!V542&lt;&gt;"",Inputs!V542,"")</f>
        <v/>
      </c>
      <c r="D543" s="773" t="str">
        <f>IF(Inputs!W542&lt;&gt;"",Inputs!W542,"")</f>
        <v/>
      </c>
      <c r="E543" s="774" t="str">
        <f>IF(Inputs!X542&lt;&gt;"",Inputs!X542,"")</f>
        <v/>
      </c>
      <c r="F543" s="775" t="str">
        <f>IF(B543&lt;&gt;"",IF(Inputs!Z542&lt;&gt;"",Inputs!Z542,0),"")</f>
        <v/>
      </c>
      <c r="G543" s="772" t="str">
        <f>IF(Inputs!Y542&lt;&gt;"",Inputs!Y542,"")</f>
        <v/>
      </c>
      <c r="H543" s="1049" t="str">
        <f t="shared" si="40"/>
        <v/>
      </c>
      <c r="I543" s="1050" t="str">
        <f t="shared" si="41"/>
        <v/>
      </c>
      <c r="J543" s="1050" t="str">
        <f t="shared" si="42"/>
        <v/>
      </c>
      <c r="K543" s="1051" t="str">
        <f t="shared" si="43"/>
        <v/>
      </c>
      <c r="L543" s="932"/>
      <c r="M543" s="1048" t="str">
        <f t="shared" si="44"/>
        <v/>
      </c>
    </row>
    <row r="544" spans="1:13" x14ac:dyDescent="0.25">
      <c r="A544" s="772" t="str">
        <f>IF(Inputs!T543&lt;&gt;"",Inputs!T543,"")</f>
        <v/>
      </c>
      <c r="B544" s="772" t="str">
        <f>IF(Inputs!U543&lt;&gt;"",Inputs!U543,"")</f>
        <v/>
      </c>
      <c r="C544" s="772" t="str">
        <f>IF(Inputs!V543&lt;&gt;"",Inputs!V543,"")</f>
        <v/>
      </c>
      <c r="D544" s="773" t="str">
        <f>IF(Inputs!W543&lt;&gt;"",Inputs!W543,"")</f>
        <v/>
      </c>
      <c r="E544" s="774" t="str">
        <f>IF(Inputs!X543&lt;&gt;"",Inputs!X543,"")</f>
        <v/>
      </c>
      <c r="F544" s="775" t="str">
        <f>IF(B544&lt;&gt;"",IF(Inputs!Z543&lt;&gt;"",Inputs!Z543,0),"")</f>
        <v/>
      </c>
      <c r="G544" s="772" t="str">
        <f>IF(Inputs!Y543&lt;&gt;"",Inputs!Y543,"")</f>
        <v/>
      </c>
      <c r="H544" s="1049" t="str">
        <f t="shared" si="40"/>
        <v/>
      </c>
      <c r="I544" s="1050" t="str">
        <f t="shared" si="41"/>
        <v/>
      </c>
      <c r="J544" s="1050" t="str">
        <f t="shared" si="42"/>
        <v/>
      </c>
      <c r="K544" s="1051" t="str">
        <f t="shared" si="43"/>
        <v/>
      </c>
      <c r="L544" s="932"/>
      <c r="M544" s="1048" t="str">
        <f t="shared" si="44"/>
        <v/>
      </c>
    </row>
    <row r="545" spans="1:13" x14ac:dyDescent="0.25">
      <c r="A545" s="772" t="str">
        <f>IF(Inputs!T544&lt;&gt;"",Inputs!T544,"")</f>
        <v/>
      </c>
      <c r="B545" s="772" t="str">
        <f>IF(Inputs!U544&lt;&gt;"",Inputs!U544,"")</f>
        <v/>
      </c>
      <c r="C545" s="772" t="str">
        <f>IF(Inputs!V544&lt;&gt;"",Inputs!V544,"")</f>
        <v/>
      </c>
      <c r="D545" s="773" t="str">
        <f>IF(Inputs!W544&lt;&gt;"",Inputs!W544,"")</f>
        <v/>
      </c>
      <c r="E545" s="774" t="str">
        <f>IF(Inputs!X544&lt;&gt;"",Inputs!X544,"")</f>
        <v/>
      </c>
      <c r="F545" s="775" t="str">
        <f>IF(B545&lt;&gt;"",IF(Inputs!Z544&lt;&gt;"",Inputs!Z544,0),"")</f>
        <v/>
      </c>
      <c r="G545" s="772" t="str">
        <f>IF(Inputs!Y544&lt;&gt;"",Inputs!Y544,"")</f>
        <v/>
      </c>
      <c r="H545" s="1049" t="str">
        <f t="shared" si="40"/>
        <v/>
      </c>
      <c r="I545" s="1050" t="str">
        <f t="shared" si="41"/>
        <v/>
      </c>
      <c r="J545" s="1050" t="str">
        <f t="shared" si="42"/>
        <v/>
      </c>
      <c r="K545" s="1051" t="str">
        <f t="shared" si="43"/>
        <v/>
      </c>
      <c r="L545" s="932"/>
      <c r="M545" s="1048" t="str">
        <f t="shared" si="44"/>
        <v/>
      </c>
    </row>
    <row r="546" spans="1:13" x14ac:dyDescent="0.25">
      <c r="A546" s="772" t="str">
        <f>IF(Inputs!T545&lt;&gt;"",Inputs!T545,"")</f>
        <v/>
      </c>
      <c r="B546" s="772" t="str">
        <f>IF(Inputs!U545&lt;&gt;"",Inputs!U545,"")</f>
        <v/>
      </c>
      <c r="C546" s="772" t="str">
        <f>IF(Inputs!V545&lt;&gt;"",Inputs!V545,"")</f>
        <v/>
      </c>
      <c r="D546" s="773" t="str">
        <f>IF(Inputs!W545&lt;&gt;"",Inputs!W545,"")</f>
        <v/>
      </c>
      <c r="E546" s="774" t="str">
        <f>IF(Inputs!X545&lt;&gt;"",Inputs!X545,"")</f>
        <v/>
      </c>
      <c r="F546" s="775" t="str">
        <f>IF(B546&lt;&gt;"",IF(Inputs!Z545&lt;&gt;"",Inputs!Z545,0),"")</f>
        <v/>
      </c>
      <c r="G546" s="772" t="str">
        <f>IF(Inputs!Y545&lt;&gt;"",Inputs!Y545,"")</f>
        <v/>
      </c>
      <c r="H546" s="1049" t="str">
        <f t="shared" si="40"/>
        <v/>
      </c>
      <c r="I546" s="1050" t="str">
        <f t="shared" si="41"/>
        <v/>
      </c>
      <c r="J546" s="1050" t="str">
        <f t="shared" si="42"/>
        <v/>
      </c>
      <c r="K546" s="1051" t="str">
        <f t="shared" si="43"/>
        <v/>
      </c>
      <c r="L546" s="932"/>
      <c r="M546" s="1048" t="str">
        <f t="shared" si="44"/>
        <v/>
      </c>
    </row>
    <row r="547" spans="1:13" x14ac:dyDescent="0.25">
      <c r="A547" s="772" t="str">
        <f>IF(Inputs!T546&lt;&gt;"",Inputs!T546,"")</f>
        <v/>
      </c>
      <c r="B547" s="772" t="str">
        <f>IF(Inputs!U546&lt;&gt;"",Inputs!U546,"")</f>
        <v/>
      </c>
      <c r="C547" s="772" t="str">
        <f>IF(Inputs!V546&lt;&gt;"",Inputs!V546,"")</f>
        <v/>
      </c>
      <c r="D547" s="773" t="str">
        <f>IF(Inputs!W546&lt;&gt;"",Inputs!W546,"")</f>
        <v/>
      </c>
      <c r="E547" s="774" t="str">
        <f>IF(Inputs!X546&lt;&gt;"",Inputs!X546,"")</f>
        <v/>
      </c>
      <c r="F547" s="775" t="str">
        <f>IF(B547&lt;&gt;"",IF(Inputs!Z546&lt;&gt;"",Inputs!Z546,0),"")</f>
        <v/>
      </c>
      <c r="G547" s="772" t="str">
        <f>IF(Inputs!Y546&lt;&gt;"",Inputs!Y546,"")</f>
        <v/>
      </c>
      <c r="H547" s="1049" t="str">
        <f t="shared" si="40"/>
        <v/>
      </c>
      <c r="I547" s="1050" t="str">
        <f t="shared" si="41"/>
        <v/>
      </c>
      <c r="J547" s="1050" t="str">
        <f t="shared" si="42"/>
        <v/>
      </c>
      <c r="K547" s="1051" t="str">
        <f t="shared" si="43"/>
        <v/>
      </c>
      <c r="L547" s="932"/>
      <c r="M547" s="1048" t="str">
        <f t="shared" si="44"/>
        <v/>
      </c>
    </row>
    <row r="548" spans="1:13" x14ac:dyDescent="0.25">
      <c r="A548" s="772" t="str">
        <f>IF(Inputs!T547&lt;&gt;"",Inputs!T547,"")</f>
        <v/>
      </c>
      <c r="B548" s="772" t="str">
        <f>IF(Inputs!U547&lt;&gt;"",Inputs!U547,"")</f>
        <v/>
      </c>
      <c r="C548" s="772" t="str">
        <f>IF(Inputs!V547&lt;&gt;"",Inputs!V547,"")</f>
        <v/>
      </c>
      <c r="D548" s="773" t="str">
        <f>IF(Inputs!W547&lt;&gt;"",Inputs!W547,"")</f>
        <v/>
      </c>
      <c r="E548" s="774" t="str">
        <f>IF(Inputs!X547&lt;&gt;"",Inputs!X547,"")</f>
        <v/>
      </c>
      <c r="F548" s="775" t="str">
        <f>IF(B548&lt;&gt;"",IF(Inputs!Z547&lt;&gt;"",Inputs!Z547,0),"")</f>
        <v/>
      </c>
      <c r="G548" s="772" t="str">
        <f>IF(Inputs!Y547&lt;&gt;"",Inputs!Y547,"")</f>
        <v/>
      </c>
      <c r="H548" s="1049" t="str">
        <f t="shared" si="40"/>
        <v/>
      </c>
      <c r="I548" s="1050" t="str">
        <f t="shared" si="41"/>
        <v/>
      </c>
      <c r="J548" s="1050" t="str">
        <f t="shared" si="42"/>
        <v/>
      </c>
      <c r="K548" s="1051" t="str">
        <f t="shared" si="43"/>
        <v/>
      </c>
      <c r="L548" s="932"/>
      <c r="M548" s="1048" t="str">
        <f t="shared" si="44"/>
        <v/>
      </c>
    </row>
    <row r="549" spans="1:13" x14ac:dyDescent="0.25">
      <c r="A549" s="772" t="str">
        <f>IF(Inputs!T548&lt;&gt;"",Inputs!T548,"")</f>
        <v/>
      </c>
      <c r="B549" s="772" t="str">
        <f>IF(Inputs!U548&lt;&gt;"",Inputs!U548,"")</f>
        <v/>
      </c>
      <c r="C549" s="772" t="str">
        <f>IF(Inputs!V548&lt;&gt;"",Inputs!V548,"")</f>
        <v/>
      </c>
      <c r="D549" s="773" t="str">
        <f>IF(Inputs!W548&lt;&gt;"",Inputs!W548,"")</f>
        <v/>
      </c>
      <c r="E549" s="774" t="str">
        <f>IF(Inputs!X548&lt;&gt;"",Inputs!X548,"")</f>
        <v/>
      </c>
      <c r="F549" s="775" t="str">
        <f>IF(B549&lt;&gt;"",IF(Inputs!Z548&lt;&gt;"",Inputs!Z548,0),"")</f>
        <v/>
      </c>
      <c r="G549" s="772" t="str">
        <f>IF(Inputs!Y548&lt;&gt;"",Inputs!Y548,"")</f>
        <v/>
      </c>
      <c r="H549" s="1049" t="str">
        <f t="shared" si="40"/>
        <v/>
      </c>
      <c r="I549" s="1050" t="str">
        <f t="shared" si="41"/>
        <v/>
      </c>
      <c r="J549" s="1050" t="str">
        <f t="shared" si="42"/>
        <v/>
      </c>
      <c r="K549" s="1051" t="str">
        <f t="shared" si="43"/>
        <v/>
      </c>
      <c r="L549" s="932"/>
      <c r="M549" s="1048" t="str">
        <f t="shared" si="44"/>
        <v/>
      </c>
    </row>
    <row r="550" spans="1:13" x14ac:dyDescent="0.25">
      <c r="A550" s="772" t="str">
        <f>IF(Inputs!T549&lt;&gt;"",Inputs!T549,"")</f>
        <v/>
      </c>
      <c r="B550" s="772" t="str">
        <f>IF(Inputs!U549&lt;&gt;"",Inputs!U549,"")</f>
        <v/>
      </c>
      <c r="C550" s="772" t="str">
        <f>IF(Inputs!V549&lt;&gt;"",Inputs!V549,"")</f>
        <v/>
      </c>
      <c r="D550" s="773" t="str">
        <f>IF(Inputs!W549&lt;&gt;"",Inputs!W549,"")</f>
        <v/>
      </c>
      <c r="E550" s="774" t="str">
        <f>IF(Inputs!X549&lt;&gt;"",Inputs!X549,"")</f>
        <v/>
      </c>
      <c r="F550" s="775" t="str">
        <f>IF(B550&lt;&gt;"",IF(Inputs!Z549&lt;&gt;"",Inputs!Z549,0),"")</f>
        <v/>
      </c>
      <c r="G550" s="772" t="str">
        <f>IF(Inputs!Y549&lt;&gt;"",Inputs!Y549,"")</f>
        <v/>
      </c>
      <c r="H550" s="1049" t="str">
        <f t="shared" si="40"/>
        <v/>
      </c>
      <c r="I550" s="1050" t="str">
        <f t="shared" si="41"/>
        <v/>
      </c>
      <c r="J550" s="1050" t="str">
        <f t="shared" si="42"/>
        <v/>
      </c>
      <c r="K550" s="1051" t="str">
        <f t="shared" si="43"/>
        <v/>
      </c>
      <c r="L550" s="932"/>
      <c r="M550" s="1048" t="str">
        <f t="shared" si="44"/>
        <v/>
      </c>
    </row>
    <row r="551" spans="1:13" x14ac:dyDescent="0.25">
      <c r="A551" s="772" t="str">
        <f>IF(Inputs!T550&lt;&gt;"",Inputs!T550,"")</f>
        <v/>
      </c>
      <c r="B551" s="772" t="str">
        <f>IF(Inputs!U550&lt;&gt;"",Inputs!U550,"")</f>
        <v/>
      </c>
      <c r="C551" s="772" t="str">
        <f>IF(Inputs!V550&lt;&gt;"",Inputs!V550,"")</f>
        <v/>
      </c>
      <c r="D551" s="773" t="str">
        <f>IF(Inputs!W550&lt;&gt;"",Inputs!W550,"")</f>
        <v/>
      </c>
      <c r="E551" s="774" t="str">
        <f>IF(Inputs!X550&lt;&gt;"",Inputs!X550,"")</f>
        <v/>
      </c>
      <c r="F551" s="775" t="str">
        <f>IF(B551&lt;&gt;"",IF(Inputs!Z550&lt;&gt;"",Inputs!Z550,0),"")</f>
        <v/>
      </c>
      <c r="G551" s="772" t="str">
        <f>IF(Inputs!Y550&lt;&gt;"",Inputs!Y550,"")</f>
        <v/>
      </c>
      <c r="H551" s="1049" t="str">
        <f t="shared" si="40"/>
        <v/>
      </c>
      <c r="I551" s="1050" t="str">
        <f t="shared" si="41"/>
        <v/>
      </c>
      <c r="J551" s="1050" t="str">
        <f t="shared" si="42"/>
        <v/>
      </c>
      <c r="K551" s="1051" t="str">
        <f t="shared" si="43"/>
        <v/>
      </c>
      <c r="L551" s="932"/>
      <c r="M551" s="1048" t="str">
        <f t="shared" si="44"/>
        <v/>
      </c>
    </row>
    <row r="552" spans="1:13" x14ac:dyDescent="0.25">
      <c r="A552" s="772" t="str">
        <f>IF(Inputs!T551&lt;&gt;"",Inputs!T551,"")</f>
        <v/>
      </c>
      <c r="B552" s="772" t="str">
        <f>IF(Inputs!U551&lt;&gt;"",Inputs!U551,"")</f>
        <v/>
      </c>
      <c r="C552" s="772" t="str">
        <f>IF(Inputs!V551&lt;&gt;"",Inputs!V551,"")</f>
        <v/>
      </c>
      <c r="D552" s="773" t="str">
        <f>IF(Inputs!W551&lt;&gt;"",Inputs!W551,"")</f>
        <v/>
      </c>
      <c r="E552" s="774" t="str">
        <f>IF(Inputs!X551&lt;&gt;"",Inputs!X551,"")</f>
        <v/>
      </c>
      <c r="F552" s="775" t="str">
        <f>IF(B552&lt;&gt;"",IF(Inputs!Z551&lt;&gt;"",Inputs!Z551,0),"")</f>
        <v/>
      </c>
      <c r="G552" s="772" t="str">
        <f>IF(Inputs!Y551&lt;&gt;"",Inputs!Y551,"")</f>
        <v/>
      </c>
      <c r="H552" s="1049" t="str">
        <f t="shared" si="40"/>
        <v/>
      </c>
      <c r="I552" s="1050" t="str">
        <f t="shared" si="41"/>
        <v/>
      </c>
      <c r="J552" s="1050" t="str">
        <f t="shared" si="42"/>
        <v/>
      </c>
      <c r="K552" s="1051" t="str">
        <f t="shared" si="43"/>
        <v/>
      </c>
      <c r="L552" s="932"/>
      <c r="M552" s="1048" t="str">
        <f t="shared" si="44"/>
        <v/>
      </c>
    </row>
    <row r="553" spans="1:13" x14ac:dyDescent="0.25">
      <c r="A553" s="772" t="str">
        <f>IF(Inputs!T552&lt;&gt;"",Inputs!T552,"")</f>
        <v/>
      </c>
      <c r="B553" s="772" t="str">
        <f>IF(Inputs!U552&lt;&gt;"",Inputs!U552,"")</f>
        <v/>
      </c>
      <c r="C553" s="772" t="str">
        <f>IF(Inputs!V552&lt;&gt;"",Inputs!V552,"")</f>
        <v/>
      </c>
      <c r="D553" s="773" t="str">
        <f>IF(Inputs!W552&lt;&gt;"",Inputs!W552,"")</f>
        <v/>
      </c>
      <c r="E553" s="774" t="str">
        <f>IF(Inputs!X552&lt;&gt;"",Inputs!X552,"")</f>
        <v/>
      </c>
      <c r="F553" s="775" t="str">
        <f>IF(B553&lt;&gt;"",IF(Inputs!Z552&lt;&gt;"",Inputs!Z552,0),"")</f>
        <v/>
      </c>
      <c r="G553" s="772" t="str">
        <f>IF(Inputs!Y552&lt;&gt;"",Inputs!Y552,"")</f>
        <v/>
      </c>
      <c r="H553" s="1049" t="str">
        <f t="shared" si="40"/>
        <v/>
      </c>
      <c r="I553" s="1050" t="str">
        <f t="shared" si="41"/>
        <v/>
      </c>
      <c r="J553" s="1050" t="str">
        <f t="shared" si="42"/>
        <v/>
      </c>
      <c r="K553" s="1051" t="str">
        <f t="shared" si="43"/>
        <v/>
      </c>
      <c r="L553" s="932"/>
      <c r="M553" s="1048" t="str">
        <f t="shared" si="44"/>
        <v/>
      </c>
    </row>
    <row r="554" spans="1:13" x14ac:dyDescent="0.25">
      <c r="A554" s="772" t="str">
        <f>IF(Inputs!T553&lt;&gt;"",Inputs!T553,"")</f>
        <v/>
      </c>
      <c r="B554" s="772" t="str">
        <f>IF(Inputs!U553&lt;&gt;"",Inputs!U553,"")</f>
        <v/>
      </c>
      <c r="C554" s="772" t="str">
        <f>IF(Inputs!V553&lt;&gt;"",Inputs!V553,"")</f>
        <v/>
      </c>
      <c r="D554" s="773" t="str">
        <f>IF(Inputs!W553&lt;&gt;"",Inputs!W553,"")</f>
        <v/>
      </c>
      <c r="E554" s="774" t="str">
        <f>IF(Inputs!X553&lt;&gt;"",Inputs!X553,"")</f>
        <v/>
      </c>
      <c r="F554" s="775" t="str">
        <f>IF(B554&lt;&gt;"",IF(Inputs!Z553&lt;&gt;"",Inputs!Z553,0),"")</f>
        <v/>
      </c>
      <c r="G554" s="772" t="str">
        <f>IF(Inputs!Y553&lt;&gt;"",Inputs!Y553,"")</f>
        <v/>
      </c>
      <c r="H554" s="1049" t="str">
        <f t="shared" si="40"/>
        <v/>
      </c>
      <c r="I554" s="1050" t="str">
        <f t="shared" si="41"/>
        <v/>
      </c>
      <c r="J554" s="1050" t="str">
        <f t="shared" si="42"/>
        <v/>
      </c>
      <c r="K554" s="1051" t="str">
        <f t="shared" si="43"/>
        <v/>
      </c>
      <c r="L554" s="932"/>
      <c r="M554" s="1048" t="str">
        <f t="shared" si="44"/>
        <v/>
      </c>
    </row>
    <row r="555" spans="1:13" x14ac:dyDescent="0.25">
      <c r="A555" s="772" t="str">
        <f>IF(Inputs!T554&lt;&gt;"",Inputs!T554,"")</f>
        <v/>
      </c>
      <c r="B555" s="772" t="str">
        <f>IF(Inputs!U554&lt;&gt;"",Inputs!U554,"")</f>
        <v/>
      </c>
      <c r="C555" s="772" t="str">
        <f>IF(Inputs!V554&lt;&gt;"",Inputs!V554,"")</f>
        <v/>
      </c>
      <c r="D555" s="773" t="str">
        <f>IF(Inputs!W554&lt;&gt;"",Inputs!W554,"")</f>
        <v/>
      </c>
      <c r="E555" s="774" t="str">
        <f>IF(Inputs!X554&lt;&gt;"",Inputs!X554,"")</f>
        <v/>
      </c>
      <c r="F555" s="775" t="str">
        <f>IF(B555&lt;&gt;"",IF(Inputs!Z554&lt;&gt;"",Inputs!Z554,0),"")</f>
        <v/>
      </c>
      <c r="G555" s="772" t="str">
        <f>IF(Inputs!Y554&lt;&gt;"",Inputs!Y554,"")</f>
        <v/>
      </c>
      <c r="H555" s="1049" t="str">
        <f t="shared" si="40"/>
        <v/>
      </c>
      <c r="I555" s="1050" t="str">
        <f t="shared" si="41"/>
        <v/>
      </c>
      <c r="J555" s="1050" t="str">
        <f t="shared" si="42"/>
        <v/>
      </c>
      <c r="K555" s="1051" t="str">
        <f t="shared" si="43"/>
        <v/>
      </c>
      <c r="L555" s="932"/>
      <c r="M555" s="1048" t="str">
        <f t="shared" si="44"/>
        <v/>
      </c>
    </row>
    <row r="556" spans="1:13" x14ac:dyDescent="0.25">
      <c r="A556" s="772" t="str">
        <f>IF(Inputs!T555&lt;&gt;"",Inputs!T555,"")</f>
        <v/>
      </c>
      <c r="B556" s="772" t="str">
        <f>IF(Inputs!U555&lt;&gt;"",Inputs!U555,"")</f>
        <v/>
      </c>
      <c r="C556" s="772" t="str">
        <f>IF(Inputs!V555&lt;&gt;"",Inputs!V555,"")</f>
        <v/>
      </c>
      <c r="D556" s="773" t="str">
        <f>IF(Inputs!W555&lt;&gt;"",Inputs!W555,"")</f>
        <v/>
      </c>
      <c r="E556" s="774" t="str">
        <f>IF(Inputs!X555&lt;&gt;"",Inputs!X555,"")</f>
        <v/>
      </c>
      <c r="F556" s="775" t="str">
        <f>IF(B556&lt;&gt;"",IF(Inputs!Z555&lt;&gt;"",Inputs!Z555,0),"")</f>
        <v/>
      </c>
      <c r="G556" s="772" t="str">
        <f>IF(Inputs!Y555&lt;&gt;"",Inputs!Y555,"")</f>
        <v/>
      </c>
      <c r="H556" s="1049" t="str">
        <f t="shared" si="40"/>
        <v/>
      </c>
      <c r="I556" s="1050" t="str">
        <f t="shared" si="41"/>
        <v/>
      </c>
      <c r="J556" s="1050" t="str">
        <f t="shared" si="42"/>
        <v/>
      </c>
      <c r="K556" s="1051" t="str">
        <f t="shared" si="43"/>
        <v/>
      </c>
      <c r="L556" s="932"/>
      <c r="M556" s="1048" t="str">
        <f t="shared" si="44"/>
        <v/>
      </c>
    </row>
    <row r="557" spans="1:13" x14ac:dyDescent="0.25">
      <c r="A557" s="772" t="str">
        <f>IF(Inputs!T556&lt;&gt;"",Inputs!T556,"")</f>
        <v/>
      </c>
      <c r="B557" s="772" t="str">
        <f>IF(Inputs!U556&lt;&gt;"",Inputs!U556,"")</f>
        <v/>
      </c>
      <c r="C557" s="772" t="str">
        <f>IF(Inputs!V556&lt;&gt;"",Inputs!V556,"")</f>
        <v/>
      </c>
      <c r="D557" s="773" t="str">
        <f>IF(Inputs!W556&lt;&gt;"",Inputs!W556,"")</f>
        <v/>
      </c>
      <c r="E557" s="774" t="str">
        <f>IF(Inputs!X556&lt;&gt;"",Inputs!X556,"")</f>
        <v/>
      </c>
      <c r="F557" s="775" t="str">
        <f>IF(B557&lt;&gt;"",IF(Inputs!Z556&lt;&gt;"",Inputs!Z556,0),"")</f>
        <v/>
      </c>
      <c r="G557" s="772" t="str">
        <f>IF(Inputs!Y556&lt;&gt;"",Inputs!Y556,"")</f>
        <v/>
      </c>
      <c r="H557" s="1049" t="str">
        <f t="shared" si="40"/>
        <v/>
      </c>
      <c r="I557" s="1050" t="str">
        <f t="shared" si="41"/>
        <v/>
      </c>
      <c r="J557" s="1050" t="str">
        <f t="shared" si="42"/>
        <v/>
      </c>
      <c r="K557" s="1051" t="str">
        <f t="shared" si="43"/>
        <v/>
      </c>
      <c r="L557" s="932"/>
      <c r="M557" s="1048" t="str">
        <f t="shared" si="44"/>
        <v/>
      </c>
    </row>
    <row r="558" spans="1:13" x14ac:dyDescent="0.25">
      <c r="A558" s="772" t="str">
        <f>IF(Inputs!T557&lt;&gt;"",Inputs!T557,"")</f>
        <v/>
      </c>
      <c r="B558" s="772" t="str">
        <f>IF(Inputs!U557&lt;&gt;"",Inputs!U557,"")</f>
        <v/>
      </c>
      <c r="C558" s="772" t="str">
        <f>IF(Inputs!V557&lt;&gt;"",Inputs!V557,"")</f>
        <v/>
      </c>
      <c r="D558" s="773" t="str">
        <f>IF(Inputs!W557&lt;&gt;"",Inputs!W557,"")</f>
        <v/>
      </c>
      <c r="E558" s="774" t="str">
        <f>IF(Inputs!X557&lt;&gt;"",Inputs!X557,"")</f>
        <v/>
      </c>
      <c r="F558" s="775" t="str">
        <f>IF(B558&lt;&gt;"",IF(Inputs!Z557&lt;&gt;"",Inputs!Z557,0),"")</f>
        <v/>
      </c>
      <c r="G558" s="772" t="str">
        <f>IF(Inputs!Y557&lt;&gt;"",Inputs!Y557,"")</f>
        <v/>
      </c>
      <c r="H558" s="1049" t="str">
        <f t="shared" si="40"/>
        <v/>
      </c>
      <c r="I558" s="1050" t="str">
        <f t="shared" si="41"/>
        <v/>
      </c>
      <c r="J558" s="1050" t="str">
        <f t="shared" si="42"/>
        <v/>
      </c>
      <c r="K558" s="1051" t="str">
        <f t="shared" si="43"/>
        <v/>
      </c>
      <c r="L558" s="932"/>
      <c r="M558" s="1048" t="str">
        <f t="shared" si="44"/>
        <v/>
      </c>
    </row>
    <row r="559" spans="1:13" x14ac:dyDescent="0.25">
      <c r="A559" s="772" t="str">
        <f>IF(Inputs!T558&lt;&gt;"",Inputs!T558,"")</f>
        <v/>
      </c>
      <c r="B559" s="772" t="str">
        <f>IF(Inputs!U558&lt;&gt;"",Inputs!U558,"")</f>
        <v/>
      </c>
      <c r="C559" s="772" t="str">
        <f>IF(Inputs!V558&lt;&gt;"",Inputs!V558,"")</f>
        <v/>
      </c>
      <c r="D559" s="773" t="str">
        <f>IF(Inputs!W558&lt;&gt;"",Inputs!W558,"")</f>
        <v/>
      </c>
      <c r="E559" s="774" t="str">
        <f>IF(Inputs!X558&lt;&gt;"",Inputs!X558,"")</f>
        <v/>
      </c>
      <c r="F559" s="775" t="str">
        <f>IF(B559&lt;&gt;"",IF(Inputs!Z558&lt;&gt;"",Inputs!Z558,0),"")</f>
        <v/>
      </c>
      <c r="G559" s="772" t="str">
        <f>IF(Inputs!Y558&lt;&gt;"",Inputs!Y558,"")</f>
        <v/>
      </c>
      <c r="H559" s="1049" t="str">
        <f t="shared" si="40"/>
        <v/>
      </c>
      <c r="I559" s="1050" t="str">
        <f t="shared" si="41"/>
        <v/>
      </c>
      <c r="J559" s="1050" t="str">
        <f t="shared" si="42"/>
        <v/>
      </c>
      <c r="K559" s="1051" t="str">
        <f t="shared" si="43"/>
        <v/>
      </c>
      <c r="L559" s="932"/>
      <c r="M559" s="1048" t="str">
        <f t="shared" si="44"/>
        <v/>
      </c>
    </row>
    <row r="560" spans="1:13" x14ac:dyDescent="0.25">
      <c r="A560" s="772" t="str">
        <f>IF(Inputs!T559&lt;&gt;"",Inputs!T559,"")</f>
        <v/>
      </c>
      <c r="B560" s="772" t="str">
        <f>IF(Inputs!U559&lt;&gt;"",Inputs!U559,"")</f>
        <v/>
      </c>
      <c r="C560" s="772" t="str">
        <f>IF(Inputs!V559&lt;&gt;"",Inputs!V559,"")</f>
        <v/>
      </c>
      <c r="D560" s="773" t="str">
        <f>IF(Inputs!W559&lt;&gt;"",Inputs!W559,"")</f>
        <v/>
      </c>
      <c r="E560" s="774" t="str">
        <f>IF(Inputs!X559&lt;&gt;"",Inputs!X559,"")</f>
        <v/>
      </c>
      <c r="F560" s="775" t="str">
        <f>IF(B560&lt;&gt;"",IF(Inputs!Z559&lt;&gt;"",Inputs!Z559,0),"")</f>
        <v/>
      </c>
      <c r="G560" s="772" t="str">
        <f>IF(Inputs!Y559&lt;&gt;"",Inputs!Y559,"")</f>
        <v/>
      </c>
      <c r="H560" s="1049" t="str">
        <f t="shared" si="40"/>
        <v/>
      </c>
      <c r="I560" s="1050" t="str">
        <f t="shared" si="41"/>
        <v/>
      </c>
      <c r="J560" s="1050" t="str">
        <f t="shared" si="42"/>
        <v/>
      </c>
      <c r="K560" s="1051" t="str">
        <f t="shared" si="43"/>
        <v/>
      </c>
      <c r="L560" s="932"/>
      <c r="M560" s="1048" t="str">
        <f t="shared" si="44"/>
        <v/>
      </c>
    </row>
    <row r="561" spans="1:13" x14ac:dyDescent="0.25">
      <c r="A561" s="772" t="str">
        <f>IF(Inputs!T560&lt;&gt;"",Inputs!T560,"")</f>
        <v/>
      </c>
      <c r="B561" s="772" t="str">
        <f>IF(Inputs!U560&lt;&gt;"",Inputs!U560,"")</f>
        <v/>
      </c>
      <c r="C561" s="772" t="str">
        <f>IF(Inputs!V560&lt;&gt;"",Inputs!V560,"")</f>
        <v/>
      </c>
      <c r="D561" s="773" t="str">
        <f>IF(Inputs!W560&lt;&gt;"",Inputs!W560,"")</f>
        <v/>
      </c>
      <c r="E561" s="774" t="str">
        <f>IF(Inputs!X560&lt;&gt;"",Inputs!X560,"")</f>
        <v/>
      </c>
      <c r="F561" s="775" t="str">
        <f>IF(B561&lt;&gt;"",IF(Inputs!Z560&lt;&gt;"",Inputs!Z560,0),"")</f>
        <v/>
      </c>
      <c r="G561" s="772" t="str">
        <f>IF(Inputs!Y560&lt;&gt;"",Inputs!Y560,"")</f>
        <v/>
      </c>
      <c r="H561" s="1049" t="str">
        <f t="shared" si="40"/>
        <v/>
      </c>
      <c r="I561" s="1050" t="str">
        <f t="shared" si="41"/>
        <v/>
      </c>
      <c r="J561" s="1050" t="str">
        <f t="shared" si="42"/>
        <v/>
      </c>
      <c r="K561" s="1051" t="str">
        <f t="shared" si="43"/>
        <v/>
      </c>
      <c r="L561" s="932"/>
      <c r="M561" s="1048" t="str">
        <f t="shared" si="44"/>
        <v/>
      </c>
    </row>
    <row r="562" spans="1:13" x14ac:dyDescent="0.25">
      <c r="A562" s="772" t="str">
        <f>IF(Inputs!T561&lt;&gt;"",Inputs!T561,"")</f>
        <v/>
      </c>
      <c r="B562" s="772" t="str">
        <f>IF(Inputs!U561&lt;&gt;"",Inputs!U561,"")</f>
        <v/>
      </c>
      <c r="C562" s="772" t="str">
        <f>IF(Inputs!V561&lt;&gt;"",Inputs!V561,"")</f>
        <v/>
      </c>
      <c r="D562" s="773" t="str">
        <f>IF(Inputs!W561&lt;&gt;"",Inputs!W561,"")</f>
        <v/>
      </c>
      <c r="E562" s="774" t="str">
        <f>IF(Inputs!X561&lt;&gt;"",Inputs!X561,"")</f>
        <v/>
      </c>
      <c r="F562" s="775" t="str">
        <f>IF(B562&lt;&gt;"",IF(Inputs!Z561&lt;&gt;"",Inputs!Z561,0),"")</f>
        <v/>
      </c>
      <c r="G562" s="772" t="str">
        <f>IF(Inputs!Y561&lt;&gt;"",Inputs!Y561,"")</f>
        <v/>
      </c>
      <c r="H562" s="1049" t="str">
        <f t="shared" si="40"/>
        <v/>
      </c>
      <c r="I562" s="1050" t="str">
        <f t="shared" si="41"/>
        <v/>
      </c>
      <c r="J562" s="1050" t="str">
        <f t="shared" si="42"/>
        <v/>
      </c>
      <c r="K562" s="1051" t="str">
        <f t="shared" si="43"/>
        <v/>
      </c>
      <c r="L562" s="932"/>
      <c r="M562" s="1048" t="str">
        <f t="shared" si="44"/>
        <v/>
      </c>
    </row>
    <row r="563" spans="1:13" x14ac:dyDescent="0.25">
      <c r="A563" s="772" t="str">
        <f>IF(Inputs!T562&lt;&gt;"",Inputs!T562,"")</f>
        <v/>
      </c>
      <c r="B563" s="772" t="str">
        <f>IF(Inputs!U562&lt;&gt;"",Inputs!U562,"")</f>
        <v/>
      </c>
      <c r="C563" s="772" t="str">
        <f>IF(Inputs!V562&lt;&gt;"",Inputs!V562,"")</f>
        <v/>
      </c>
      <c r="D563" s="773" t="str">
        <f>IF(Inputs!W562&lt;&gt;"",Inputs!W562,"")</f>
        <v/>
      </c>
      <c r="E563" s="774" t="str">
        <f>IF(Inputs!X562&lt;&gt;"",Inputs!X562,"")</f>
        <v/>
      </c>
      <c r="F563" s="775" t="str">
        <f>IF(B563&lt;&gt;"",IF(Inputs!Z562&lt;&gt;"",Inputs!Z562,0),"")</f>
        <v/>
      </c>
      <c r="G563" s="772" t="str">
        <f>IF(Inputs!Y562&lt;&gt;"",Inputs!Y562,"")</f>
        <v/>
      </c>
      <c r="H563" s="1049" t="str">
        <f t="shared" si="40"/>
        <v/>
      </c>
      <c r="I563" s="1050" t="str">
        <f t="shared" si="41"/>
        <v/>
      </c>
      <c r="J563" s="1050" t="str">
        <f t="shared" si="42"/>
        <v/>
      </c>
      <c r="K563" s="1051" t="str">
        <f t="shared" si="43"/>
        <v/>
      </c>
      <c r="L563" s="932"/>
      <c r="M563" s="1048" t="str">
        <f t="shared" si="44"/>
        <v/>
      </c>
    </row>
    <row r="564" spans="1:13" x14ac:dyDescent="0.25">
      <c r="A564" s="772" t="str">
        <f>IF(Inputs!T563&lt;&gt;"",Inputs!T563,"")</f>
        <v/>
      </c>
      <c r="B564" s="772" t="str">
        <f>IF(Inputs!U563&lt;&gt;"",Inputs!U563,"")</f>
        <v/>
      </c>
      <c r="C564" s="772" t="str">
        <f>IF(Inputs!V563&lt;&gt;"",Inputs!V563,"")</f>
        <v/>
      </c>
      <c r="D564" s="773" t="str">
        <f>IF(Inputs!W563&lt;&gt;"",Inputs!W563,"")</f>
        <v/>
      </c>
      <c r="E564" s="774" t="str">
        <f>IF(Inputs!X563&lt;&gt;"",Inputs!X563,"")</f>
        <v/>
      </c>
      <c r="F564" s="775" t="str">
        <f>IF(B564&lt;&gt;"",IF(Inputs!Z563&lt;&gt;"",Inputs!Z563,0),"")</f>
        <v/>
      </c>
      <c r="G564" s="772" t="str">
        <f>IF(Inputs!Y563&lt;&gt;"",Inputs!Y563,"")</f>
        <v/>
      </c>
      <c r="H564" s="1049" t="str">
        <f t="shared" si="40"/>
        <v/>
      </c>
      <c r="I564" s="1050" t="str">
        <f t="shared" si="41"/>
        <v/>
      </c>
      <c r="J564" s="1050" t="str">
        <f t="shared" si="42"/>
        <v/>
      </c>
      <c r="K564" s="1051" t="str">
        <f t="shared" si="43"/>
        <v/>
      </c>
      <c r="L564" s="932"/>
      <c r="M564" s="1048" t="str">
        <f t="shared" si="44"/>
        <v/>
      </c>
    </row>
    <row r="565" spans="1:13" x14ac:dyDescent="0.25">
      <c r="A565" s="772" t="str">
        <f>IF(Inputs!T564&lt;&gt;"",Inputs!T564,"")</f>
        <v/>
      </c>
      <c r="B565" s="772" t="str">
        <f>IF(Inputs!U564&lt;&gt;"",Inputs!U564,"")</f>
        <v/>
      </c>
      <c r="C565" s="772" t="str">
        <f>IF(Inputs!V564&lt;&gt;"",Inputs!V564,"")</f>
        <v/>
      </c>
      <c r="D565" s="773" t="str">
        <f>IF(Inputs!W564&lt;&gt;"",Inputs!W564,"")</f>
        <v/>
      </c>
      <c r="E565" s="774" t="str">
        <f>IF(Inputs!X564&lt;&gt;"",Inputs!X564,"")</f>
        <v/>
      </c>
      <c r="F565" s="775" t="str">
        <f>IF(B565&lt;&gt;"",IF(Inputs!Z564&lt;&gt;"",Inputs!Z564,0),"")</f>
        <v/>
      </c>
      <c r="G565" s="772" t="str">
        <f>IF(Inputs!Y564&lt;&gt;"",Inputs!Y564,"")</f>
        <v/>
      </c>
      <c r="H565" s="1049" t="str">
        <f t="shared" si="40"/>
        <v/>
      </c>
      <c r="I565" s="1050" t="str">
        <f t="shared" si="41"/>
        <v/>
      </c>
      <c r="J565" s="1050" t="str">
        <f t="shared" si="42"/>
        <v/>
      </c>
      <c r="K565" s="1051" t="str">
        <f t="shared" si="43"/>
        <v/>
      </c>
      <c r="L565" s="932"/>
      <c r="M565" s="1048" t="str">
        <f t="shared" si="44"/>
        <v/>
      </c>
    </row>
    <row r="566" spans="1:13" x14ac:dyDescent="0.25">
      <c r="A566" s="772" t="str">
        <f>IF(Inputs!T565&lt;&gt;"",Inputs!T565,"")</f>
        <v/>
      </c>
      <c r="B566" s="772" t="str">
        <f>IF(Inputs!U565&lt;&gt;"",Inputs!U565,"")</f>
        <v/>
      </c>
      <c r="C566" s="772" t="str">
        <f>IF(Inputs!V565&lt;&gt;"",Inputs!V565,"")</f>
        <v/>
      </c>
      <c r="D566" s="773" t="str">
        <f>IF(Inputs!W565&lt;&gt;"",Inputs!W565,"")</f>
        <v/>
      </c>
      <c r="E566" s="774" t="str">
        <f>IF(Inputs!X565&lt;&gt;"",Inputs!X565,"")</f>
        <v/>
      </c>
      <c r="F566" s="775" t="str">
        <f>IF(B566&lt;&gt;"",IF(Inputs!Z565&lt;&gt;"",Inputs!Z565,0),"")</f>
        <v/>
      </c>
      <c r="G566" s="772" t="str">
        <f>IF(Inputs!Y565&lt;&gt;"",Inputs!Y565,"")</f>
        <v/>
      </c>
      <c r="H566" s="1049" t="str">
        <f t="shared" si="40"/>
        <v/>
      </c>
      <c r="I566" s="1050" t="str">
        <f t="shared" si="41"/>
        <v/>
      </c>
      <c r="J566" s="1050" t="str">
        <f t="shared" si="42"/>
        <v/>
      </c>
      <c r="K566" s="1051" t="str">
        <f t="shared" si="43"/>
        <v/>
      </c>
      <c r="L566" s="932"/>
      <c r="M566" s="1048" t="str">
        <f t="shared" si="44"/>
        <v/>
      </c>
    </row>
    <row r="567" spans="1:13" x14ac:dyDescent="0.25">
      <c r="A567" s="772" t="str">
        <f>IF(Inputs!T566&lt;&gt;"",Inputs!T566,"")</f>
        <v/>
      </c>
      <c r="B567" s="772" t="str">
        <f>IF(Inputs!U566&lt;&gt;"",Inputs!U566,"")</f>
        <v/>
      </c>
      <c r="C567" s="772" t="str">
        <f>IF(Inputs!V566&lt;&gt;"",Inputs!V566,"")</f>
        <v/>
      </c>
      <c r="D567" s="773" t="str">
        <f>IF(Inputs!W566&lt;&gt;"",Inputs!W566,"")</f>
        <v/>
      </c>
      <c r="E567" s="774" t="str">
        <f>IF(Inputs!X566&lt;&gt;"",Inputs!X566,"")</f>
        <v/>
      </c>
      <c r="F567" s="775" t="str">
        <f>IF(B567&lt;&gt;"",IF(Inputs!Z566&lt;&gt;"",Inputs!Z566,0),"")</f>
        <v/>
      </c>
      <c r="G567" s="772" t="str">
        <f>IF(Inputs!Y566&lt;&gt;"",Inputs!Y566,"")</f>
        <v/>
      </c>
      <c r="H567" s="1049" t="str">
        <f t="shared" si="40"/>
        <v/>
      </c>
      <c r="I567" s="1050" t="str">
        <f t="shared" si="41"/>
        <v/>
      </c>
      <c r="J567" s="1050" t="str">
        <f t="shared" si="42"/>
        <v/>
      </c>
      <c r="K567" s="1051" t="str">
        <f t="shared" si="43"/>
        <v/>
      </c>
      <c r="L567" s="932"/>
      <c r="M567" s="1048" t="str">
        <f t="shared" si="44"/>
        <v/>
      </c>
    </row>
    <row r="568" spans="1:13" x14ac:dyDescent="0.25">
      <c r="A568" s="772" t="str">
        <f>IF(Inputs!T567&lt;&gt;"",Inputs!T567,"")</f>
        <v/>
      </c>
      <c r="B568" s="772" t="str">
        <f>IF(Inputs!U567&lt;&gt;"",Inputs!U567,"")</f>
        <v/>
      </c>
      <c r="C568" s="772" t="str">
        <f>IF(Inputs!V567&lt;&gt;"",Inputs!V567,"")</f>
        <v/>
      </c>
      <c r="D568" s="773" t="str">
        <f>IF(Inputs!W567&lt;&gt;"",Inputs!W567,"")</f>
        <v/>
      </c>
      <c r="E568" s="774" t="str">
        <f>IF(Inputs!X567&lt;&gt;"",Inputs!X567,"")</f>
        <v/>
      </c>
      <c r="F568" s="775" t="str">
        <f>IF(B568&lt;&gt;"",IF(Inputs!Z567&lt;&gt;"",Inputs!Z567,0),"")</f>
        <v/>
      </c>
      <c r="G568" s="772" t="str">
        <f>IF(Inputs!Y567&lt;&gt;"",Inputs!Y567,"")</f>
        <v/>
      </c>
      <c r="H568" s="1049" t="str">
        <f t="shared" si="40"/>
        <v/>
      </c>
      <c r="I568" s="1050" t="str">
        <f t="shared" si="41"/>
        <v/>
      </c>
      <c r="J568" s="1050" t="str">
        <f t="shared" si="42"/>
        <v/>
      </c>
      <c r="K568" s="1051" t="str">
        <f t="shared" si="43"/>
        <v/>
      </c>
      <c r="L568" s="932"/>
      <c r="M568" s="1048" t="str">
        <f t="shared" si="44"/>
        <v/>
      </c>
    </row>
    <row r="569" spans="1:13" x14ac:dyDescent="0.25">
      <c r="A569" s="772" t="str">
        <f>IF(Inputs!T568&lt;&gt;"",Inputs!T568,"")</f>
        <v/>
      </c>
      <c r="B569" s="772" t="str">
        <f>IF(Inputs!U568&lt;&gt;"",Inputs!U568,"")</f>
        <v/>
      </c>
      <c r="C569" s="772" t="str">
        <f>IF(Inputs!V568&lt;&gt;"",Inputs!V568,"")</f>
        <v/>
      </c>
      <c r="D569" s="773" t="str">
        <f>IF(Inputs!W568&lt;&gt;"",Inputs!W568,"")</f>
        <v/>
      </c>
      <c r="E569" s="774" t="str">
        <f>IF(Inputs!X568&lt;&gt;"",Inputs!X568,"")</f>
        <v/>
      </c>
      <c r="F569" s="775" t="str">
        <f>IF(B569&lt;&gt;"",IF(Inputs!Z568&lt;&gt;"",Inputs!Z568,0),"")</f>
        <v/>
      </c>
      <c r="G569" s="772" t="str">
        <f>IF(Inputs!Y568&lt;&gt;"",Inputs!Y568,"")</f>
        <v/>
      </c>
      <c r="H569" s="1049" t="str">
        <f t="shared" si="40"/>
        <v/>
      </c>
      <c r="I569" s="1050" t="str">
        <f t="shared" si="41"/>
        <v/>
      </c>
      <c r="J569" s="1050" t="str">
        <f t="shared" si="42"/>
        <v/>
      </c>
      <c r="K569" s="1051" t="str">
        <f t="shared" si="43"/>
        <v/>
      </c>
      <c r="L569" s="932"/>
      <c r="M569" s="1048" t="str">
        <f t="shared" si="44"/>
        <v/>
      </c>
    </row>
    <row r="570" spans="1:13" x14ac:dyDescent="0.25">
      <c r="A570" s="772" t="str">
        <f>IF(Inputs!T569&lt;&gt;"",Inputs!T569,"")</f>
        <v/>
      </c>
      <c r="B570" s="772" t="str">
        <f>IF(Inputs!U569&lt;&gt;"",Inputs!U569,"")</f>
        <v/>
      </c>
      <c r="C570" s="772" t="str">
        <f>IF(Inputs!V569&lt;&gt;"",Inputs!V569,"")</f>
        <v/>
      </c>
      <c r="D570" s="773" t="str">
        <f>IF(Inputs!W569&lt;&gt;"",Inputs!W569,"")</f>
        <v/>
      </c>
      <c r="E570" s="774" t="str">
        <f>IF(Inputs!X569&lt;&gt;"",Inputs!X569,"")</f>
        <v/>
      </c>
      <c r="F570" s="775" t="str">
        <f>IF(B570&lt;&gt;"",IF(Inputs!Z569&lt;&gt;"",Inputs!Z569,0),"")</f>
        <v/>
      </c>
      <c r="G570" s="772" t="str">
        <f>IF(Inputs!Y569&lt;&gt;"",Inputs!Y569,"")</f>
        <v/>
      </c>
      <c r="H570" s="1049" t="str">
        <f t="shared" si="40"/>
        <v/>
      </c>
      <c r="I570" s="1050" t="str">
        <f t="shared" si="41"/>
        <v/>
      </c>
      <c r="J570" s="1050" t="str">
        <f t="shared" si="42"/>
        <v/>
      </c>
      <c r="K570" s="1051" t="str">
        <f t="shared" si="43"/>
        <v/>
      </c>
      <c r="L570" s="932"/>
      <c r="M570" s="1048" t="str">
        <f t="shared" si="44"/>
        <v/>
      </c>
    </row>
    <row r="571" spans="1:13" x14ac:dyDescent="0.25">
      <c r="A571" s="772" t="str">
        <f>IF(Inputs!T570&lt;&gt;"",Inputs!T570,"")</f>
        <v/>
      </c>
      <c r="B571" s="772" t="str">
        <f>IF(Inputs!U570&lt;&gt;"",Inputs!U570,"")</f>
        <v/>
      </c>
      <c r="C571" s="772" t="str">
        <f>IF(Inputs!V570&lt;&gt;"",Inputs!V570,"")</f>
        <v/>
      </c>
      <c r="D571" s="773" t="str">
        <f>IF(Inputs!W570&lt;&gt;"",Inputs!W570,"")</f>
        <v/>
      </c>
      <c r="E571" s="774" t="str">
        <f>IF(Inputs!X570&lt;&gt;"",Inputs!X570,"")</f>
        <v/>
      </c>
      <c r="F571" s="775" t="str">
        <f>IF(B571&lt;&gt;"",IF(Inputs!Z570&lt;&gt;"",Inputs!Z570,0),"")</f>
        <v/>
      </c>
      <c r="G571" s="772" t="str">
        <f>IF(Inputs!Y570&lt;&gt;"",Inputs!Y570,"")</f>
        <v/>
      </c>
      <c r="H571" s="1049" t="str">
        <f t="shared" si="40"/>
        <v/>
      </c>
      <c r="I571" s="1050" t="str">
        <f t="shared" si="41"/>
        <v/>
      </c>
      <c r="J571" s="1050" t="str">
        <f t="shared" si="42"/>
        <v/>
      </c>
      <c r="K571" s="1051" t="str">
        <f t="shared" si="43"/>
        <v/>
      </c>
      <c r="L571" s="932"/>
      <c r="M571" s="1048" t="str">
        <f t="shared" si="44"/>
        <v/>
      </c>
    </row>
    <row r="572" spans="1:13" x14ac:dyDescent="0.25">
      <c r="A572" s="772" t="str">
        <f>IF(Inputs!T571&lt;&gt;"",Inputs!T571,"")</f>
        <v/>
      </c>
      <c r="B572" s="772" t="str">
        <f>IF(Inputs!U571&lt;&gt;"",Inputs!U571,"")</f>
        <v/>
      </c>
      <c r="C572" s="772" t="str">
        <f>IF(Inputs!V571&lt;&gt;"",Inputs!V571,"")</f>
        <v/>
      </c>
      <c r="D572" s="773" t="str">
        <f>IF(Inputs!W571&lt;&gt;"",Inputs!W571,"")</f>
        <v/>
      </c>
      <c r="E572" s="774" t="str">
        <f>IF(Inputs!X571&lt;&gt;"",Inputs!X571,"")</f>
        <v/>
      </c>
      <c r="F572" s="775" t="str">
        <f>IF(B572&lt;&gt;"",IF(Inputs!Z571&lt;&gt;"",Inputs!Z571,0),"")</f>
        <v/>
      </c>
      <c r="G572" s="772" t="str">
        <f>IF(Inputs!Y571&lt;&gt;"",Inputs!Y571,"")</f>
        <v/>
      </c>
      <c r="H572" s="1049" t="str">
        <f t="shared" si="40"/>
        <v/>
      </c>
      <c r="I572" s="1050" t="str">
        <f t="shared" si="41"/>
        <v/>
      </c>
      <c r="J572" s="1050" t="str">
        <f t="shared" si="42"/>
        <v/>
      </c>
      <c r="K572" s="1051" t="str">
        <f t="shared" si="43"/>
        <v/>
      </c>
      <c r="L572" s="932"/>
      <c r="M572" s="1048" t="str">
        <f t="shared" si="44"/>
        <v/>
      </c>
    </row>
    <row r="573" spans="1:13" x14ac:dyDescent="0.25">
      <c r="A573" s="772" t="str">
        <f>IF(Inputs!T572&lt;&gt;"",Inputs!T572,"")</f>
        <v/>
      </c>
      <c r="B573" s="772" t="str">
        <f>IF(Inputs!U572&lt;&gt;"",Inputs!U572,"")</f>
        <v/>
      </c>
      <c r="C573" s="772" t="str">
        <f>IF(Inputs!V572&lt;&gt;"",Inputs!V572,"")</f>
        <v/>
      </c>
      <c r="D573" s="773" t="str">
        <f>IF(Inputs!W572&lt;&gt;"",Inputs!W572,"")</f>
        <v/>
      </c>
      <c r="E573" s="774" t="str">
        <f>IF(Inputs!X572&lt;&gt;"",Inputs!X572,"")</f>
        <v/>
      </c>
      <c r="F573" s="775" t="str">
        <f>IF(B573&lt;&gt;"",IF(Inputs!Z572&lt;&gt;"",Inputs!Z572,0),"")</f>
        <v/>
      </c>
      <c r="G573" s="772" t="str">
        <f>IF(Inputs!Y572&lt;&gt;"",Inputs!Y572,"")</f>
        <v/>
      </c>
      <c r="H573" s="1049" t="str">
        <f t="shared" si="40"/>
        <v/>
      </c>
      <c r="I573" s="1050" t="str">
        <f t="shared" si="41"/>
        <v/>
      </c>
      <c r="J573" s="1050" t="str">
        <f t="shared" si="42"/>
        <v/>
      </c>
      <c r="K573" s="1051" t="str">
        <f t="shared" si="43"/>
        <v/>
      </c>
      <c r="L573" s="932"/>
      <c r="M573" s="1048" t="str">
        <f t="shared" si="44"/>
        <v/>
      </c>
    </row>
    <row r="574" spans="1:13" x14ac:dyDescent="0.25">
      <c r="A574" s="772" t="str">
        <f>IF(Inputs!T573&lt;&gt;"",Inputs!T573,"")</f>
        <v/>
      </c>
      <c r="B574" s="772" t="str">
        <f>IF(Inputs!U573&lt;&gt;"",Inputs!U573,"")</f>
        <v/>
      </c>
      <c r="C574" s="772" t="str">
        <f>IF(Inputs!V573&lt;&gt;"",Inputs!V573,"")</f>
        <v/>
      </c>
      <c r="D574" s="773" t="str">
        <f>IF(Inputs!W573&lt;&gt;"",Inputs!W573,"")</f>
        <v/>
      </c>
      <c r="E574" s="774" t="str">
        <f>IF(Inputs!X573&lt;&gt;"",Inputs!X573,"")</f>
        <v/>
      </c>
      <c r="F574" s="775" t="str">
        <f>IF(B574&lt;&gt;"",IF(Inputs!Z573&lt;&gt;"",Inputs!Z573,0),"")</f>
        <v/>
      </c>
      <c r="G574" s="772" t="str">
        <f>IF(Inputs!Y573&lt;&gt;"",Inputs!Y573,"")</f>
        <v/>
      </c>
      <c r="H574" s="1049" t="str">
        <f t="shared" si="40"/>
        <v/>
      </c>
      <c r="I574" s="1050" t="str">
        <f t="shared" si="41"/>
        <v/>
      </c>
      <c r="J574" s="1050" t="str">
        <f t="shared" si="42"/>
        <v/>
      </c>
      <c r="K574" s="1051" t="str">
        <f t="shared" si="43"/>
        <v/>
      </c>
      <c r="L574" s="932"/>
      <c r="M574" s="1048" t="str">
        <f t="shared" si="44"/>
        <v/>
      </c>
    </row>
    <row r="575" spans="1:13" x14ac:dyDescent="0.25">
      <c r="A575" s="772" t="str">
        <f>IF(Inputs!T574&lt;&gt;"",Inputs!T574,"")</f>
        <v/>
      </c>
      <c r="B575" s="772" t="str">
        <f>IF(Inputs!U574&lt;&gt;"",Inputs!U574,"")</f>
        <v/>
      </c>
      <c r="C575" s="772" t="str">
        <f>IF(Inputs!V574&lt;&gt;"",Inputs!V574,"")</f>
        <v/>
      </c>
      <c r="D575" s="773" t="str">
        <f>IF(Inputs!W574&lt;&gt;"",Inputs!W574,"")</f>
        <v/>
      </c>
      <c r="E575" s="774" t="str">
        <f>IF(Inputs!X574&lt;&gt;"",Inputs!X574,"")</f>
        <v/>
      </c>
      <c r="F575" s="775" t="str">
        <f>IF(B575&lt;&gt;"",IF(Inputs!Z574&lt;&gt;"",Inputs!Z574,0),"")</f>
        <v/>
      </c>
      <c r="G575" s="772" t="str">
        <f>IF(Inputs!Y574&lt;&gt;"",Inputs!Y574,"")</f>
        <v/>
      </c>
      <c r="H575" s="1049" t="str">
        <f t="shared" si="40"/>
        <v/>
      </c>
      <c r="I575" s="1050" t="str">
        <f t="shared" si="41"/>
        <v/>
      </c>
      <c r="J575" s="1050" t="str">
        <f t="shared" si="42"/>
        <v/>
      </c>
      <c r="K575" s="1051" t="str">
        <f t="shared" si="43"/>
        <v/>
      </c>
      <c r="L575" s="932"/>
      <c r="M575" s="1048" t="str">
        <f t="shared" si="44"/>
        <v/>
      </c>
    </row>
    <row r="576" spans="1:13" x14ac:dyDescent="0.25">
      <c r="A576" s="772" t="str">
        <f>IF(Inputs!T575&lt;&gt;"",Inputs!T575,"")</f>
        <v/>
      </c>
      <c r="B576" s="772" t="str">
        <f>IF(Inputs!U575&lt;&gt;"",Inputs!U575,"")</f>
        <v/>
      </c>
      <c r="C576" s="772" t="str">
        <f>IF(Inputs!V575&lt;&gt;"",Inputs!V575,"")</f>
        <v/>
      </c>
      <c r="D576" s="773" t="str">
        <f>IF(Inputs!W575&lt;&gt;"",Inputs!W575,"")</f>
        <v/>
      </c>
      <c r="E576" s="774" t="str">
        <f>IF(Inputs!X575&lt;&gt;"",Inputs!X575,"")</f>
        <v/>
      </c>
      <c r="F576" s="775" t="str">
        <f>IF(B576&lt;&gt;"",IF(Inputs!Z575&lt;&gt;"",Inputs!Z575,0),"")</f>
        <v/>
      </c>
      <c r="G576" s="772" t="str">
        <f>IF(Inputs!Y575&lt;&gt;"",Inputs!Y575,"")</f>
        <v/>
      </c>
      <c r="H576" s="1049" t="str">
        <f t="shared" si="40"/>
        <v/>
      </c>
      <c r="I576" s="1050" t="str">
        <f t="shared" si="41"/>
        <v/>
      </c>
      <c r="J576" s="1050" t="str">
        <f t="shared" si="42"/>
        <v/>
      </c>
      <c r="K576" s="1051" t="str">
        <f t="shared" si="43"/>
        <v/>
      </c>
      <c r="L576" s="932"/>
      <c r="M576" s="1048" t="str">
        <f t="shared" si="44"/>
        <v/>
      </c>
    </row>
    <row r="577" spans="1:13" x14ac:dyDescent="0.25">
      <c r="A577" s="772" t="str">
        <f>IF(Inputs!T576&lt;&gt;"",Inputs!T576,"")</f>
        <v/>
      </c>
      <c r="B577" s="772" t="str">
        <f>IF(Inputs!U576&lt;&gt;"",Inputs!U576,"")</f>
        <v/>
      </c>
      <c r="C577" s="772" t="str">
        <f>IF(Inputs!V576&lt;&gt;"",Inputs!V576,"")</f>
        <v/>
      </c>
      <c r="D577" s="773" t="str">
        <f>IF(Inputs!W576&lt;&gt;"",Inputs!W576,"")</f>
        <v/>
      </c>
      <c r="E577" s="774" t="str">
        <f>IF(Inputs!X576&lt;&gt;"",Inputs!X576,"")</f>
        <v/>
      </c>
      <c r="F577" s="775" t="str">
        <f>IF(B577&lt;&gt;"",IF(Inputs!Z576&lt;&gt;"",Inputs!Z576,0),"")</f>
        <v/>
      </c>
      <c r="G577" s="772" t="str">
        <f>IF(Inputs!Y576&lt;&gt;"",Inputs!Y576,"")</f>
        <v/>
      </c>
      <c r="H577" s="1049" t="str">
        <f t="shared" si="40"/>
        <v/>
      </c>
      <c r="I577" s="1050" t="str">
        <f t="shared" si="41"/>
        <v/>
      </c>
      <c r="J577" s="1050" t="str">
        <f t="shared" si="42"/>
        <v/>
      </c>
      <c r="K577" s="1051" t="str">
        <f t="shared" si="43"/>
        <v/>
      </c>
      <c r="L577" s="932"/>
      <c r="M577" s="1048" t="str">
        <f t="shared" si="44"/>
        <v/>
      </c>
    </row>
    <row r="578" spans="1:13" x14ac:dyDescent="0.25">
      <c r="A578" s="772" t="str">
        <f>IF(Inputs!T577&lt;&gt;"",Inputs!T577,"")</f>
        <v/>
      </c>
      <c r="B578" s="772" t="str">
        <f>IF(Inputs!U577&lt;&gt;"",Inputs!U577,"")</f>
        <v/>
      </c>
      <c r="C578" s="772" t="str">
        <f>IF(Inputs!V577&lt;&gt;"",Inputs!V577,"")</f>
        <v/>
      </c>
      <c r="D578" s="773" t="str">
        <f>IF(Inputs!W577&lt;&gt;"",Inputs!W577,"")</f>
        <v/>
      </c>
      <c r="E578" s="774" t="str">
        <f>IF(Inputs!X577&lt;&gt;"",Inputs!X577,"")</f>
        <v/>
      </c>
      <c r="F578" s="775" t="str">
        <f>IF(B578&lt;&gt;"",IF(Inputs!Z577&lt;&gt;"",Inputs!Z577,0),"")</f>
        <v/>
      </c>
      <c r="G578" s="772" t="str">
        <f>IF(Inputs!Y577&lt;&gt;"",Inputs!Y577,"")</f>
        <v/>
      </c>
      <c r="H578" s="1049" t="str">
        <f t="shared" si="40"/>
        <v/>
      </c>
      <c r="I578" s="1050" t="str">
        <f t="shared" si="41"/>
        <v/>
      </c>
      <c r="J578" s="1050" t="str">
        <f t="shared" si="42"/>
        <v/>
      </c>
      <c r="K578" s="1051" t="str">
        <f t="shared" si="43"/>
        <v/>
      </c>
      <c r="L578" s="932"/>
      <c r="M578" s="1048" t="str">
        <f t="shared" si="44"/>
        <v/>
      </c>
    </row>
    <row r="579" spans="1:13" x14ac:dyDescent="0.25">
      <c r="A579" s="772" t="str">
        <f>IF(Inputs!T578&lt;&gt;"",Inputs!T578,"")</f>
        <v/>
      </c>
      <c r="B579" s="772" t="str">
        <f>IF(Inputs!U578&lt;&gt;"",Inputs!U578,"")</f>
        <v/>
      </c>
      <c r="C579" s="772" t="str">
        <f>IF(Inputs!V578&lt;&gt;"",Inputs!V578,"")</f>
        <v/>
      </c>
      <c r="D579" s="773" t="str">
        <f>IF(Inputs!W578&lt;&gt;"",Inputs!W578,"")</f>
        <v/>
      </c>
      <c r="E579" s="774" t="str">
        <f>IF(Inputs!X578&lt;&gt;"",Inputs!X578,"")</f>
        <v/>
      </c>
      <c r="F579" s="775" t="str">
        <f>IF(B579&lt;&gt;"",IF(Inputs!Z578&lt;&gt;"",Inputs!Z578,0),"")</f>
        <v/>
      </c>
      <c r="G579" s="772" t="str">
        <f>IF(Inputs!Y578&lt;&gt;"",Inputs!Y578,"")</f>
        <v/>
      </c>
      <c r="H579" s="1049" t="str">
        <f t="shared" si="40"/>
        <v/>
      </c>
      <c r="I579" s="1050" t="str">
        <f t="shared" si="41"/>
        <v/>
      </c>
      <c r="J579" s="1050" t="str">
        <f t="shared" si="42"/>
        <v/>
      </c>
      <c r="K579" s="1051" t="str">
        <f t="shared" si="43"/>
        <v/>
      </c>
      <c r="L579" s="932"/>
      <c r="M579" s="1048" t="str">
        <f t="shared" si="44"/>
        <v/>
      </c>
    </row>
    <row r="580" spans="1:13" x14ac:dyDescent="0.25">
      <c r="A580" s="772" t="str">
        <f>IF(Inputs!T579&lt;&gt;"",Inputs!T579,"")</f>
        <v/>
      </c>
      <c r="B580" s="772" t="str">
        <f>IF(Inputs!U579&lt;&gt;"",Inputs!U579,"")</f>
        <v/>
      </c>
      <c r="C580" s="772" t="str">
        <f>IF(Inputs!V579&lt;&gt;"",Inputs!V579,"")</f>
        <v/>
      </c>
      <c r="D580" s="773" t="str">
        <f>IF(Inputs!W579&lt;&gt;"",Inputs!W579,"")</f>
        <v/>
      </c>
      <c r="E580" s="774" t="str">
        <f>IF(Inputs!X579&lt;&gt;"",Inputs!X579,"")</f>
        <v/>
      </c>
      <c r="F580" s="775" t="str">
        <f>IF(B580&lt;&gt;"",IF(Inputs!Z579&lt;&gt;"",Inputs!Z579,0),"")</f>
        <v/>
      </c>
      <c r="G580" s="772" t="str">
        <f>IF(Inputs!Y579&lt;&gt;"",Inputs!Y579,"")</f>
        <v/>
      </c>
      <c r="H580" s="1049" t="str">
        <f t="shared" si="40"/>
        <v/>
      </c>
      <c r="I580" s="1050" t="str">
        <f t="shared" si="41"/>
        <v/>
      </c>
      <c r="J580" s="1050" t="str">
        <f t="shared" si="42"/>
        <v/>
      </c>
      <c r="K580" s="1051" t="str">
        <f t="shared" si="43"/>
        <v/>
      </c>
      <c r="L580" s="932"/>
      <c r="M580" s="1048" t="str">
        <f t="shared" si="44"/>
        <v/>
      </c>
    </row>
    <row r="581" spans="1:13" x14ac:dyDescent="0.25">
      <c r="A581" s="772" t="str">
        <f>IF(Inputs!T580&lt;&gt;"",Inputs!T580,"")</f>
        <v/>
      </c>
      <c r="B581" s="772" t="str">
        <f>IF(Inputs!U580&lt;&gt;"",Inputs!U580,"")</f>
        <v/>
      </c>
      <c r="C581" s="772" t="str">
        <f>IF(Inputs!V580&lt;&gt;"",Inputs!V580,"")</f>
        <v/>
      </c>
      <c r="D581" s="773" t="str">
        <f>IF(Inputs!W580&lt;&gt;"",Inputs!W580,"")</f>
        <v/>
      </c>
      <c r="E581" s="774" t="str">
        <f>IF(Inputs!X580&lt;&gt;"",Inputs!X580,"")</f>
        <v/>
      </c>
      <c r="F581" s="775" t="str">
        <f>IF(B581&lt;&gt;"",IF(Inputs!Z580&lt;&gt;"",Inputs!Z580,0),"")</f>
        <v/>
      </c>
      <c r="G581" s="772" t="str">
        <f>IF(Inputs!Y580&lt;&gt;"",Inputs!Y580,"")</f>
        <v/>
      </c>
      <c r="H581" s="1049" t="str">
        <f t="shared" si="40"/>
        <v/>
      </c>
      <c r="I581" s="1050" t="str">
        <f t="shared" si="41"/>
        <v/>
      </c>
      <c r="J581" s="1050" t="str">
        <f t="shared" si="42"/>
        <v/>
      </c>
      <c r="K581" s="1051" t="str">
        <f t="shared" si="43"/>
        <v/>
      </c>
      <c r="L581" s="932"/>
      <c r="M581" s="1048" t="str">
        <f t="shared" si="44"/>
        <v/>
      </c>
    </row>
    <row r="582" spans="1:13" x14ac:dyDescent="0.25">
      <c r="A582" s="772" t="str">
        <f>IF(Inputs!T581&lt;&gt;"",Inputs!T581,"")</f>
        <v/>
      </c>
      <c r="B582" s="772" t="str">
        <f>IF(Inputs!U581&lt;&gt;"",Inputs!U581,"")</f>
        <v/>
      </c>
      <c r="C582" s="772" t="str">
        <f>IF(Inputs!V581&lt;&gt;"",Inputs!V581,"")</f>
        <v/>
      </c>
      <c r="D582" s="773" t="str">
        <f>IF(Inputs!W581&lt;&gt;"",Inputs!W581,"")</f>
        <v/>
      </c>
      <c r="E582" s="774" t="str">
        <f>IF(Inputs!X581&lt;&gt;"",Inputs!X581,"")</f>
        <v/>
      </c>
      <c r="F582" s="775" t="str">
        <f>IF(B582&lt;&gt;"",IF(Inputs!Z581&lt;&gt;"",Inputs!Z581,0),"")</f>
        <v/>
      </c>
      <c r="G582" s="772" t="str">
        <f>IF(Inputs!Y581&lt;&gt;"",Inputs!Y581,"")</f>
        <v/>
      </c>
      <c r="H582" s="1049" t="str">
        <f t="shared" si="40"/>
        <v/>
      </c>
      <c r="I582" s="1050" t="str">
        <f t="shared" si="41"/>
        <v/>
      </c>
      <c r="J582" s="1050" t="str">
        <f t="shared" si="42"/>
        <v/>
      </c>
      <c r="K582" s="1051" t="str">
        <f t="shared" si="43"/>
        <v/>
      </c>
      <c r="L582" s="932"/>
      <c r="M582" s="1048" t="str">
        <f t="shared" si="44"/>
        <v/>
      </c>
    </row>
    <row r="583" spans="1:13" x14ac:dyDescent="0.25">
      <c r="A583" s="772" t="str">
        <f>IF(Inputs!T582&lt;&gt;"",Inputs!T582,"")</f>
        <v/>
      </c>
      <c r="B583" s="772" t="str">
        <f>IF(Inputs!U582&lt;&gt;"",Inputs!U582,"")</f>
        <v/>
      </c>
      <c r="C583" s="772" t="str">
        <f>IF(Inputs!V582&lt;&gt;"",Inputs!V582,"")</f>
        <v/>
      </c>
      <c r="D583" s="773" t="str">
        <f>IF(Inputs!W582&lt;&gt;"",Inputs!W582,"")</f>
        <v/>
      </c>
      <c r="E583" s="774" t="str">
        <f>IF(Inputs!X582&lt;&gt;"",Inputs!X582,"")</f>
        <v/>
      </c>
      <c r="F583" s="775" t="str">
        <f>IF(B583&lt;&gt;"",IF(Inputs!Z582&lt;&gt;"",Inputs!Z582,0),"")</f>
        <v/>
      </c>
      <c r="G583" s="772" t="str">
        <f>IF(Inputs!Y582&lt;&gt;"",Inputs!Y582,"")</f>
        <v/>
      </c>
      <c r="H583" s="1049" t="str">
        <f t="shared" si="40"/>
        <v/>
      </c>
      <c r="I583" s="1050" t="str">
        <f t="shared" si="41"/>
        <v/>
      </c>
      <c r="J583" s="1050" t="str">
        <f t="shared" si="42"/>
        <v/>
      </c>
      <c r="K583" s="1051" t="str">
        <f t="shared" si="43"/>
        <v/>
      </c>
      <c r="L583" s="932"/>
      <c r="M583" s="1048" t="str">
        <f t="shared" si="44"/>
        <v/>
      </c>
    </row>
    <row r="584" spans="1:13" x14ac:dyDescent="0.25">
      <c r="A584" s="772" t="str">
        <f>IF(Inputs!T583&lt;&gt;"",Inputs!T583,"")</f>
        <v/>
      </c>
      <c r="B584" s="772" t="str">
        <f>IF(Inputs!U583&lt;&gt;"",Inputs!U583,"")</f>
        <v/>
      </c>
      <c r="C584" s="772" t="str">
        <f>IF(Inputs!V583&lt;&gt;"",Inputs!V583,"")</f>
        <v/>
      </c>
      <c r="D584" s="773" t="str">
        <f>IF(Inputs!W583&lt;&gt;"",Inputs!W583,"")</f>
        <v/>
      </c>
      <c r="E584" s="774" t="str">
        <f>IF(Inputs!X583&lt;&gt;"",Inputs!X583,"")</f>
        <v/>
      </c>
      <c r="F584" s="775" t="str">
        <f>IF(B584&lt;&gt;"",IF(Inputs!Z583&lt;&gt;"",Inputs!Z583,0),"")</f>
        <v/>
      </c>
      <c r="G584" s="772" t="str">
        <f>IF(Inputs!Y583&lt;&gt;"",Inputs!Y583,"")</f>
        <v/>
      </c>
      <c r="H584" s="1049" t="str">
        <f t="shared" si="40"/>
        <v/>
      </c>
      <c r="I584" s="1050" t="str">
        <f t="shared" si="41"/>
        <v/>
      </c>
      <c r="J584" s="1050" t="str">
        <f t="shared" si="42"/>
        <v/>
      </c>
      <c r="K584" s="1051" t="str">
        <f t="shared" si="43"/>
        <v/>
      </c>
      <c r="L584" s="932"/>
      <c r="M584" s="1048" t="str">
        <f t="shared" si="44"/>
        <v/>
      </c>
    </row>
    <row r="585" spans="1:13" x14ac:dyDescent="0.25">
      <c r="A585" s="772" t="str">
        <f>IF(Inputs!T584&lt;&gt;"",Inputs!T584,"")</f>
        <v/>
      </c>
      <c r="B585" s="772" t="str">
        <f>IF(Inputs!U584&lt;&gt;"",Inputs!U584,"")</f>
        <v/>
      </c>
      <c r="C585" s="772" t="str">
        <f>IF(Inputs!V584&lt;&gt;"",Inputs!V584,"")</f>
        <v/>
      </c>
      <c r="D585" s="773" t="str">
        <f>IF(Inputs!W584&lt;&gt;"",Inputs!W584,"")</f>
        <v/>
      </c>
      <c r="E585" s="774" t="str">
        <f>IF(Inputs!X584&lt;&gt;"",Inputs!X584,"")</f>
        <v/>
      </c>
      <c r="F585" s="775" t="str">
        <f>IF(B585&lt;&gt;"",IF(Inputs!Z584&lt;&gt;"",Inputs!Z584,0),"")</f>
        <v/>
      </c>
      <c r="G585" s="772" t="str">
        <f>IF(Inputs!Y584&lt;&gt;"",Inputs!Y584,"")</f>
        <v/>
      </c>
      <c r="H585" s="1049" t="str">
        <f t="shared" si="40"/>
        <v/>
      </c>
      <c r="I585" s="1050" t="str">
        <f t="shared" si="41"/>
        <v/>
      </c>
      <c r="J585" s="1050" t="str">
        <f t="shared" si="42"/>
        <v/>
      </c>
      <c r="K585" s="1051" t="str">
        <f t="shared" si="43"/>
        <v/>
      </c>
      <c r="L585" s="932"/>
      <c r="M585" s="1048" t="str">
        <f t="shared" si="44"/>
        <v/>
      </c>
    </row>
    <row r="586" spans="1:13" x14ac:dyDescent="0.25">
      <c r="A586" s="772" t="str">
        <f>IF(Inputs!T585&lt;&gt;"",Inputs!T585,"")</f>
        <v/>
      </c>
      <c r="B586" s="772" t="str">
        <f>IF(Inputs!U585&lt;&gt;"",Inputs!U585,"")</f>
        <v/>
      </c>
      <c r="C586" s="772" t="str">
        <f>IF(Inputs!V585&lt;&gt;"",Inputs!V585,"")</f>
        <v/>
      </c>
      <c r="D586" s="773" t="str">
        <f>IF(Inputs!W585&lt;&gt;"",Inputs!W585,"")</f>
        <v/>
      </c>
      <c r="E586" s="774" t="str">
        <f>IF(Inputs!X585&lt;&gt;"",Inputs!X585,"")</f>
        <v/>
      </c>
      <c r="F586" s="775" t="str">
        <f>IF(B586&lt;&gt;"",IF(Inputs!Z585&lt;&gt;"",Inputs!Z585,0),"")</f>
        <v/>
      </c>
      <c r="G586" s="772" t="str">
        <f>IF(Inputs!Y585&lt;&gt;"",Inputs!Y585,"")</f>
        <v/>
      </c>
      <c r="H586" s="1049" t="str">
        <f t="shared" ref="H586:H649" si="45">IFERROR(IF((YEAR($I$5)-YEAR($D586))*12+MONTH($I$5)-MONTH($D586)&lt;=E586*12,SLN(G586,G586*F586,E586),0),"")</f>
        <v/>
      </c>
      <c r="I586" s="1050" t="str">
        <f t="shared" ref="I586:I649" si="46">IFERROR(IF(OR($I$5&lt;$D586,(YEAR($I$5)-YEAR($D586))*12+MONTH($I$5)-MONTH($D586)&lt;=12),0,IF($G586&gt;0,IF((G586-(G586*F586))-$M586&lt;0,G586-(G586*F586),M586),IF((G586-(G586*F586))-M586&gt;0,G586-(G586*F586),M586))),"")</f>
        <v/>
      </c>
      <c r="J586" s="1050" t="str">
        <f t="shared" ref="J586:J649" si="47">IFERROR(IF(OR(G586-I586=0,G586+I586=0),I586,IF($I$5&lt;$D586,0,IF((YEAR($I$5)-YEAR($D586))*12+MONTH($I$5)-MONTH($D586)&lt;=12,SLN(G586,G586*F586,E586),IF(G586&gt;0,IF(OR((YEAR($I$5)-YEAR($D586))*12+MONTH($I$5)-MONTH($D586)&gt;=$E586*12,$H586+$I586&gt;$G586-($G586*$F586)),IF($E586&lt;&gt;0,$G586-($G586*$F586),0),$H586+$I586),IF(OR((YEAR($I$5)-YEAR($D586))*12+MONTH($I$5)-MONTH($D586)&gt;=$E586*12,$H586+$I586&lt;$G586-($G586*$F586)),IF($E586&lt;&gt;0,$G586-($G586*$F586),0),$H586+$I586))))),"")</f>
        <v/>
      </c>
      <c r="K586" s="1051" t="str">
        <f t="shared" ref="K586:K649" si="48">IFERROR(IF(B586&gt;"",IF(DATE(YEAR($I$5),MONTH($I$5),DAY($I$5))&lt;$D586,0,IF($G586-I586=0,0,$G586-J586)),""),"hi")</f>
        <v/>
      </c>
      <c r="L586" s="932"/>
      <c r="M586" s="1048" t="str">
        <f t="shared" ref="M586:M649" si="49">IFERROR(IFERROR(SLN($G586,$G586*$F586,$E586*12),0)*ABS((YEAR($I$5)-1-YEAR($D586))*12+MONTH($I$5)-MONTH($D586)),"")</f>
        <v/>
      </c>
    </row>
    <row r="587" spans="1:13" x14ac:dyDescent="0.25">
      <c r="A587" s="772" t="str">
        <f>IF(Inputs!T586&lt;&gt;"",Inputs!T586,"")</f>
        <v/>
      </c>
      <c r="B587" s="772" t="str">
        <f>IF(Inputs!U586&lt;&gt;"",Inputs!U586,"")</f>
        <v/>
      </c>
      <c r="C587" s="772" t="str">
        <f>IF(Inputs!V586&lt;&gt;"",Inputs!V586,"")</f>
        <v/>
      </c>
      <c r="D587" s="773" t="str">
        <f>IF(Inputs!W586&lt;&gt;"",Inputs!W586,"")</f>
        <v/>
      </c>
      <c r="E587" s="774" t="str">
        <f>IF(Inputs!X586&lt;&gt;"",Inputs!X586,"")</f>
        <v/>
      </c>
      <c r="F587" s="775" t="str">
        <f>IF(B587&lt;&gt;"",IF(Inputs!Z586&lt;&gt;"",Inputs!Z586,0),"")</f>
        <v/>
      </c>
      <c r="G587" s="772" t="str">
        <f>IF(Inputs!Y586&lt;&gt;"",Inputs!Y586,"")</f>
        <v/>
      </c>
      <c r="H587" s="1049" t="str">
        <f t="shared" si="45"/>
        <v/>
      </c>
      <c r="I587" s="1050" t="str">
        <f t="shared" si="46"/>
        <v/>
      </c>
      <c r="J587" s="1050" t="str">
        <f t="shared" si="47"/>
        <v/>
      </c>
      <c r="K587" s="1051" t="str">
        <f t="shared" si="48"/>
        <v/>
      </c>
      <c r="L587" s="932"/>
      <c r="M587" s="1048" t="str">
        <f t="shared" si="49"/>
        <v/>
      </c>
    </row>
    <row r="588" spans="1:13" x14ac:dyDescent="0.25">
      <c r="A588" s="772" t="str">
        <f>IF(Inputs!T587&lt;&gt;"",Inputs!T587,"")</f>
        <v/>
      </c>
      <c r="B588" s="772" t="str">
        <f>IF(Inputs!U587&lt;&gt;"",Inputs!U587,"")</f>
        <v/>
      </c>
      <c r="C588" s="772" t="str">
        <f>IF(Inputs!V587&lt;&gt;"",Inputs!V587,"")</f>
        <v/>
      </c>
      <c r="D588" s="773" t="str">
        <f>IF(Inputs!W587&lt;&gt;"",Inputs!W587,"")</f>
        <v/>
      </c>
      <c r="E588" s="774" t="str">
        <f>IF(Inputs!X587&lt;&gt;"",Inputs!X587,"")</f>
        <v/>
      </c>
      <c r="F588" s="775" t="str">
        <f>IF(B588&lt;&gt;"",IF(Inputs!Z587&lt;&gt;"",Inputs!Z587,0),"")</f>
        <v/>
      </c>
      <c r="G588" s="772" t="str">
        <f>IF(Inputs!Y587&lt;&gt;"",Inputs!Y587,"")</f>
        <v/>
      </c>
      <c r="H588" s="1049" t="str">
        <f t="shared" si="45"/>
        <v/>
      </c>
      <c r="I588" s="1050" t="str">
        <f t="shared" si="46"/>
        <v/>
      </c>
      <c r="J588" s="1050" t="str">
        <f t="shared" si="47"/>
        <v/>
      </c>
      <c r="K588" s="1051" t="str">
        <f t="shared" si="48"/>
        <v/>
      </c>
      <c r="L588" s="932"/>
      <c r="M588" s="1048" t="str">
        <f t="shared" si="49"/>
        <v/>
      </c>
    </row>
    <row r="589" spans="1:13" x14ac:dyDescent="0.25">
      <c r="A589" s="772" t="str">
        <f>IF(Inputs!T588&lt;&gt;"",Inputs!T588,"")</f>
        <v/>
      </c>
      <c r="B589" s="772" t="str">
        <f>IF(Inputs!U588&lt;&gt;"",Inputs!U588,"")</f>
        <v/>
      </c>
      <c r="C589" s="772" t="str">
        <f>IF(Inputs!V588&lt;&gt;"",Inputs!V588,"")</f>
        <v/>
      </c>
      <c r="D589" s="773" t="str">
        <f>IF(Inputs!W588&lt;&gt;"",Inputs!W588,"")</f>
        <v/>
      </c>
      <c r="E589" s="774" t="str">
        <f>IF(Inputs!X588&lt;&gt;"",Inputs!X588,"")</f>
        <v/>
      </c>
      <c r="F589" s="775" t="str">
        <f>IF(B589&lt;&gt;"",IF(Inputs!Z588&lt;&gt;"",Inputs!Z588,0),"")</f>
        <v/>
      </c>
      <c r="G589" s="772" t="str">
        <f>IF(Inputs!Y588&lt;&gt;"",Inputs!Y588,"")</f>
        <v/>
      </c>
      <c r="H589" s="1049" t="str">
        <f t="shared" si="45"/>
        <v/>
      </c>
      <c r="I589" s="1050" t="str">
        <f t="shared" si="46"/>
        <v/>
      </c>
      <c r="J589" s="1050" t="str">
        <f t="shared" si="47"/>
        <v/>
      </c>
      <c r="K589" s="1051" t="str">
        <f t="shared" si="48"/>
        <v/>
      </c>
      <c r="L589" s="932"/>
      <c r="M589" s="1048" t="str">
        <f t="shared" si="49"/>
        <v/>
      </c>
    </row>
    <row r="590" spans="1:13" x14ac:dyDescent="0.25">
      <c r="A590" s="772" t="str">
        <f>IF(Inputs!T589&lt;&gt;"",Inputs!T589,"")</f>
        <v/>
      </c>
      <c r="B590" s="772" t="str">
        <f>IF(Inputs!U589&lt;&gt;"",Inputs!U589,"")</f>
        <v/>
      </c>
      <c r="C590" s="772" t="str">
        <f>IF(Inputs!V589&lt;&gt;"",Inputs!V589,"")</f>
        <v/>
      </c>
      <c r="D590" s="773" t="str">
        <f>IF(Inputs!W589&lt;&gt;"",Inputs!W589,"")</f>
        <v/>
      </c>
      <c r="E590" s="774" t="str">
        <f>IF(Inputs!X589&lt;&gt;"",Inputs!X589,"")</f>
        <v/>
      </c>
      <c r="F590" s="775" t="str">
        <f>IF(B590&lt;&gt;"",IF(Inputs!Z589&lt;&gt;"",Inputs!Z589,0),"")</f>
        <v/>
      </c>
      <c r="G590" s="772" t="str">
        <f>IF(Inputs!Y589&lt;&gt;"",Inputs!Y589,"")</f>
        <v/>
      </c>
      <c r="H590" s="1049" t="str">
        <f t="shared" si="45"/>
        <v/>
      </c>
      <c r="I590" s="1050" t="str">
        <f t="shared" si="46"/>
        <v/>
      </c>
      <c r="J590" s="1050" t="str">
        <f t="shared" si="47"/>
        <v/>
      </c>
      <c r="K590" s="1051" t="str">
        <f t="shared" si="48"/>
        <v/>
      </c>
      <c r="L590" s="932"/>
      <c r="M590" s="1048" t="str">
        <f t="shared" si="49"/>
        <v/>
      </c>
    </row>
    <row r="591" spans="1:13" x14ac:dyDescent="0.25">
      <c r="A591" s="772" t="str">
        <f>IF(Inputs!T590&lt;&gt;"",Inputs!T590,"")</f>
        <v/>
      </c>
      <c r="B591" s="772" t="str">
        <f>IF(Inputs!U590&lt;&gt;"",Inputs!U590,"")</f>
        <v/>
      </c>
      <c r="C591" s="772" t="str">
        <f>IF(Inputs!V590&lt;&gt;"",Inputs!V590,"")</f>
        <v/>
      </c>
      <c r="D591" s="773" t="str">
        <f>IF(Inputs!W590&lt;&gt;"",Inputs!W590,"")</f>
        <v/>
      </c>
      <c r="E591" s="774" t="str">
        <f>IF(Inputs!X590&lt;&gt;"",Inputs!X590,"")</f>
        <v/>
      </c>
      <c r="F591" s="775" t="str">
        <f>IF(B591&lt;&gt;"",IF(Inputs!Z590&lt;&gt;"",Inputs!Z590,0),"")</f>
        <v/>
      </c>
      <c r="G591" s="772" t="str">
        <f>IF(Inputs!Y590&lt;&gt;"",Inputs!Y590,"")</f>
        <v/>
      </c>
      <c r="H591" s="1049" t="str">
        <f t="shared" si="45"/>
        <v/>
      </c>
      <c r="I591" s="1050" t="str">
        <f t="shared" si="46"/>
        <v/>
      </c>
      <c r="J591" s="1050" t="str">
        <f t="shared" si="47"/>
        <v/>
      </c>
      <c r="K591" s="1051" t="str">
        <f t="shared" si="48"/>
        <v/>
      </c>
      <c r="L591" s="932"/>
      <c r="M591" s="1048" t="str">
        <f t="shared" si="49"/>
        <v/>
      </c>
    </row>
    <row r="592" spans="1:13" x14ac:dyDescent="0.25">
      <c r="A592" s="772" t="str">
        <f>IF(Inputs!T591&lt;&gt;"",Inputs!T591,"")</f>
        <v/>
      </c>
      <c r="B592" s="772" t="str">
        <f>IF(Inputs!U591&lt;&gt;"",Inputs!U591,"")</f>
        <v/>
      </c>
      <c r="C592" s="772" t="str">
        <f>IF(Inputs!V591&lt;&gt;"",Inputs!V591,"")</f>
        <v/>
      </c>
      <c r="D592" s="773" t="str">
        <f>IF(Inputs!W591&lt;&gt;"",Inputs!W591,"")</f>
        <v/>
      </c>
      <c r="E592" s="774" t="str">
        <f>IF(Inputs!X591&lt;&gt;"",Inputs!X591,"")</f>
        <v/>
      </c>
      <c r="F592" s="775" t="str">
        <f>IF(B592&lt;&gt;"",IF(Inputs!Z591&lt;&gt;"",Inputs!Z591,0),"")</f>
        <v/>
      </c>
      <c r="G592" s="772" t="str">
        <f>IF(Inputs!Y591&lt;&gt;"",Inputs!Y591,"")</f>
        <v/>
      </c>
      <c r="H592" s="1049" t="str">
        <f t="shared" si="45"/>
        <v/>
      </c>
      <c r="I592" s="1050" t="str">
        <f t="shared" si="46"/>
        <v/>
      </c>
      <c r="J592" s="1050" t="str">
        <f t="shared" si="47"/>
        <v/>
      </c>
      <c r="K592" s="1051" t="str">
        <f t="shared" si="48"/>
        <v/>
      </c>
      <c r="L592" s="932"/>
      <c r="M592" s="1048" t="str">
        <f t="shared" si="49"/>
        <v/>
      </c>
    </row>
    <row r="593" spans="1:13" x14ac:dyDescent="0.25">
      <c r="A593" s="772" t="str">
        <f>IF(Inputs!T592&lt;&gt;"",Inputs!T592,"")</f>
        <v/>
      </c>
      <c r="B593" s="772" t="str">
        <f>IF(Inputs!U592&lt;&gt;"",Inputs!U592,"")</f>
        <v/>
      </c>
      <c r="C593" s="772" t="str">
        <f>IF(Inputs!V592&lt;&gt;"",Inputs!V592,"")</f>
        <v/>
      </c>
      <c r="D593" s="773" t="str">
        <f>IF(Inputs!W592&lt;&gt;"",Inputs!W592,"")</f>
        <v/>
      </c>
      <c r="E593" s="774" t="str">
        <f>IF(Inputs!X592&lt;&gt;"",Inputs!X592,"")</f>
        <v/>
      </c>
      <c r="F593" s="775" t="str">
        <f>IF(B593&lt;&gt;"",IF(Inputs!Z592&lt;&gt;"",Inputs!Z592,0),"")</f>
        <v/>
      </c>
      <c r="G593" s="772" t="str">
        <f>IF(Inputs!Y592&lt;&gt;"",Inputs!Y592,"")</f>
        <v/>
      </c>
      <c r="H593" s="1049" t="str">
        <f t="shared" si="45"/>
        <v/>
      </c>
      <c r="I593" s="1050" t="str">
        <f t="shared" si="46"/>
        <v/>
      </c>
      <c r="J593" s="1050" t="str">
        <f t="shared" si="47"/>
        <v/>
      </c>
      <c r="K593" s="1051" t="str">
        <f t="shared" si="48"/>
        <v/>
      </c>
      <c r="L593" s="932"/>
      <c r="M593" s="1048" t="str">
        <f t="shared" si="49"/>
        <v/>
      </c>
    </row>
    <row r="594" spans="1:13" x14ac:dyDescent="0.25">
      <c r="A594" s="772" t="str">
        <f>IF(Inputs!T593&lt;&gt;"",Inputs!T593,"")</f>
        <v/>
      </c>
      <c r="B594" s="772" t="str">
        <f>IF(Inputs!U593&lt;&gt;"",Inputs!U593,"")</f>
        <v/>
      </c>
      <c r="C594" s="772" t="str">
        <f>IF(Inputs!V593&lt;&gt;"",Inputs!V593,"")</f>
        <v/>
      </c>
      <c r="D594" s="773" t="str">
        <f>IF(Inputs!W593&lt;&gt;"",Inputs!W593,"")</f>
        <v/>
      </c>
      <c r="E594" s="774" t="str">
        <f>IF(Inputs!X593&lt;&gt;"",Inputs!X593,"")</f>
        <v/>
      </c>
      <c r="F594" s="775" t="str">
        <f>IF(B594&lt;&gt;"",IF(Inputs!Z593&lt;&gt;"",Inputs!Z593,0),"")</f>
        <v/>
      </c>
      <c r="G594" s="772" t="str">
        <f>IF(Inputs!Y593&lt;&gt;"",Inputs!Y593,"")</f>
        <v/>
      </c>
      <c r="H594" s="1049" t="str">
        <f t="shared" si="45"/>
        <v/>
      </c>
      <c r="I594" s="1050" t="str">
        <f t="shared" si="46"/>
        <v/>
      </c>
      <c r="J594" s="1050" t="str">
        <f t="shared" si="47"/>
        <v/>
      </c>
      <c r="K594" s="1051" t="str">
        <f t="shared" si="48"/>
        <v/>
      </c>
      <c r="L594" s="932"/>
      <c r="M594" s="1048" t="str">
        <f t="shared" si="49"/>
        <v/>
      </c>
    </row>
    <row r="595" spans="1:13" x14ac:dyDescent="0.25">
      <c r="A595" s="772" t="str">
        <f>IF(Inputs!T594&lt;&gt;"",Inputs!T594,"")</f>
        <v/>
      </c>
      <c r="B595" s="772" t="str">
        <f>IF(Inputs!U594&lt;&gt;"",Inputs!U594,"")</f>
        <v/>
      </c>
      <c r="C595" s="772" t="str">
        <f>IF(Inputs!V594&lt;&gt;"",Inputs!V594,"")</f>
        <v/>
      </c>
      <c r="D595" s="773" t="str">
        <f>IF(Inputs!W594&lt;&gt;"",Inputs!W594,"")</f>
        <v/>
      </c>
      <c r="E595" s="774" t="str">
        <f>IF(Inputs!X594&lt;&gt;"",Inputs!X594,"")</f>
        <v/>
      </c>
      <c r="F595" s="775" t="str">
        <f>IF(B595&lt;&gt;"",IF(Inputs!Z594&lt;&gt;"",Inputs!Z594,0),"")</f>
        <v/>
      </c>
      <c r="G595" s="772" t="str">
        <f>IF(Inputs!Y594&lt;&gt;"",Inputs!Y594,"")</f>
        <v/>
      </c>
      <c r="H595" s="1049" t="str">
        <f t="shared" si="45"/>
        <v/>
      </c>
      <c r="I595" s="1050" t="str">
        <f t="shared" si="46"/>
        <v/>
      </c>
      <c r="J595" s="1050" t="str">
        <f t="shared" si="47"/>
        <v/>
      </c>
      <c r="K595" s="1051" t="str">
        <f t="shared" si="48"/>
        <v/>
      </c>
      <c r="L595" s="932"/>
      <c r="M595" s="1048" t="str">
        <f t="shared" si="49"/>
        <v/>
      </c>
    </row>
    <row r="596" spans="1:13" x14ac:dyDescent="0.25">
      <c r="A596" s="772" t="str">
        <f>IF(Inputs!T595&lt;&gt;"",Inputs!T595,"")</f>
        <v/>
      </c>
      <c r="B596" s="772" t="str">
        <f>IF(Inputs!U595&lt;&gt;"",Inputs!U595,"")</f>
        <v/>
      </c>
      <c r="C596" s="772" t="str">
        <f>IF(Inputs!V595&lt;&gt;"",Inputs!V595,"")</f>
        <v/>
      </c>
      <c r="D596" s="773" t="str">
        <f>IF(Inputs!W595&lt;&gt;"",Inputs!W595,"")</f>
        <v/>
      </c>
      <c r="E596" s="774" t="str">
        <f>IF(Inputs!X595&lt;&gt;"",Inputs!X595,"")</f>
        <v/>
      </c>
      <c r="F596" s="775" t="str">
        <f>IF(B596&lt;&gt;"",IF(Inputs!Z595&lt;&gt;"",Inputs!Z595,0),"")</f>
        <v/>
      </c>
      <c r="G596" s="772" t="str">
        <f>IF(Inputs!Y595&lt;&gt;"",Inputs!Y595,"")</f>
        <v/>
      </c>
      <c r="H596" s="1049" t="str">
        <f t="shared" si="45"/>
        <v/>
      </c>
      <c r="I596" s="1050" t="str">
        <f t="shared" si="46"/>
        <v/>
      </c>
      <c r="J596" s="1050" t="str">
        <f t="shared" si="47"/>
        <v/>
      </c>
      <c r="K596" s="1051" t="str">
        <f t="shared" si="48"/>
        <v/>
      </c>
      <c r="L596" s="932"/>
      <c r="M596" s="1048" t="str">
        <f t="shared" si="49"/>
        <v/>
      </c>
    </row>
    <row r="597" spans="1:13" x14ac:dyDescent="0.25">
      <c r="A597" s="772" t="str">
        <f>IF(Inputs!T596&lt;&gt;"",Inputs!T596,"")</f>
        <v/>
      </c>
      <c r="B597" s="772" t="str">
        <f>IF(Inputs!U596&lt;&gt;"",Inputs!U596,"")</f>
        <v/>
      </c>
      <c r="C597" s="772" t="str">
        <f>IF(Inputs!V596&lt;&gt;"",Inputs!V596,"")</f>
        <v/>
      </c>
      <c r="D597" s="773" t="str">
        <f>IF(Inputs!W596&lt;&gt;"",Inputs!W596,"")</f>
        <v/>
      </c>
      <c r="E597" s="774" t="str">
        <f>IF(Inputs!X596&lt;&gt;"",Inputs!X596,"")</f>
        <v/>
      </c>
      <c r="F597" s="775" t="str">
        <f>IF(B597&lt;&gt;"",IF(Inputs!Z596&lt;&gt;"",Inputs!Z596,0),"")</f>
        <v/>
      </c>
      <c r="G597" s="772" t="str">
        <f>IF(Inputs!Y596&lt;&gt;"",Inputs!Y596,"")</f>
        <v/>
      </c>
      <c r="H597" s="1049" t="str">
        <f t="shared" si="45"/>
        <v/>
      </c>
      <c r="I597" s="1050" t="str">
        <f t="shared" si="46"/>
        <v/>
      </c>
      <c r="J597" s="1050" t="str">
        <f t="shared" si="47"/>
        <v/>
      </c>
      <c r="K597" s="1051" t="str">
        <f t="shared" si="48"/>
        <v/>
      </c>
      <c r="L597" s="932"/>
      <c r="M597" s="1048" t="str">
        <f t="shared" si="49"/>
        <v/>
      </c>
    </row>
    <row r="598" spans="1:13" x14ac:dyDescent="0.25">
      <c r="A598" s="772" t="str">
        <f>IF(Inputs!T597&lt;&gt;"",Inputs!T597,"")</f>
        <v/>
      </c>
      <c r="B598" s="772" t="str">
        <f>IF(Inputs!U597&lt;&gt;"",Inputs!U597,"")</f>
        <v/>
      </c>
      <c r="C598" s="772" t="str">
        <f>IF(Inputs!V597&lt;&gt;"",Inputs!V597,"")</f>
        <v/>
      </c>
      <c r="D598" s="773" t="str">
        <f>IF(Inputs!W597&lt;&gt;"",Inputs!W597,"")</f>
        <v/>
      </c>
      <c r="E598" s="774" t="str">
        <f>IF(Inputs!X597&lt;&gt;"",Inputs!X597,"")</f>
        <v/>
      </c>
      <c r="F598" s="775" t="str">
        <f>IF(B598&lt;&gt;"",IF(Inputs!Z597&lt;&gt;"",Inputs!Z597,0),"")</f>
        <v/>
      </c>
      <c r="G598" s="772" t="str">
        <f>IF(Inputs!Y597&lt;&gt;"",Inputs!Y597,"")</f>
        <v/>
      </c>
      <c r="H598" s="1049" t="str">
        <f t="shared" si="45"/>
        <v/>
      </c>
      <c r="I598" s="1050" t="str">
        <f t="shared" si="46"/>
        <v/>
      </c>
      <c r="J598" s="1050" t="str">
        <f t="shared" si="47"/>
        <v/>
      </c>
      <c r="K598" s="1051" t="str">
        <f t="shared" si="48"/>
        <v/>
      </c>
      <c r="L598" s="932"/>
      <c r="M598" s="1048" t="str">
        <f t="shared" si="49"/>
        <v/>
      </c>
    </row>
    <row r="599" spans="1:13" x14ac:dyDescent="0.25">
      <c r="A599" s="772" t="str">
        <f>IF(Inputs!T598&lt;&gt;"",Inputs!T598,"")</f>
        <v/>
      </c>
      <c r="B599" s="772" t="str">
        <f>IF(Inputs!U598&lt;&gt;"",Inputs!U598,"")</f>
        <v/>
      </c>
      <c r="C599" s="772" t="str">
        <f>IF(Inputs!V598&lt;&gt;"",Inputs!V598,"")</f>
        <v/>
      </c>
      <c r="D599" s="773" t="str">
        <f>IF(Inputs!W598&lt;&gt;"",Inputs!W598,"")</f>
        <v/>
      </c>
      <c r="E599" s="774" t="str">
        <f>IF(Inputs!X598&lt;&gt;"",Inputs!X598,"")</f>
        <v/>
      </c>
      <c r="F599" s="775" t="str">
        <f>IF(B599&lt;&gt;"",IF(Inputs!Z598&lt;&gt;"",Inputs!Z598,0),"")</f>
        <v/>
      </c>
      <c r="G599" s="772" t="str">
        <f>IF(Inputs!Y598&lt;&gt;"",Inputs!Y598,"")</f>
        <v/>
      </c>
      <c r="H599" s="1049" t="str">
        <f t="shared" si="45"/>
        <v/>
      </c>
      <c r="I599" s="1050" t="str">
        <f t="shared" si="46"/>
        <v/>
      </c>
      <c r="J599" s="1050" t="str">
        <f t="shared" si="47"/>
        <v/>
      </c>
      <c r="K599" s="1051" t="str">
        <f t="shared" si="48"/>
        <v/>
      </c>
      <c r="L599" s="932"/>
      <c r="M599" s="1048" t="str">
        <f t="shared" si="49"/>
        <v/>
      </c>
    </row>
    <row r="600" spans="1:13" x14ac:dyDescent="0.25">
      <c r="A600" s="772" t="str">
        <f>IF(Inputs!T599&lt;&gt;"",Inputs!T599,"")</f>
        <v/>
      </c>
      <c r="B600" s="772" t="str">
        <f>IF(Inputs!U599&lt;&gt;"",Inputs!U599,"")</f>
        <v/>
      </c>
      <c r="C600" s="772" t="str">
        <f>IF(Inputs!V599&lt;&gt;"",Inputs!V599,"")</f>
        <v/>
      </c>
      <c r="D600" s="773" t="str">
        <f>IF(Inputs!W599&lt;&gt;"",Inputs!W599,"")</f>
        <v/>
      </c>
      <c r="E600" s="774" t="str">
        <f>IF(Inputs!X599&lt;&gt;"",Inputs!X599,"")</f>
        <v/>
      </c>
      <c r="F600" s="775" t="str">
        <f>IF(B600&lt;&gt;"",IF(Inputs!Z599&lt;&gt;"",Inputs!Z599,0),"")</f>
        <v/>
      </c>
      <c r="G600" s="772" t="str">
        <f>IF(Inputs!Y599&lt;&gt;"",Inputs!Y599,"")</f>
        <v/>
      </c>
      <c r="H600" s="1049" t="str">
        <f t="shared" si="45"/>
        <v/>
      </c>
      <c r="I600" s="1050" t="str">
        <f t="shared" si="46"/>
        <v/>
      </c>
      <c r="J600" s="1050" t="str">
        <f t="shared" si="47"/>
        <v/>
      </c>
      <c r="K600" s="1051" t="str">
        <f t="shared" si="48"/>
        <v/>
      </c>
      <c r="L600" s="932"/>
      <c r="M600" s="1048" t="str">
        <f t="shared" si="49"/>
        <v/>
      </c>
    </row>
    <row r="601" spans="1:13" x14ac:dyDescent="0.25">
      <c r="A601" s="772" t="str">
        <f>IF(Inputs!T600&lt;&gt;"",Inputs!T600,"")</f>
        <v/>
      </c>
      <c r="B601" s="772" t="str">
        <f>IF(Inputs!U600&lt;&gt;"",Inputs!U600,"")</f>
        <v/>
      </c>
      <c r="C601" s="772" t="str">
        <f>IF(Inputs!V600&lt;&gt;"",Inputs!V600,"")</f>
        <v/>
      </c>
      <c r="D601" s="773" t="str">
        <f>IF(Inputs!W600&lt;&gt;"",Inputs!W600,"")</f>
        <v/>
      </c>
      <c r="E601" s="774" t="str">
        <f>IF(Inputs!X600&lt;&gt;"",Inputs!X600,"")</f>
        <v/>
      </c>
      <c r="F601" s="775" t="str">
        <f>IF(B601&lt;&gt;"",IF(Inputs!Z600&lt;&gt;"",Inputs!Z600,0),"")</f>
        <v/>
      </c>
      <c r="G601" s="772" t="str">
        <f>IF(Inputs!Y600&lt;&gt;"",Inputs!Y600,"")</f>
        <v/>
      </c>
      <c r="H601" s="1049" t="str">
        <f t="shared" si="45"/>
        <v/>
      </c>
      <c r="I601" s="1050" t="str">
        <f t="shared" si="46"/>
        <v/>
      </c>
      <c r="J601" s="1050" t="str">
        <f t="shared" si="47"/>
        <v/>
      </c>
      <c r="K601" s="1051" t="str">
        <f t="shared" si="48"/>
        <v/>
      </c>
      <c r="L601" s="932"/>
      <c r="M601" s="1048" t="str">
        <f t="shared" si="49"/>
        <v/>
      </c>
    </row>
    <row r="602" spans="1:13" x14ac:dyDescent="0.25">
      <c r="A602" s="772" t="str">
        <f>IF(Inputs!T601&lt;&gt;"",Inputs!T601,"")</f>
        <v/>
      </c>
      <c r="B602" s="772" t="str">
        <f>IF(Inputs!U601&lt;&gt;"",Inputs!U601,"")</f>
        <v/>
      </c>
      <c r="C602" s="772" t="str">
        <f>IF(Inputs!V601&lt;&gt;"",Inputs!V601,"")</f>
        <v/>
      </c>
      <c r="D602" s="773" t="str">
        <f>IF(Inputs!W601&lt;&gt;"",Inputs!W601,"")</f>
        <v/>
      </c>
      <c r="E602" s="774" t="str">
        <f>IF(Inputs!X601&lt;&gt;"",Inputs!X601,"")</f>
        <v/>
      </c>
      <c r="F602" s="775" t="str">
        <f>IF(B602&lt;&gt;"",IF(Inputs!Z601&lt;&gt;"",Inputs!Z601,0),"")</f>
        <v/>
      </c>
      <c r="G602" s="772" t="str">
        <f>IF(Inputs!Y601&lt;&gt;"",Inputs!Y601,"")</f>
        <v/>
      </c>
      <c r="H602" s="1049" t="str">
        <f t="shared" si="45"/>
        <v/>
      </c>
      <c r="I602" s="1050" t="str">
        <f t="shared" si="46"/>
        <v/>
      </c>
      <c r="J602" s="1050" t="str">
        <f t="shared" si="47"/>
        <v/>
      </c>
      <c r="K602" s="1051" t="str">
        <f t="shared" si="48"/>
        <v/>
      </c>
      <c r="L602" s="932"/>
      <c r="M602" s="1048" t="str">
        <f t="shared" si="49"/>
        <v/>
      </c>
    </row>
    <row r="603" spans="1:13" x14ac:dyDescent="0.25">
      <c r="A603" s="772" t="str">
        <f>IF(Inputs!T602&lt;&gt;"",Inputs!T602,"")</f>
        <v/>
      </c>
      <c r="B603" s="772" t="str">
        <f>IF(Inputs!U602&lt;&gt;"",Inputs!U602,"")</f>
        <v/>
      </c>
      <c r="C603" s="772" t="str">
        <f>IF(Inputs!V602&lt;&gt;"",Inputs!V602,"")</f>
        <v/>
      </c>
      <c r="D603" s="773" t="str">
        <f>IF(Inputs!W602&lt;&gt;"",Inputs!W602,"")</f>
        <v/>
      </c>
      <c r="E603" s="774" t="str">
        <f>IF(Inputs!X602&lt;&gt;"",Inputs!X602,"")</f>
        <v/>
      </c>
      <c r="F603" s="775" t="str">
        <f>IF(B603&lt;&gt;"",IF(Inputs!Z602&lt;&gt;"",Inputs!Z602,0),"")</f>
        <v/>
      </c>
      <c r="G603" s="772" t="str">
        <f>IF(Inputs!Y602&lt;&gt;"",Inputs!Y602,"")</f>
        <v/>
      </c>
      <c r="H603" s="1049" t="str">
        <f t="shared" si="45"/>
        <v/>
      </c>
      <c r="I603" s="1050" t="str">
        <f t="shared" si="46"/>
        <v/>
      </c>
      <c r="J603" s="1050" t="str">
        <f t="shared" si="47"/>
        <v/>
      </c>
      <c r="K603" s="1051" t="str">
        <f t="shared" si="48"/>
        <v/>
      </c>
      <c r="L603" s="932"/>
      <c r="M603" s="1048" t="str">
        <f t="shared" si="49"/>
        <v/>
      </c>
    </row>
    <row r="604" spans="1:13" x14ac:dyDescent="0.25">
      <c r="A604" s="772" t="str">
        <f>IF(Inputs!T603&lt;&gt;"",Inputs!T603,"")</f>
        <v/>
      </c>
      <c r="B604" s="772" t="str">
        <f>IF(Inputs!U603&lt;&gt;"",Inputs!U603,"")</f>
        <v/>
      </c>
      <c r="C604" s="772" t="str">
        <f>IF(Inputs!V603&lt;&gt;"",Inputs!V603,"")</f>
        <v/>
      </c>
      <c r="D604" s="773" t="str">
        <f>IF(Inputs!W603&lt;&gt;"",Inputs!W603,"")</f>
        <v/>
      </c>
      <c r="E604" s="774" t="str">
        <f>IF(Inputs!X603&lt;&gt;"",Inputs!X603,"")</f>
        <v/>
      </c>
      <c r="F604" s="775" t="str">
        <f>IF(B604&lt;&gt;"",IF(Inputs!Z603&lt;&gt;"",Inputs!Z603,0),"")</f>
        <v/>
      </c>
      <c r="G604" s="772" t="str">
        <f>IF(Inputs!Y603&lt;&gt;"",Inputs!Y603,"")</f>
        <v/>
      </c>
      <c r="H604" s="1049" t="str">
        <f t="shared" si="45"/>
        <v/>
      </c>
      <c r="I604" s="1050" t="str">
        <f t="shared" si="46"/>
        <v/>
      </c>
      <c r="J604" s="1050" t="str">
        <f t="shared" si="47"/>
        <v/>
      </c>
      <c r="K604" s="1051" t="str">
        <f t="shared" si="48"/>
        <v/>
      </c>
      <c r="L604" s="932"/>
      <c r="M604" s="1048" t="str">
        <f t="shared" si="49"/>
        <v/>
      </c>
    </row>
    <row r="605" spans="1:13" x14ac:dyDescent="0.25">
      <c r="A605" s="772" t="str">
        <f>IF(Inputs!T604&lt;&gt;"",Inputs!T604,"")</f>
        <v/>
      </c>
      <c r="B605" s="772" t="str">
        <f>IF(Inputs!U604&lt;&gt;"",Inputs!U604,"")</f>
        <v/>
      </c>
      <c r="C605" s="772" t="str">
        <f>IF(Inputs!V604&lt;&gt;"",Inputs!V604,"")</f>
        <v/>
      </c>
      <c r="D605" s="773" t="str">
        <f>IF(Inputs!W604&lt;&gt;"",Inputs!W604,"")</f>
        <v/>
      </c>
      <c r="E605" s="774" t="str">
        <f>IF(Inputs!X604&lt;&gt;"",Inputs!X604,"")</f>
        <v/>
      </c>
      <c r="F605" s="775" t="str">
        <f>IF(B605&lt;&gt;"",IF(Inputs!Z604&lt;&gt;"",Inputs!Z604,0),"")</f>
        <v/>
      </c>
      <c r="G605" s="772" t="str">
        <f>IF(Inputs!Y604&lt;&gt;"",Inputs!Y604,"")</f>
        <v/>
      </c>
      <c r="H605" s="1049" t="str">
        <f t="shared" si="45"/>
        <v/>
      </c>
      <c r="I605" s="1050" t="str">
        <f t="shared" si="46"/>
        <v/>
      </c>
      <c r="J605" s="1050" t="str">
        <f t="shared" si="47"/>
        <v/>
      </c>
      <c r="K605" s="1051" t="str">
        <f t="shared" si="48"/>
        <v/>
      </c>
      <c r="L605" s="932"/>
      <c r="M605" s="1048" t="str">
        <f t="shared" si="49"/>
        <v/>
      </c>
    </row>
    <row r="606" spans="1:13" x14ac:dyDescent="0.25">
      <c r="A606" s="772" t="str">
        <f>IF(Inputs!T605&lt;&gt;"",Inputs!T605,"")</f>
        <v/>
      </c>
      <c r="B606" s="772" t="str">
        <f>IF(Inputs!U605&lt;&gt;"",Inputs!U605,"")</f>
        <v/>
      </c>
      <c r="C606" s="772" t="str">
        <f>IF(Inputs!V605&lt;&gt;"",Inputs!V605,"")</f>
        <v/>
      </c>
      <c r="D606" s="773" t="str">
        <f>IF(Inputs!W605&lt;&gt;"",Inputs!W605,"")</f>
        <v/>
      </c>
      <c r="E606" s="774" t="str">
        <f>IF(Inputs!X605&lt;&gt;"",Inputs!X605,"")</f>
        <v/>
      </c>
      <c r="F606" s="775" t="str">
        <f>IF(B606&lt;&gt;"",IF(Inputs!Z605&lt;&gt;"",Inputs!Z605,0),"")</f>
        <v/>
      </c>
      <c r="G606" s="772" t="str">
        <f>IF(Inputs!Y605&lt;&gt;"",Inputs!Y605,"")</f>
        <v/>
      </c>
      <c r="H606" s="1049" t="str">
        <f t="shared" si="45"/>
        <v/>
      </c>
      <c r="I606" s="1050" t="str">
        <f t="shared" si="46"/>
        <v/>
      </c>
      <c r="J606" s="1050" t="str">
        <f t="shared" si="47"/>
        <v/>
      </c>
      <c r="K606" s="1051" t="str">
        <f t="shared" si="48"/>
        <v/>
      </c>
      <c r="L606" s="932"/>
      <c r="M606" s="1048" t="str">
        <f t="shared" si="49"/>
        <v/>
      </c>
    </row>
    <row r="607" spans="1:13" x14ac:dyDescent="0.25">
      <c r="A607" s="772" t="str">
        <f>IF(Inputs!T606&lt;&gt;"",Inputs!T606,"")</f>
        <v/>
      </c>
      <c r="B607" s="772" t="str">
        <f>IF(Inputs!U606&lt;&gt;"",Inputs!U606,"")</f>
        <v/>
      </c>
      <c r="C607" s="772" t="str">
        <f>IF(Inputs!V606&lt;&gt;"",Inputs!V606,"")</f>
        <v/>
      </c>
      <c r="D607" s="773" t="str">
        <f>IF(Inputs!W606&lt;&gt;"",Inputs!W606,"")</f>
        <v/>
      </c>
      <c r="E607" s="774" t="str">
        <f>IF(Inputs!X606&lt;&gt;"",Inputs!X606,"")</f>
        <v/>
      </c>
      <c r="F607" s="775" t="str">
        <f>IF(B607&lt;&gt;"",IF(Inputs!Z606&lt;&gt;"",Inputs!Z606,0),"")</f>
        <v/>
      </c>
      <c r="G607" s="772" t="str">
        <f>IF(Inputs!Y606&lt;&gt;"",Inputs!Y606,"")</f>
        <v/>
      </c>
      <c r="H607" s="1049" t="str">
        <f t="shared" si="45"/>
        <v/>
      </c>
      <c r="I607" s="1050" t="str">
        <f t="shared" si="46"/>
        <v/>
      </c>
      <c r="J607" s="1050" t="str">
        <f t="shared" si="47"/>
        <v/>
      </c>
      <c r="K607" s="1051" t="str">
        <f t="shared" si="48"/>
        <v/>
      </c>
      <c r="L607" s="932"/>
      <c r="M607" s="1048" t="str">
        <f t="shared" si="49"/>
        <v/>
      </c>
    </row>
    <row r="608" spans="1:13" x14ac:dyDescent="0.25">
      <c r="A608" s="772" t="str">
        <f>IF(Inputs!T607&lt;&gt;"",Inputs!T607,"")</f>
        <v/>
      </c>
      <c r="B608" s="772" t="str">
        <f>IF(Inputs!U607&lt;&gt;"",Inputs!U607,"")</f>
        <v/>
      </c>
      <c r="C608" s="772" t="str">
        <f>IF(Inputs!V607&lt;&gt;"",Inputs!V607,"")</f>
        <v/>
      </c>
      <c r="D608" s="773" t="str">
        <f>IF(Inputs!W607&lt;&gt;"",Inputs!W607,"")</f>
        <v/>
      </c>
      <c r="E608" s="774" t="str">
        <f>IF(Inputs!X607&lt;&gt;"",Inputs!X607,"")</f>
        <v/>
      </c>
      <c r="F608" s="775" t="str">
        <f>IF(B608&lt;&gt;"",IF(Inputs!Z607&lt;&gt;"",Inputs!Z607,0),"")</f>
        <v/>
      </c>
      <c r="G608" s="772" t="str">
        <f>IF(Inputs!Y607&lt;&gt;"",Inputs!Y607,"")</f>
        <v/>
      </c>
      <c r="H608" s="1049" t="str">
        <f t="shared" si="45"/>
        <v/>
      </c>
      <c r="I608" s="1050" t="str">
        <f t="shared" si="46"/>
        <v/>
      </c>
      <c r="J608" s="1050" t="str">
        <f t="shared" si="47"/>
        <v/>
      </c>
      <c r="K608" s="1051" t="str">
        <f t="shared" si="48"/>
        <v/>
      </c>
      <c r="L608" s="932"/>
      <c r="M608" s="1048" t="str">
        <f t="shared" si="49"/>
        <v/>
      </c>
    </row>
    <row r="609" spans="1:13" x14ac:dyDescent="0.25">
      <c r="A609" s="772" t="str">
        <f>IF(Inputs!T608&lt;&gt;"",Inputs!T608,"")</f>
        <v/>
      </c>
      <c r="B609" s="772" t="str">
        <f>IF(Inputs!U608&lt;&gt;"",Inputs!U608,"")</f>
        <v/>
      </c>
      <c r="C609" s="772" t="str">
        <f>IF(Inputs!V608&lt;&gt;"",Inputs!V608,"")</f>
        <v/>
      </c>
      <c r="D609" s="773" t="str">
        <f>IF(Inputs!W608&lt;&gt;"",Inputs!W608,"")</f>
        <v/>
      </c>
      <c r="E609" s="774" t="str">
        <f>IF(Inputs!X608&lt;&gt;"",Inputs!X608,"")</f>
        <v/>
      </c>
      <c r="F609" s="775" t="str">
        <f>IF(B609&lt;&gt;"",IF(Inputs!Z608&lt;&gt;"",Inputs!Z608,0),"")</f>
        <v/>
      </c>
      <c r="G609" s="772" t="str">
        <f>IF(Inputs!Y608&lt;&gt;"",Inputs!Y608,"")</f>
        <v/>
      </c>
      <c r="H609" s="1049" t="str">
        <f t="shared" si="45"/>
        <v/>
      </c>
      <c r="I609" s="1050" t="str">
        <f t="shared" si="46"/>
        <v/>
      </c>
      <c r="J609" s="1050" t="str">
        <f t="shared" si="47"/>
        <v/>
      </c>
      <c r="K609" s="1051" t="str">
        <f t="shared" si="48"/>
        <v/>
      </c>
      <c r="L609" s="932"/>
      <c r="M609" s="1048" t="str">
        <f t="shared" si="49"/>
        <v/>
      </c>
    </row>
    <row r="610" spans="1:13" x14ac:dyDescent="0.25">
      <c r="A610" s="772" t="str">
        <f>IF(Inputs!T609&lt;&gt;"",Inputs!T609,"")</f>
        <v/>
      </c>
      <c r="B610" s="772" t="str">
        <f>IF(Inputs!U609&lt;&gt;"",Inputs!U609,"")</f>
        <v/>
      </c>
      <c r="C610" s="772" t="str">
        <f>IF(Inputs!V609&lt;&gt;"",Inputs!V609,"")</f>
        <v/>
      </c>
      <c r="D610" s="773" t="str">
        <f>IF(Inputs!W609&lt;&gt;"",Inputs!W609,"")</f>
        <v/>
      </c>
      <c r="E610" s="774" t="str">
        <f>IF(Inputs!X609&lt;&gt;"",Inputs!X609,"")</f>
        <v/>
      </c>
      <c r="F610" s="775" t="str">
        <f>IF(B610&lt;&gt;"",IF(Inputs!Z609&lt;&gt;"",Inputs!Z609,0),"")</f>
        <v/>
      </c>
      <c r="G610" s="772" t="str">
        <f>IF(Inputs!Y609&lt;&gt;"",Inputs!Y609,"")</f>
        <v/>
      </c>
      <c r="H610" s="1049" t="str">
        <f t="shared" si="45"/>
        <v/>
      </c>
      <c r="I610" s="1050" t="str">
        <f t="shared" si="46"/>
        <v/>
      </c>
      <c r="J610" s="1050" t="str">
        <f t="shared" si="47"/>
        <v/>
      </c>
      <c r="K610" s="1051" t="str">
        <f t="shared" si="48"/>
        <v/>
      </c>
      <c r="L610" s="932"/>
      <c r="M610" s="1048" t="str">
        <f t="shared" si="49"/>
        <v/>
      </c>
    </row>
    <row r="611" spans="1:13" x14ac:dyDescent="0.25">
      <c r="A611" s="772" t="str">
        <f>IF(Inputs!T610&lt;&gt;"",Inputs!T610,"")</f>
        <v/>
      </c>
      <c r="B611" s="772" t="str">
        <f>IF(Inputs!U610&lt;&gt;"",Inputs!U610,"")</f>
        <v/>
      </c>
      <c r="C611" s="772" t="str">
        <f>IF(Inputs!V610&lt;&gt;"",Inputs!V610,"")</f>
        <v/>
      </c>
      <c r="D611" s="773" t="str">
        <f>IF(Inputs!W610&lt;&gt;"",Inputs!W610,"")</f>
        <v/>
      </c>
      <c r="E611" s="774" t="str">
        <f>IF(Inputs!X610&lt;&gt;"",Inputs!X610,"")</f>
        <v/>
      </c>
      <c r="F611" s="775" t="str">
        <f>IF(B611&lt;&gt;"",IF(Inputs!Z610&lt;&gt;"",Inputs!Z610,0),"")</f>
        <v/>
      </c>
      <c r="G611" s="772" t="str">
        <f>IF(Inputs!Y610&lt;&gt;"",Inputs!Y610,"")</f>
        <v/>
      </c>
      <c r="H611" s="1049" t="str">
        <f t="shared" si="45"/>
        <v/>
      </c>
      <c r="I611" s="1050" t="str">
        <f t="shared" si="46"/>
        <v/>
      </c>
      <c r="J611" s="1050" t="str">
        <f t="shared" si="47"/>
        <v/>
      </c>
      <c r="K611" s="1051" t="str">
        <f t="shared" si="48"/>
        <v/>
      </c>
      <c r="L611" s="932"/>
      <c r="M611" s="1048" t="str">
        <f t="shared" si="49"/>
        <v/>
      </c>
    </row>
    <row r="612" spans="1:13" x14ac:dyDescent="0.25">
      <c r="A612" s="772" t="str">
        <f>IF(Inputs!T611&lt;&gt;"",Inputs!T611,"")</f>
        <v/>
      </c>
      <c r="B612" s="772" t="str">
        <f>IF(Inputs!U611&lt;&gt;"",Inputs!U611,"")</f>
        <v/>
      </c>
      <c r="C612" s="772" t="str">
        <f>IF(Inputs!V611&lt;&gt;"",Inputs!V611,"")</f>
        <v/>
      </c>
      <c r="D612" s="773" t="str">
        <f>IF(Inputs!W611&lt;&gt;"",Inputs!W611,"")</f>
        <v/>
      </c>
      <c r="E612" s="774" t="str">
        <f>IF(Inputs!X611&lt;&gt;"",Inputs!X611,"")</f>
        <v/>
      </c>
      <c r="F612" s="775" t="str">
        <f>IF(B612&lt;&gt;"",IF(Inputs!Z611&lt;&gt;"",Inputs!Z611,0),"")</f>
        <v/>
      </c>
      <c r="G612" s="772" t="str">
        <f>IF(Inputs!Y611&lt;&gt;"",Inputs!Y611,"")</f>
        <v/>
      </c>
      <c r="H612" s="1049" t="str">
        <f t="shared" si="45"/>
        <v/>
      </c>
      <c r="I612" s="1050" t="str">
        <f t="shared" si="46"/>
        <v/>
      </c>
      <c r="J612" s="1050" t="str">
        <f t="shared" si="47"/>
        <v/>
      </c>
      <c r="K612" s="1051" t="str">
        <f t="shared" si="48"/>
        <v/>
      </c>
      <c r="L612" s="932"/>
      <c r="M612" s="1048" t="str">
        <f t="shared" si="49"/>
        <v/>
      </c>
    </row>
    <row r="613" spans="1:13" x14ac:dyDescent="0.25">
      <c r="A613" s="772" t="str">
        <f>IF(Inputs!T612&lt;&gt;"",Inputs!T612,"")</f>
        <v/>
      </c>
      <c r="B613" s="772" t="str">
        <f>IF(Inputs!U612&lt;&gt;"",Inputs!U612,"")</f>
        <v/>
      </c>
      <c r="C613" s="772" t="str">
        <f>IF(Inputs!V612&lt;&gt;"",Inputs!V612,"")</f>
        <v/>
      </c>
      <c r="D613" s="773" t="str">
        <f>IF(Inputs!W612&lt;&gt;"",Inputs!W612,"")</f>
        <v/>
      </c>
      <c r="E613" s="774" t="str">
        <f>IF(Inputs!X612&lt;&gt;"",Inputs!X612,"")</f>
        <v/>
      </c>
      <c r="F613" s="775" t="str">
        <f>IF(B613&lt;&gt;"",IF(Inputs!Z612&lt;&gt;"",Inputs!Z612,0),"")</f>
        <v/>
      </c>
      <c r="G613" s="772" t="str">
        <f>IF(Inputs!Y612&lt;&gt;"",Inputs!Y612,"")</f>
        <v/>
      </c>
      <c r="H613" s="1049" t="str">
        <f t="shared" si="45"/>
        <v/>
      </c>
      <c r="I613" s="1050" t="str">
        <f t="shared" si="46"/>
        <v/>
      </c>
      <c r="J613" s="1050" t="str">
        <f t="shared" si="47"/>
        <v/>
      </c>
      <c r="K613" s="1051" t="str">
        <f t="shared" si="48"/>
        <v/>
      </c>
      <c r="L613" s="932"/>
      <c r="M613" s="1048" t="str">
        <f t="shared" si="49"/>
        <v/>
      </c>
    </row>
    <row r="614" spans="1:13" x14ac:dyDescent="0.25">
      <c r="A614" s="772" t="str">
        <f>IF(Inputs!T613&lt;&gt;"",Inputs!T613,"")</f>
        <v/>
      </c>
      <c r="B614" s="772" t="str">
        <f>IF(Inputs!U613&lt;&gt;"",Inputs!U613,"")</f>
        <v/>
      </c>
      <c r="C614" s="772" t="str">
        <f>IF(Inputs!V613&lt;&gt;"",Inputs!V613,"")</f>
        <v/>
      </c>
      <c r="D614" s="773" t="str">
        <f>IF(Inputs!W613&lt;&gt;"",Inputs!W613,"")</f>
        <v/>
      </c>
      <c r="E614" s="774" t="str">
        <f>IF(Inputs!X613&lt;&gt;"",Inputs!X613,"")</f>
        <v/>
      </c>
      <c r="F614" s="775" t="str">
        <f>IF(B614&lt;&gt;"",IF(Inputs!Z613&lt;&gt;"",Inputs!Z613,0),"")</f>
        <v/>
      </c>
      <c r="G614" s="772" t="str">
        <f>IF(Inputs!Y613&lt;&gt;"",Inputs!Y613,"")</f>
        <v/>
      </c>
      <c r="H614" s="1049" t="str">
        <f t="shared" si="45"/>
        <v/>
      </c>
      <c r="I614" s="1050" t="str">
        <f t="shared" si="46"/>
        <v/>
      </c>
      <c r="J614" s="1050" t="str">
        <f t="shared" si="47"/>
        <v/>
      </c>
      <c r="K614" s="1051" t="str">
        <f t="shared" si="48"/>
        <v/>
      </c>
      <c r="L614" s="932"/>
      <c r="M614" s="1048" t="str">
        <f t="shared" si="49"/>
        <v/>
      </c>
    </row>
    <row r="615" spans="1:13" x14ac:dyDescent="0.25">
      <c r="A615" s="772" t="str">
        <f>IF(Inputs!T614&lt;&gt;"",Inputs!T614,"")</f>
        <v/>
      </c>
      <c r="B615" s="772" t="str">
        <f>IF(Inputs!U614&lt;&gt;"",Inputs!U614,"")</f>
        <v/>
      </c>
      <c r="C615" s="772" t="str">
        <f>IF(Inputs!V614&lt;&gt;"",Inputs!V614,"")</f>
        <v/>
      </c>
      <c r="D615" s="773" t="str">
        <f>IF(Inputs!W614&lt;&gt;"",Inputs!W614,"")</f>
        <v/>
      </c>
      <c r="E615" s="774" t="str">
        <f>IF(Inputs!X614&lt;&gt;"",Inputs!X614,"")</f>
        <v/>
      </c>
      <c r="F615" s="775" t="str">
        <f>IF(B615&lt;&gt;"",IF(Inputs!Z614&lt;&gt;"",Inputs!Z614,0),"")</f>
        <v/>
      </c>
      <c r="G615" s="772" t="str">
        <f>IF(Inputs!Y614&lt;&gt;"",Inputs!Y614,"")</f>
        <v/>
      </c>
      <c r="H615" s="1049" t="str">
        <f t="shared" si="45"/>
        <v/>
      </c>
      <c r="I615" s="1050" t="str">
        <f t="shared" si="46"/>
        <v/>
      </c>
      <c r="J615" s="1050" t="str">
        <f t="shared" si="47"/>
        <v/>
      </c>
      <c r="K615" s="1051" t="str">
        <f t="shared" si="48"/>
        <v/>
      </c>
      <c r="L615" s="932"/>
      <c r="M615" s="1048" t="str">
        <f t="shared" si="49"/>
        <v/>
      </c>
    </row>
    <row r="616" spans="1:13" x14ac:dyDescent="0.25">
      <c r="A616" s="772" t="str">
        <f>IF(Inputs!T615&lt;&gt;"",Inputs!T615,"")</f>
        <v/>
      </c>
      <c r="B616" s="772" t="str">
        <f>IF(Inputs!U615&lt;&gt;"",Inputs!U615,"")</f>
        <v/>
      </c>
      <c r="C616" s="772" t="str">
        <f>IF(Inputs!V615&lt;&gt;"",Inputs!V615,"")</f>
        <v/>
      </c>
      <c r="D616" s="773" t="str">
        <f>IF(Inputs!W615&lt;&gt;"",Inputs!W615,"")</f>
        <v/>
      </c>
      <c r="E616" s="774" t="str">
        <f>IF(Inputs!X615&lt;&gt;"",Inputs!X615,"")</f>
        <v/>
      </c>
      <c r="F616" s="775" t="str">
        <f>IF(B616&lt;&gt;"",IF(Inputs!Z615&lt;&gt;"",Inputs!Z615,0),"")</f>
        <v/>
      </c>
      <c r="G616" s="772" t="str">
        <f>IF(Inputs!Y615&lt;&gt;"",Inputs!Y615,"")</f>
        <v/>
      </c>
      <c r="H616" s="1049" t="str">
        <f t="shared" si="45"/>
        <v/>
      </c>
      <c r="I616" s="1050" t="str">
        <f t="shared" si="46"/>
        <v/>
      </c>
      <c r="J616" s="1050" t="str">
        <f t="shared" si="47"/>
        <v/>
      </c>
      <c r="K616" s="1051" t="str">
        <f t="shared" si="48"/>
        <v/>
      </c>
      <c r="L616" s="932"/>
      <c r="M616" s="1048" t="str">
        <f t="shared" si="49"/>
        <v/>
      </c>
    </row>
    <row r="617" spans="1:13" x14ac:dyDescent="0.25">
      <c r="A617" s="772" t="str">
        <f>IF(Inputs!T616&lt;&gt;"",Inputs!T616,"")</f>
        <v/>
      </c>
      <c r="B617" s="772" t="str">
        <f>IF(Inputs!U616&lt;&gt;"",Inputs!U616,"")</f>
        <v/>
      </c>
      <c r="C617" s="772" t="str">
        <f>IF(Inputs!V616&lt;&gt;"",Inputs!V616,"")</f>
        <v/>
      </c>
      <c r="D617" s="773" t="str">
        <f>IF(Inputs!W616&lt;&gt;"",Inputs!W616,"")</f>
        <v/>
      </c>
      <c r="E617" s="774" t="str">
        <f>IF(Inputs!X616&lt;&gt;"",Inputs!X616,"")</f>
        <v/>
      </c>
      <c r="F617" s="775" t="str">
        <f>IF(B617&lt;&gt;"",IF(Inputs!Z616&lt;&gt;"",Inputs!Z616,0),"")</f>
        <v/>
      </c>
      <c r="G617" s="772" t="str">
        <f>IF(Inputs!Y616&lt;&gt;"",Inputs!Y616,"")</f>
        <v/>
      </c>
      <c r="H617" s="1049" t="str">
        <f t="shared" si="45"/>
        <v/>
      </c>
      <c r="I617" s="1050" t="str">
        <f t="shared" si="46"/>
        <v/>
      </c>
      <c r="J617" s="1050" t="str">
        <f t="shared" si="47"/>
        <v/>
      </c>
      <c r="K617" s="1051" t="str">
        <f t="shared" si="48"/>
        <v/>
      </c>
      <c r="L617" s="932"/>
      <c r="M617" s="1048" t="str">
        <f t="shared" si="49"/>
        <v/>
      </c>
    </row>
    <row r="618" spans="1:13" x14ac:dyDescent="0.25">
      <c r="A618" s="772" t="str">
        <f>IF(Inputs!T617&lt;&gt;"",Inputs!T617,"")</f>
        <v/>
      </c>
      <c r="B618" s="772" t="str">
        <f>IF(Inputs!U617&lt;&gt;"",Inputs!U617,"")</f>
        <v/>
      </c>
      <c r="C618" s="772" t="str">
        <f>IF(Inputs!V617&lt;&gt;"",Inputs!V617,"")</f>
        <v/>
      </c>
      <c r="D618" s="773" t="str">
        <f>IF(Inputs!W617&lt;&gt;"",Inputs!W617,"")</f>
        <v/>
      </c>
      <c r="E618" s="774" t="str">
        <f>IF(Inputs!X617&lt;&gt;"",Inputs!X617,"")</f>
        <v/>
      </c>
      <c r="F618" s="775" t="str">
        <f>IF(B618&lt;&gt;"",IF(Inputs!Z617&lt;&gt;"",Inputs!Z617,0),"")</f>
        <v/>
      </c>
      <c r="G618" s="772" t="str">
        <f>IF(Inputs!Y617&lt;&gt;"",Inputs!Y617,"")</f>
        <v/>
      </c>
      <c r="H618" s="1049" t="str">
        <f t="shared" si="45"/>
        <v/>
      </c>
      <c r="I618" s="1050" t="str">
        <f t="shared" si="46"/>
        <v/>
      </c>
      <c r="J618" s="1050" t="str">
        <f t="shared" si="47"/>
        <v/>
      </c>
      <c r="K618" s="1051" t="str">
        <f t="shared" si="48"/>
        <v/>
      </c>
      <c r="L618" s="932"/>
      <c r="M618" s="1048" t="str">
        <f t="shared" si="49"/>
        <v/>
      </c>
    </row>
    <row r="619" spans="1:13" x14ac:dyDescent="0.25">
      <c r="A619" s="772" t="str">
        <f>IF(Inputs!T618&lt;&gt;"",Inputs!T618,"")</f>
        <v/>
      </c>
      <c r="B619" s="772" t="str">
        <f>IF(Inputs!U618&lt;&gt;"",Inputs!U618,"")</f>
        <v/>
      </c>
      <c r="C619" s="772" t="str">
        <f>IF(Inputs!V618&lt;&gt;"",Inputs!V618,"")</f>
        <v/>
      </c>
      <c r="D619" s="773" t="str">
        <f>IF(Inputs!W618&lt;&gt;"",Inputs!W618,"")</f>
        <v/>
      </c>
      <c r="E619" s="774" t="str">
        <f>IF(Inputs!X618&lt;&gt;"",Inputs!X618,"")</f>
        <v/>
      </c>
      <c r="F619" s="775" t="str">
        <f>IF(B619&lt;&gt;"",IF(Inputs!Z618&lt;&gt;"",Inputs!Z618,0),"")</f>
        <v/>
      </c>
      <c r="G619" s="772" t="str">
        <f>IF(Inputs!Y618&lt;&gt;"",Inputs!Y618,"")</f>
        <v/>
      </c>
      <c r="H619" s="1049" t="str">
        <f t="shared" si="45"/>
        <v/>
      </c>
      <c r="I619" s="1050" t="str">
        <f t="shared" si="46"/>
        <v/>
      </c>
      <c r="J619" s="1050" t="str">
        <f t="shared" si="47"/>
        <v/>
      </c>
      <c r="K619" s="1051" t="str">
        <f t="shared" si="48"/>
        <v/>
      </c>
      <c r="L619" s="932"/>
      <c r="M619" s="1048" t="str">
        <f t="shared" si="49"/>
        <v/>
      </c>
    </row>
    <row r="620" spans="1:13" x14ac:dyDescent="0.25">
      <c r="A620" s="772" t="str">
        <f>IF(Inputs!T619&lt;&gt;"",Inputs!T619,"")</f>
        <v/>
      </c>
      <c r="B620" s="772" t="str">
        <f>IF(Inputs!U619&lt;&gt;"",Inputs!U619,"")</f>
        <v/>
      </c>
      <c r="C620" s="772" t="str">
        <f>IF(Inputs!V619&lt;&gt;"",Inputs!V619,"")</f>
        <v/>
      </c>
      <c r="D620" s="773" t="str">
        <f>IF(Inputs!W619&lt;&gt;"",Inputs!W619,"")</f>
        <v/>
      </c>
      <c r="E620" s="774" t="str">
        <f>IF(Inputs!X619&lt;&gt;"",Inputs!X619,"")</f>
        <v/>
      </c>
      <c r="F620" s="775" t="str">
        <f>IF(B620&lt;&gt;"",IF(Inputs!Z619&lt;&gt;"",Inputs!Z619,0),"")</f>
        <v/>
      </c>
      <c r="G620" s="772" t="str">
        <f>IF(Inputs!Y619&lt;&gt;"",Inputs!Y619,"")</f>
        <v/>
      </c>
      <c r="H620" s="1049" t="str">
        <f t="shared" si="45"/>
        <v/>
      </c>
      <c r="I620" s="1050" t="str">
        <f t="shared" si="46"/>
        <v/>
      </c>
      <c r="J620" s="1050" t="str">
        <f t="shared" si="47"/>
        <v/>
      </c>
      <c r="K620" s="1051" t="str">
        <f t="shared" si="48"/>
        <v/>
      </c>
      <c r="L620" s="932"/>
      <c r="M620" s="1048" t="str">
        <f t="shared" si="49"/>
        <v/>
      </c>
    </row>
    <row r="621" spans="1:13" x14ac:dyDescent="0.25">
      <c r="A621" s="772" t="str">
        <f>IF(Inputs!T620&lt;&gt;"",Inputs!T620,"")</f>
        <v/>
      </c>
      <c r="B621" s="772" t="str">
        <f>IF(Inputs!U620&lt;&gt;"",Inputs!U620,"")</f>
        <v/>
      </c>
      <c r="C621" s="772" t="str">
        <f>IF(Inputs!V620&lt;&gt;"",Inputs!V620,"")</f>
        <v/>
      </c>
      <c r="D621" s="773" t="str">
        <f>IF(Inputs!W620&lt;&gt;"",Inputs!W620,"")</f>
        <v/>
      </c>
      <c r="E621" s="774" t="str">
        <f>IF(Inputs!X620&lt;&gt;"",Inputs!X620,"")</f>
        <v/>
      </c>
      <c r="F621" s="775" t="str">
        <f>IF(B621&lt;&gt;"",IF(Inputs!Z620&lt;&gt;"",Inputs!Z620,0),"")</f>
        <v/>
      </c>
      <c r="G621" s="772" t="str">
        <f>IF(Inputs!Y620&lt;&gt;"",Inputs!Y620,"")</f>
        <v/>
      </c>
      <c r="H621" s="1049" t="str">
        <f t="shared" si="45"/>
        <v/>
      </c>
      <c r="I621" s="1050" t="str">
        <f t="shared" si="46"/>
        <v/>
      </c>
      <c r="J621" s="1050" t="str">
        <f t="shared" si="47"/>
        <v/>
      </c>
      <c r="K621" s="1051" t="str">
        <f t="shared" si="48"/>
        <v/>
      </c>
      <c r="L621" s="932"/>
      <c r="M621" s="1048" t="str">
        <f t="shared" si="49"/>
        <v/>
      </c>
    </row>
    <row r="622" spans="1:13" x14ac:dyDescent="0.25">
      <c r="A622" s="772" t="str">
        <f>IF(Inputs!T621&lt;&gt;"",Inputs!T621,"")</f>
        <v/>
      </c>
      <c r="B622" s="772" t="str">
        <f>IF(Inputs!U621&lt;&gt;"",Inputs!U621,"")</f>
        <v/>
      </c>
      <c r="C622" s="772" t="str">
        <f>IF(Inputs!V621&lt;&gt;"",Inputs!V621,"")</f>
        <v/>
      </c>
      <c r="D622" s="773" t="str">
        <f>IF(Inputs!W621&lt;&gt;"",Inputs!W621,"")</f>
        <v/>
      </c>
      <c r="E622" s="774" t="str">
        <f>IF(Inputs!X621&lt;&gt;"",Inputs!X621,"")</f>
        <v/>
      </c>
      <c r="F622" s="775" t="str">
        <f>IF(B622&lt;&gt;"",IF(Inputs!Z621&lt;&gt;"",Inputs!Z621,0),"")</f>
        <v/>
      </c>
      <c r="G622" s="772" t="str">
        <f>IF(Inputs!Y621&lt;&gt;"",Inputs!Y621,"")</f>
        <v/>
      </c>
      <c r="H622" s="1049" t="str">
        <f t="shared" si="45"/>
        <v/>
      </c>
      <c r="I622" s="1050" t="str">
        <f t="shared" si="46"/>
        <v/>
      </c>
      <c r="J622" s="1050" t="str">
        <f t="shared" si="47"/>
        <v/>
      </c>
      <c r="K622" s="1051" t="str">
        <f t="shared" si="48"/>
        <v/>
      </c>
      <c r="L622" s="932"/>
      <c r="M622" s="1048" t="str">
        <f t="shared" si="49"/>
        <v/>
      </c>
    </row>
    <row r="623" spans="1:13" x14ac:dyDescent="0.25">
      <c r="A623" s="772" t="str">
        <f>IF(Inputs!T622&lt;&gt;"",Inputs!T622,"")</f>
        <v/>
      </c>
      <c r="B623" s="772" t="str">
        <f>IF(Inputs!U622&lt;&gt;"",Inputs!U622,"")</f>
        <v/>
      </c>
      <c r="C623" s="772" t="str">
        <f>IF(Inputs!V622&lt;&gt;"",Inputs!V622,"")</f>
        <v/>
      </c>
      <c r="D623" s="773" t="str">
        <f>IF(Inputs!W622&lt;&gt;"",Inputs!W622,"")</f>
        <v/>
      </c>
      <c r="E623" s="774" t="str">
        <f>IF(Inputs!X622&lt;&gt;"",Inputs!X622,"")</f>
        <v/>
      </c>
      <c r="F623" s="775" t="str">
        <f>IF(B623&lt;&gt;"",IF(Inputs!Z622&lt;&gt;"",Inputs!Z622,0),"")</f>
        <v/>
      </c>
      <c r="G623" s="772" t="str">
        <f>IF(Inputs!Y622&lt;&gt;"",Inputs!Y622,"")</f>
        <v/>
      </c>
      <c r="H623" s="1049" t="str">
        <f t="shared" si="45"/>
        <v/>
      </c>
      <c r="I623" s="1050" t="str">
        <f t="shared" si="46"/>
        <v/>
      </c>
      <c r="J623" s="1050" t="str">
        <f t="shared" si="47"/>
        <v/>
      </c>
      <c r="K623" s="1051" t="str">
        <f t="shared" si="48"/>
        <v/>
      </c>
      <c r="L623" s="932"/>
      <c r="M623" s="1048" t="str">
        <f t="shared" si="49"/>
        <v/>
      </c>
    </row>
    <row r="624" spans="1:13" x14ac:dyDescent="0.25">
      <c r="A624" s="772" t="str">
        <f>IF(Inputs!T623&lt;&gt;"",Inputs!T623,"")</f>
        <v/>
      </c>
      <c r="B624" s="772" t="str">
        <f>IF(Inputs!U623&lt;&gt;"",Inputs!U623,"")</f>
        <v/>
      </c>
      <c r="C624" s="772" t="str">
        <f>IF(Inputs!V623&lt;&gt;"",Inputs!V623,"")</f>
        <v/>
      </c>
      <c r="D624" s="773" t="str">
        <f>IF(Inputs!W623&lt;&gt;"",Inputs!W623,"")</f>
        <v/>
      </c>
      <c r="E624" s="774" t="str">
        <f>IF(Inputs!X623&lt;&gt;"",Inputs!X623,"")</f>
        <v/>
      </c>
      <c r="F624" s="775" t="str">
        <f>IF(B624&lt;&gt;"",IF(Inputs!Z623&lt;&gt;"",Inputs!Z623,0),"")</f>
        <v/>
      </c>
      <c r="G624" s="772" t="str">
        <f>IF(Inputs!Y623&lt;&gt;"",Inputs!Y623,"")</f>
        <v/>
      </c>
      <c r="H624" s="1049" t="str">
        <f t="shared" si="45"/>
        <v/>
      </c>
      <c r="I624" s="1050" t="str">
        <f t="shared" si="46"/>
        <v/>
      </c>
      <c r="J624" s="1050" t="str">
        <f t="shared" si="47"/>
        <v/>
      </c>
      <c r="K624" s="1051" t="str">
        <f t="shared" si="48"/>
        <v/>
      </c>
      <c r="L624" s="932"/>
      <c r="M624" s="1048" t="str">
        <f t="shared" si="49"/>
        <v/>
      </c>
    </row>
    <row r="625" spans="1:13" x14ac:dyDescent="0.25">
      <c r="A625" s="772" t="str">
        <f>IF(Inputs!T624&lt;&gt;"",Inputs!T624,"")</f>
        <v/>
      </c>
      <c r="B625" s="772" t="str">
        <f>IF(Inputs!U624&lt;&gt;"",Inputs!U624,"")</f>
        <v/>
      </c>
      <c r="C625" s="772" t="str">
        <f>IF(Inputs!V624&lt;&gt;"",Inputs!V624,"")</f>
        <v/>
      </c>
      <c r="D625" s="773" t="str">
        <f>IF(Inputs!W624&lt;&gt;"",Inputs!W624,"")</f>
        <v/>
      </c>
      <c r="E625" s="774" t="str">
        <f>IF(Inputs!X624&lt;&gt;"",Inputs!X624,"")</f>
        <v/>
      </c>
      <c r="F625" s="775" t="str">
        <f>IF(B625&lt;&gt;"",IF(Inputs!Z624&lt;&gt;"",Inputs!Z624,0),"")</f>
        <v/>
      </c>
      <c r="G625" s="772" t="str">
        <f>IF(Inputs!Y624&lt;&gt;"",Inputs!Y624,"")</f>
        <v/>
      </c>
      <c r="H625" s="1049" t="str">
        <f t="shared" si="45"/>
        <v/>
      </c>
      <c r="I625" s="1050" t="str">
        <f t="shared" si="46"/>
        <v/>
      </c>
      <c r="J625" s="1050" t="str">
        <f t="shared" si="47"/>
        <v/>
      </c>
      <c r="K625" s="1051" t="str">
        <f t="shared" si="48"/>
        <v/>
      </c>
      <c r="L625" s="932"/>
      <c r="M625" s="1048" t="str">
        <f t="shared" si="49"/>
        <v/>
      </c>
    </row>
    <row r="626" spans="1:13" x14ac:dyDescent="0.25">
      <c r="A626" s="772" t="str">
        <f>IF(Inputs!T625&lt;&gt;"",Inputs!T625,"")</f>
        <v/>
      </c>
      <c r="B626" s="772" t="str">
        <f>IF(Inputs!U625&lt;&gt;"",Inputs!U625,"")</f>
        <v/>
      </c>
      <c r="C626" s="772" t="str">
        <f>IF(Inputs!V625&lt;&gt;"",Inputs!V625,"")</f>
        <v/>
      </c>
      <c r="D626" s="773" t="str">
        <f>IF(Inputs!W625&lt;&gt;"",Inputs!W625,"")</f>
        <v/>
      </c>
      <c r="E626" s="774" t="str">
        <f>IF(Inputs!X625&lt;&gt;"",Inputs!X625,"")</f>
        <v/>
      </c>
      <c r="F626" s="775" t="str">
        <f>IF(B626&lt;&gt;"",IF(Inputs!Z625&lt;&gt;"",Inputs!Z625,0),"")</f>
        <v/>
      </c>
      <c r="G626" s="772" t="str">
        <f>IF(Inputs!Y625&lt;&gt;"",Inputs!Y625,"")</f>
        <v/>
      </c>
      <c r="H626" s="1049" t="str">
        <f t="shared" si="45"/>
        <v/>
      </c>
      <c r="I626" s="1050" t="str">
        <f t="shared" si="46"/>
        <v/>
      </c>
      <c r="J626" s="1050" t="str">
        <f t="shared" si="47"/>
        <v/>
      </c>
      <c r="K626" s="1051" t="str">
        <f t="shared" si="48"/>
        <v/>
      </c>
      <c r="L626" s="932"/>
      <c r="M626" s="1048" t="str">
        <f t="shared" si="49"/>
        <v/>
      </c>
    </row>
    <row r="627" spans="1:13" x14ac:dyDescent="0.25">
      <c r="A627" s="772" t="str">
        <f>IF(Inputs!T626&lt;&gt;"",Inputs!T626,"")</f>
        <v/>
      </c>
      <c r="B627" s="772" t="str">
        <f>IF(Inputs!U626&lt;&gt;"",Inputs!U626,"")</f>
        <v/>
      </c>
      <c r="C627" s="772" t="str">
        <f>IF(Inputs!V626&lt;&gt;"",Inputs!V626,"")</f>
        <v/>
      </c>
      <c r="D627" s="773" t="str">
        <f>IF(Inputs!W626&lt;&gt;"",Inputs!W626,"")</f>
        <v/>
      </c>
      <c r="E627" s="774" t="str">
        <f>IF(Inputs!X626&lt;&gt;"",Inputs!X626,"")</f>
        <v/>
      </c>
      <c r="F627" s="775" t="str">
        <f>IF(B627&lt;&gt;"",IF(Inputs!Z626&lt;&gt;"",Inputs!Z626,0),"")</f>
        <v/>
      </c>
      <c r="G627" s="772" t="str">
        <f>IF(Inputs!Y626&lt;&gt;"",Inputs!Y626,"")</f>
        <v/>
      </c>
      <c r="H627" s="1049" t="str">
        <f t="shared" si="45"/>
        <v/>
      </c>
      <c r="I627" s="1050" t="str">
        <f t="shared" si="46"/>
        <v/>
      </c>
      <c r="J627" s="1050" t="str">
        <f t="shared" si="47"/>
        <v/>
      </c>
      <c r="K627" s="1051" t="str">
        <f t="shared" si="48"/>
        <v/>
      </c>
      <c r="L627" s="932"/>
      <c r="M627" s="1048" t="str">
        <f t="shared" si="49"/>
        <v/>
      </c>
    </row>
    <row r="628" spans="1:13" x14ac:dyDescent="0.25">
      <c r="A628" s="772" t="str">
        <f>IF(Inputs!T627&lt;&gt;"",Inputs!T627,"")</f>
        <v/>
      </c>
      <c r="B628" s="772" t="str">
        <f>IF(Inputs!U627&lt;&gt;"",Inputs!U627,"")</f>
        <v/>
      </c>
      <c r="C628" s="772" t="str">
        <f>IF(Inputs!V627&lt;&gt;"",Inputs!V627,"")</f>
        <v/>
      </c>
      <c r="D628" s="773" t="str">
        <f>IF(Inputs!W627&lt;&gt;"",Inputs!W627,"")</f>
        <v/>
      </c>
      <c r="E628" s="774" t="str">
        <f>IF(Inputs!X627&lt;&gt;"",Inputs!X627,"")</f>
        <v/>
      </c>
      <c r="F628" s="775" t="str">
        <f>IF(B628&lt;&gt;"",IF(Inputs!Z627&lt;&gt;"",Inputs!Z627,0),"")</f>
        <v/>
      </c>
      <c r="G628" s="772" t="str">
        <f>IF(Inputs!Y627&lt;&gt;"",Inputs!Y627,"")</f>
        <v/>
      </c>
      <c r="H628" s="1049" t="str">
        <f t="shared" si="45"/>
        <v/>
      </c>
      <c r="I628" s="1050" t="str">
        <f t="shared" si="46"/>
        <v/>
      </c>
      <c r="J628" s="1050" t="str">
        <f t="shared" si="47"/>
        <v/>
      </c>
      <c r="K628" s="1051" t="str">
        <f t="shared" si="48"/>
        <v/>
      </c>
      <c r="L628" s="932"/>
      <c r="M628" s="1048" t="str">
        <f t="shared" si="49"/>
        <v/>
      </c>
    </row>
    <row r="629" spans="1:13" x14ac:dyDescent="0.25">
      <c r="A629" s="772" t="str">
        <f>IF(Inputs!T628&lt;&gt;"",Inputs!T628,"")</f>
        <v/>
      </c>
      <c r="B629" s="772" t="str">
        <f>IF(Inputs!U628&lt;&gt;"",Inputs!U628,"")</f>
        <v/>
      </c>
      <c r="C629" s="772" t="str">
        <f>IF(Inputs!V628&lt;&gt;"",Inputs!V628,"")</f>
        <v/>
      </c>
      <c r="D629" s="773" t="str">
        <f>IF(Inputs!W628&lt;&gt;"",Inputs!W628,"")</f>
        <v/>
      </c>
      <c r="E629" s="774" t="str">
        <f>IF(Inputs!X628&lt;&gt;"",Inputs!X628,"")</f>
        <v/>
      </c>
      <c r="F629" s="775" t="str">
        <f>IF(B629&lt;&gt;"",IF(Inputs!Z628&lt;&gt;"",Inputs!Z628,0),"")</f>
        <v/>
      </c>
      <c r="G629" s="772" t="str">
        <f>IF(Inputs!Y628&lt;&gt;"",Inputs!Y628,"")</f>
        <v/>
      </c>
      <c r="H629" s="1049" t="str">
        <f t="shared" si="45"/>
        <v/>
      </c>
      <c r="I629" s="1050" t="str">
        <f t="shared" si="46"/>
        <v/>
      </c>
      <c r="J629" s="1050" t="str">
        <f t="shared" si="47"/>
        <v/>
      </c>
      <c r="K629" s="1051" t="str">
        <f t="shared" si="48"/>
        <v/>
      </c>
      <c r="L629" s="932"/>
      <c r="M629" s="1048" t="str">
        <f t="shared" si="49"/>
        <v/>
      </c>
    </row>
    <row r="630" spans="1:13" x14ac:dyDescent="0.25">
      <c r="A630" s="772" t="str">
        <f>IF(Inputs!T629&lt;&gt;"",Inputs!T629,"")</f>
        <v/>
      </c>
      <c r="B630" s="772" t="str">
        <f>IF(Inputs!U629&lt;&gt;"",Inputs!U629,"")</f>
        <v/>
      </c>
      <c r="C630" s="772" t="str">
        <f>IF(Inputs!V629&lt;&gt;"",Inputs!V629,"")</f>
        <v/>
      </c>
      <c r="D630" s="773" t="str">
        <f>IF(Inputs!W629&lt;&gt;"",Inputs!W629,"")</f>
        <v/>
      </c>
      <c r="E630" s="774" t="str">
        <f>IF(Inputs!X629&lt;&gt;"",Inputs!X629,"")</f>
        <v/>
      </c>
      <c r="F630" s="775" t="str">
        <f>IF(B630&lt;&gt;"",IF(Inputs!Z629&lt;&gt;"",Inputs!Z629,0),"")</f>
        <v/>
      </c>
      <c r="G630" s="772" t="str">
        <f>IF(Inputs!Y629&lt;&gt;"",Inputs!Y629,"")</f>
        <v/>
      </c>
      <c r="H630" s="1049" t="str">
        <f t="shared" si="45"/>
        <v/>
      </c>
      <c r="I630" s="1050" t="str">
        <f t="shared" si="46"/>
        <v/>
      </c>
      <c r="J630" s="1050" t="str">
        <f t="shared" si="47"/>
        <v/>
      </c>
      <c r="K630" s="1051" t="str">
        <f t="shared" si="48"/>
        <v/>
      </c>
      <c r="L630" s="932"/>
      <c r="M630" s="1048" t="str">
        <f t="shared" si="49"/>
        <v/>
      </c>
    </row>
    <row r="631" spans="1:13" x14ac:dyDescent="0.25">
      <c r="A631" s="772" t="str">
        <f>IF(Inputs!T630&lt;&gt;"",Inputs!T630,"")</f>
        <v/>
      </c>
      <c r="B631" s="772" t="str">
        <f>IF(Inputs!U630&lt;&gt;"",Inputs!U630,"")</f>
        <v/>
      </c>
      <c r="C631" s="772" t="str">
        <f>IF(Inputs!V630&lt;&gt;"",Inputs!V630,"")</f>
        <v/>
      </c>
      <c r="D631" s="773" t="str">
        <f>IF(Inputs!W630&lt;&gt;"",Inputs!W630,"")</f>
        <v/>
      </c>
      <c r="E631" s="774" t="str">
        <f>IF(Inputs!X630&lt;&gt;"",Inputs!X630,"")</f>
        <v/>
      </c>
      <c r="F631" s="775" t="str">
        <f>IF(B631&lt;&gt;"",IF(Inputs!Z630&lt;&gt;"",Inputs!Z630,0),"")</f>
        <v/>
      </c>
      <c r="G631" s="772" t="str">
        <f>IF(Inputs!Y630&lt;&gt;"",Inputs!Y630,"")</f>
        <v/>
      </c>
      <c r="H631" s="1049" t="str">
        <f t="shared" si="45"/>
        <v/>
      </c>
      <c r="I631" s="1050" t="str">
        <f t="shared" si="46"/>
        <v/>
      </c>
      <c r="J631" s="1050" t="str">
        <f t="shared" si="47"/>
        <v/>
      </c>
      <c r="K631" s="1051" t="str">
        <f t="shared" si="48"/>
        <v/>
      </c>
      <c r="L631" s="932"/>
      <c r="M631" s="1048" t="str">
        <f t="shared" si="49"/>
        <v/>
      </c>
    </row>
    <row r="632" spans="1:13" x14ac:dyDescent="0.25">
      <c r="A632" s="772" t="str">
        <f>IF(Inputs!T631&lt;&gt;"",Inputs!T631,"")</f>
        <v/>
      </c>
      <c r="B632" s="772" t="str">
        <f>IF(Inputs!U631&lt;&gt;"",Inputs!U631,"")</f>
        <v/>
      </c>
      <c r="C632" s="772" t="str">
        <f>IF(Inputs!V631&lt;&gt;"",Inputs!V631,"")</f>
        <v/>
      </c>
      <c r="D632" s="773" t="str">
        <f>IF(Inputs!W631&lt;&gt;"",Inputs!W631,"")</f>
        <v/>
      </c>
      <c r="E632" s="774" t="str">
        <f>IF(Inputs!X631&lt;&gt;"",Inputs!X631,"")</f>
        <v/>
      </c>
      <c r="F632" s="775" t="str">
        <f>IF(B632&lt;&gt;"",IF(Inputs!Z631&lt;&gt;"",Inputs!Z631,0),"")</f>
        <v/>
      </c>
      <c r="G632" s="772" t="str">
        <f>IF(Inputs!Y631&lt;&gt;"",Inputs!Y631,"")</f>
        <v/>
      </c>
      <c r="H632" s="1049" t="str">
        <f t="shared" si="45"/>
        <v/>
      </c>
      <c r="I632" s="1050" t="str">
        <f t="shared" si="46"/>
        <v/>
      </c>
      <c r="J632" s="1050" t="str">
        <f t="shared" si="47"/>
        <v/>
      </c>
      <c r="K632" s="1051" t="str">
        <f t="shared" si="48"/>
        <v/>
      </c>
      <c r="L632" s="932"/>
      <c r="M632" s="1048" t="str">
        <f t="shared" si="49"/>
        <v/>
      </c>
    </row>
    <row r="633" spans="1:13" x14ac:dyDescent="0.25">
      <c r="A633" s="772" t="str">
        <f>IF(Inputs!T632&lt;&gt;"",Inputs!T632,"")</f>
        <v/>
      </c>
      <c r="B633" s="772" t="str">
        <f>IF(Inputs!U632&lt;&gt;"",Inputs!U632,"")</f>
        <v/>
      </c>
      <c r="C633" s="772" t="str">
        <f>IF(Inputs!V632&lt;&gt;"",Inputs!V632,"")</f>
        <v/>
      </c>
      <c r="D633" s="773" t="str">
        <f>IF(Inputs!W632&lt;&gt;"",Inputs!W632,"")</f>
        <v/>
      </c>
      <c r="E633" s="774" t="str">
        <f>IF(Inputs!X632&lt;&gt;"",Inputs!X632,"")</f>
        <v/>
      </c>
      <c r="F633" s="775" t="str">
        <f>IF(B633&lt;&gt;"",IF(Inputs!Z632&lt;&gt;"",Inputs!Z632,0),"")</f>
        <v/>
      </c>
      <c r="G633" s="772" t="str">
        <f>IF(Inputs!Y632&lt;&gt;"",Inputs!Y632,"")</f>
        <v/>
      </c>
      <c r="H633" s="1049" t="str">
        <f t="shared" si="45"/>
        <v/>
      </c>
      <c r="I633" s="1050" t="str">
        <f t="shared" si="46"/>
        <v/>
      </c>
      <c r="J633" s="1050" t="str">
        <f t="shared" si="47"/>
        <v/>
      </c>
      <c r="K633" s="1051" t="str">
        <f t="shared" si="48"/>
        <v/>
      </c>
      <c r="L633" s="932"/>
      <c r="M633" s="1048" t="str">
        <f t="shared" si="49"/>
        <v/>
      </c>
    </row>
    <row r="634" spans="1:13" x14ac:dyDescent="0.25">
      <c r="A634" s="772" t="str">
        <f>IF(Inputs!T633&lt;&gt;"",Inputs!T633,"")</f>
        <v/>
      </c>
      <c r="B634" s="772" t="str">
        <f>IF(Inputs!U633&lt;&gt;"",Inputs!U633,"")</f>
        <v/>
      </c>
      <c r="C634" s="772" t="str">
        <f>IF(Inputs!V633&lt;&gt;"",Inputs!V633,"")</f>
        <v/>
      </c>
      <c r="D634" s="773" t="str">
        <f>IF(Inputs!W633&lt;&gt;"",Inputs!W633,"")</f>
        <v/>
      </c>
      <c r="E634" s="774" t="str">
        <f>IF(Inputs!X633&lt;&gt;"",Inputs!X633,"")</f>
        <v/>
      </c>
      <c r="F634" s="775" t="str">
        <f>IF(B634&lt;&gt;"",IF(Inputs!Z633&lt;&gt;"",Inputs!Z633,0),"")</f>
        <v/>
      </c>
      <c r="G634" s="772" t="str">
        <f>IF(Inputs!Y633&lt;&gt;"",Inputs!Y633,"")</f>
        <v/>
      </c>
      <c r="H634" s="1049" t="str">
        <f t="shared" si="45"/>
        <v/>
      </c>
      <c r="I634" s="1050" t="str">
        <f t="shared" si="46"/>
        <v/>
      </c>
      <c r="J634" s="1050" t="str">
        <f t="shared" si="47"/>
        <v/>
      </c>
      <c r="K634" s="1051" t="str">
        <f t="shared" si="48"/>
        <v/>
      </c>
      <c r="L634" s="932"/>
      <c r="M634" s="1048" t="str">
        <f t="shared" si="49"/>
        <v/>
      </c>
    </row>
    <row r="635" spans="1:13" x14ac:dyDescent="0.25">
      <c r="A635" s="772" t="str">
        <f>IF(Inputs!T634&lt;&gt;"",Inputs!T634,"")</f>
        <v/>
      </c>
      <c r="B635" s="772" t="str">
        <f>IF(Inputs!U634&lt;&gt;"",Inputs!U634,"")</f>
        <v/>
      </c>
      <c r="C635" s="772" t="str">
        <f>IF(Inputs!V634&lt;&gt;"",Inputs!V634,"")</f>
        <v/>
      </c>
      <c r="D635" s="773" t="str">
        <f>IF(Inputs!W634&lt;&gt;"",Inputs!W634,"")</f>
        <v/>
      </c>
      <c r="E635" s="774" t="str">
        <f>IF(Inputs!X634&lt;&gt;"",Inputs!X634,"")</f>
        <v/>
      </c>
      <c r="F635" s="775" t="str">
        <f>IF(B635&lt;&gt;"",IF(Inputs!Z634&lt;&gt;"",Inputs!Z634,0),"")</f>
        <v/>
      </c>
      <c r="G635" s="772" t="str">
        <f>IF(Inputs!Y634&lt;&gt;"",Inputs!Y634,"")</f>
        <v/>
      </c>
      <c r="H635" s="1049" t="str">
        <f t="shared" si="45"/>
        <v/>
      </c>
      <c r="I635" s="1050" t="str">
        <f t="shared" si="46"/>
        <v/>
      </c>
      <c r="J635" s="1050" t="str">
        <f t="shared" si="47"/>
        <v/>
      </c>
      <c r="K635" s="1051" t="str">
        <f t="shared" si="48"/>
        <v/>
      </c>
      <c r="L635" s="932"/>
      <c r="M635" s="1048" t="str">
        <f t="shared" si="49"/>
        <v/>
      </c>
    </row>
    <row r="636" spans="1:13" x14ac:dyDescent="0.25">
      <c r="A636" s="772" t="str">
        <f>IF(Inputs!T635&lt;&gt;"",Inputs!T635,"")</f>
        <v/>
      </c>
      <c r="B636" s="772" t="str">
        <f>IF(Inputs!U635&lt;&gt;"",Inputs!U635,"")</f>
        <v/>
      </c>
      <c r="C636" s="772" t="str">
        <f>IF(Inputs!V635&lt;&gt;"",Inputs!V635,"")</f>
        <v/>
      </c>
      <c r="D636" s="773" t="str">
        <f>IF(Inputs!W635&lt;&gt;"",Inputs!W635,"")</f>
        <v/>
      </c>
      <c r="E636" s="774" t="str">
        <f>IF(Inputs!X635&lt;&gt;"",Inputs!X635,"")</f>
        <v/>
      </c>
      <c r="F636" s="775" t="str">
        <f>IF(B636&lt;&gt;"",IF(Inputs!Z635&lt;&gt;"",Inputs!Z635,0),"")</f>
        <v/>
      </c>
      <c r="G636" s="772" t="str">
        <f>IF(Inputs!Y635&lt;&gt;"",Inputs!Y635,"")</f>
        <v/>
      </c>
      <c r="H636" s="1049" t="str">
        <f t="shared" si="45"/>
        <v/>
      </c>
      <c r="I636" s="1050" t="str">
        <f t="shared" si="46"/>
        <v/>
      </c>
      <c r="J636" s="1050" t="str">
        <f t="shared" si="47"/>
        <v/>
      </c>
      <c r="K636" s="1051" t="str">
        <f t="shared" si="48"/>
        <v/>
      </c>
      <c r="L636" s="932"/>
      <c r="M636" s="1048" t="str">
        <f t="shared" si="49"/>
        <v/>
      </c>
    </row>
    <row r="637" spans="1:13" x14ac:dyDescent="0.25">
      <c r="A637" s="772" t="str">
        <f>IF(Inputs!T636&lt;&gt;"",Inputs!T636,"")</f>
        <v/>
      </c>
      <c r="B637" s="772" t="str">
        <f>IF(Inputs!U636&lt;&gt;"",Inputs!U636,"")</f>
        <v/>
      </c>
      <c r="C637" s="772" t="str">
        <f>IF(Inputs!V636&lt;&gt;"",Inputs!V636,"")</f>
        <v/>
      </c>
      <c r="D637" s="773" t="str">
        <f>IF(Inputs!W636&lt;&gt;"",Inputs!W636,"")</f>
        <v/>
      </c>
      <c r="E637" s="774" t="str">
        <f>IF(Inputs!X636&lt;&gt;"",Inputs!X636,"")</f>
        <v/>
      </c>
      <c r="F637" s="775" t="str">
        <f>IF(B637&lt;&gt;"",IF(Inputs!Z636&lt;&gt;"",Inputs!Z636,0),"")</f>
        <v/>
      </c>
      <c r="G637" s="772" t="str">
        <f>IF(Inputs!Y636&lt;&gt;"",Inputs!Y636,"")</f>
        <v/>
      </c>
      <c r="H637" s="1049" t="str">
        <f t="shared" si="45"/>
        <v/>
      </c>
      <c r="I637" s="1050" t="str">
        <f t="shared" si="46"/>
        <v/>
      </c>
      <c r="J637" s="1050" t="str">
        <f t="shared" si="47"/>
        <v/>
      </c>
      <c r="K637" s="1051" t="str">
        <f t="shared" si="48"/>
        <v/>
      </c>
      <c r="L637" s="932"/>
      <c r="M637" s="1048" t="str">
        <f t="shared" si="49"/>
        <v/>
      </c>
    </row>
    <row r="638" spans="1:13" x14ac:dyDescent="0.25">
      <c r="A638" s="772" t="str">
        <f>IF(Inputs!T637&lt;&gt;"",Inputs!T637,"")</f>
        <v/>
      </c>
      <c r="B638" s="772" t="str">
        <f>IF(Inputs!U637&lt;&gt;"",Inputs!U637,"")</f>
        <v/>
      </c>
      <c r="C638" s="772" t="str">
        <f>IF(Inputs!V637&lt;&gt;"",Inputs!V637,"")</f>
        <v/>
      </c>
      <c r="D638" s="773" t="str">
        <f>IF(Inputs!W637&lt;&gt;"",Inputs!W637,"")</f>
        <v/>
      </c>
      <c r="E638" s="774" t="str">
        <f>IF(Inputs!X637&lt;&gt;"",Inputs!X637,"")</f>
        <v/>
      </c>
      <c r="F638" s="775" t="str">
        <f>IF(B638&lt;&gt;"",IF(Inputs!Z637&lt;&gt;"",Inputs!Z637,0),"")</f>
        <v/>
      </c>
      <c r="G638" s="772" t="str">
        <f>IF(Inputs!Y637&lt;&gt;"",Inputs!Y637,"")</f>
        <v/>
      </c>
      <c r="H638" s="1049" t="str">
        <f t="shared" si="45"/>
        <v/>
      </c>
      <c r="I638" s="1050" t="str">
        <f t="shared" si="46"/>
        <v/>
      </c>
      <c r="J638" s="1050" t="str">
        <f t="shared" si="47"/>
        <v/>
      </c>
      <c r="K638" s="1051" t="str">
        <f t="shared" si="48"/>
        <v/>
      </c>
      <c r="L638" s="932"/>
      <c r="M638" s="1048" t="str">
        <f t="shared" si="49"/>
        <v/>
      </c>
    </row>
    <row r="639" spans="1:13" x14ac:dyDescent="0.25">
      <c r="A639" s="772" t="str">
        <f>IF(Inputs!T638&lt;&gt;"",Inputs!T638,"")</f>
        <v/>
      </c>
      <c r="B639" s="772" t="str">
        <f>IF(Inputs!U638&lt;&gt;"",Inputs!U638,"")</f>
        <v/>
      </c>
      <c r="C639" s="772" t="str">
        <f>IF(Inputs!V638&lt;&gt;"",Inputs!V638,"")</f>
        <v/>
      </c>
      <c r="D639" s="773" t="str">
        <f>IF(Inputs!W638&lt;&gt;"",Inputs!W638,"")</f>
        <v/>
      </c>
      <c r="E639" s="774" t="str">
        <f>IF(Inputs!X638&lt;&gt;"",Inputs!X638,"")</f>
        <v/>
      </c>
      <c r="F639" s="775" t="str">
        <f>IF(B639&lt;&gt;"",IF(Inputs!Z638&lt;&gt;"",Inputs!Z638,0),"")</f>
        <v/>
      </c>
      <c r="G639" s="772" t="str">
        <f>IF(Inputs!Y638&lt;&gt;"",Inputs!Y638,"")</f>
        <v/>
      </c>
      <c r="H639" s="1049" t="str">
        <f t="shared" si="45"/>
        <v/>
      </c>
      <c r="I639" s="1050" t="str">
        <f t="shared" si="46"/>
        <v/>
      </c>
      <c r="J639" s="1050" t="str">
        <f t="shared" si="47"/>
        <v/>
      </c>
      <c r="K639" s="1051" t="str">
        <f t="shared" si="48"/>
        <v/>
      </c>
      <c r="L639" s="932"/>
      <c r="M639" s="1048" t="str">
        <f t="shared" si="49"/>
        <v/>
      </c>
    </row>
    <row r="640" spans="1:13" x14ac:dyDescent="0.25">
      <c r="A640" s="772" t="str">
        <f>IF(Inputs!T639&lt;&gt;"",Inputs!T639,"")</f>
        <v/>
      </c>
      <c r="B640" s="772" t="str">
        <f>IF(Inputs!U639&lt;&gt;"",Inputs!U639,"")</f>
        <v/>
      </c>
      <c r="C640" s="772" t="str">
        <f>IF(Inputs!V639&lt;&gt;"",Inputs!V639,"")</f>
        <v/>
      </c>
      <c r="D640" s="773" t="str">
        <f>IF(Inputs!W639&lt;&gt;"",Inputs!W639,"")</f>
        <v/>
      </c>
      <c r="E640" s="774" t="str">
        <f>IF(Inputs!X639&lt;&gt;"",Inputs!X639,"")</f>
        <v/>
      </c>
      <c r="F640" s="775" t="str">
        <f>IF(B640&lt;&gt;"",IF(Inputs!Z639&lt;&gt;"",Inputs!Z639,0),"")</f>
        <v/>
      </c>
      <c r="G640" s="772" t="str">
        <f>IF(Inputs!Y639&lt;&gt;"",Inputs!Y639,"")</f>
        <v/>
      </c>
      <c r="H640" s="1049" t="str">
        <f t="shared" si="45"/>
        <v/>
      </c>
      <c r="I640" s="1050" t="str">
        <f t="shared" si="46"/>
        <v/>
      </c>
      <c r="J640" s="1050" t="str">
        <f t="shared" si="47"/>
        <v/>
      </c>
      <c r="K640" s="1051" t="str">
        <f t="shared" si="48"/>
        <v/>
      </c>
      <c r="L640" s="932"/>
      <c r="M640" s="1048" t="str">
        <f t="shared" si="49"/>
        <v/>
      </c>
    </row>
    <row r="641" spans="1:13" x14ac:dyDescent="0.25">
      <c r="A641" s="772" t="str">
        <f>IF(Inputs!T640&lt;&gt;"",Inputs!T640,"")</f>
        <v/>
      </c>
      <c r="B641" s="772" t="str">
        <f>IF(Inputs!U640&lt;&gt;"",Inputs!U640,"")</f>
        <v/>
      </c>
      <c r="C641" s="772" t="str">
        <f>IF(Inputs!V640&lt;&gt;"",Inputs!V640,"")</f>
        <v/>
      </c>
      <c r="D641" s="773" t="str">
        <f>IF(Inputs!W640&lt;&gt;"",Inputs!W640,"")</f>
        <v/>
      </c>
      <c r="E641" s="774" t="str">
        <f>IF(Inputs!X640&lt;&gt;"",Inputs!X640,"")</f>
        <v/>
      </c>
      <c r="F641" s="775" t="str">
        <f>IF(B641&lt;&gt;"",IF(Inputs!Z640&lt;&gt;"",Inputs!Z640,0),"")</f>
        <v/>
      </c>
      <c r="G641" s="772" t="str">
        <f>IF(Inputs!Y640&lt;&gt;"",Inputs!Y640,"")</f>
        <v/>
      </c>
      <c r="H641" s="1049" t="str">
        <f t="shared" si="45"/>
        <v/>
      </c>
      <c r="I641" s="1050" t="str">
        <f t="shared" si="46"/>
        <v/>
      </c>
      <c r="J641" s="1050" t="str">
        <f t="shared" si="47"/>
        <v/>
      </c>
      <c r="K641" s="1051" t="str">
        <f t="shared" si="48"/>
        <v/>
      </c>
      <c r="L641" s="932"/>
      <c r="M641" s="1048" t="str">
        <f t="shared" si="49"/>
        <v/>
      </c>
    </row>
    <row r="642" spans="1:13" x14ac:dyDescent="0.25">
      <c r="A642" s="772" t="str">
        <f>IF(Inputs!T641&lt;&gt;"",Inputs!T641,"")</f>
        <v/>
      </c>
      <c r="B642" s="772" t="str">
        <f>IF(Inputs!U641&lt;&gt;"",Inputs!U641,"")</f>
        <v/>
      </c>
      <c r="C642" s="772" t="str">
        <f>IF(Inputs!V641&lt;&gt;"",Inputs!V641,"")</f>
        <v/>
      </c>
      <c r="D642" s="773" t="str">
        <f>IF(Inputs!W641&lt;&gt;"",Inputs!W641,"")</f>
        <v/>
      </c>
      <c r="E642" s="774" t="str">
        <f>IF(Inputs!X641&lt;&gt;"",Inputs!X641,"")</f>
        <v/>
      </c>
      <c r="F642" s="775" t="str">
        <f>IF(B642&lt;&gt;"",IF(Inputs!Z641&lt;&gt;"",Inputs!Z641,0),"")</f>
        <v/>
      </c>
      <c r="G642" s="772" t="str">
        <f>IF(Inputs!Y641&lt;&gt;"",Inputs!Y641,"")</f>
        <v/>
      </c>
      <c r="H642" s="1049" t="str">
        <f t="shared" si="45"/>
        <v/>
      </c>
      <c r="I642" s="1050" t="str">
        <f t="shared" si="46"/>
        <v/>
      </c>
      <c r="J642" s="1050" t="str">
        <f t="shared" si="47"/>
        <v/>
      </c>
      <c r="K642" s="1051" t="str">
        <f t="shared" si="48"/>
        <v/>
      </c>
      <c r="L642" s="932"/>
      <c r="M642" s="1048" t="str">
        <f t="shared" si="49"/>
        <v/>
      </c>
    </row>
    <row r="643" spans="1:13" x14ac:dyDescent="0.25">
      <c r="A643" s="772" t="str">
        <f>IF(Inputs!T642&lt;&gt;"",Inputs!T642,"")</f>
        <v/>
      </c>
      <c r="B643" s="772" t="str">
        <f>IF(Inputs!U642&lt;&gt;"",Inputs!U642,"")</f>
        <v/>
      </c>
      <c r="C643" s="772" t="str">
        <f>IF(Inputs!V642&lt;&gt;"",Inputs!V642,"")</f>
        <v/>
      </c>
      <c r="D643" s="773" t="str">
        <f>IF(Inputs!W642&lt;&gt;"",Inputs!W642,"")</f>
        <v/>
      </c>
      <c r="E643" s="774" t="str">
        <f>IF(Inputs!X642&lt;&gt;"",Inputs!X642,"")</f>
        <v/>
      </c>
      <c r="F643" s="775" t="str">
        <f>IF(B643&lt;&gt;"",IF(Inputs!Z642&lt;&gt;"",Inputs!Z642,0),"")</f>
        <v/>
      </c>
      <c r="G643" s="772" t="str">
        <f>IF(Inputs!Y642&lt;&gt;"",Inputs!Y642,"")</f>
        <v/>
      </c>
      <c r="H643" s="1049" t="str">
        <f t="shared" si="45"/>
        <v/>
      </c>
      <c r="I643" s="1050" t="str">
        <f t="shared" si="46"/>
        <v/>
      </c>
      <c r="J643" s="1050" t="str">
        <f t="shared" si="47"/>
        <v/>
      </c>
      <c r="K643" s="1051" t="str">
        <f t="shared" si="48"/>
        <v/>
      </c>
      <c r="L643" s="932"/>
      <c r="M643" s="1048" t="str">
        <f t="shared" si="49"/>
        <v/>
      </c>
    </row>
    <row r="644" spans="1:13" x14ac:dyDescent="0.25">
      <c r="A644" s="772" t="str">
        <f>IF(Inputs!T643&lt;&gt;"",Inputs!T643,"")</f>
        <v/>
      </c>
      <c r="B644" s="772" t="str">
        <f>IF(Inputs!U643&lt;&gt;"",Inputs!U643,"")</f>
        <v/>
      </c>
      <c r="C644" s="772" t="str">
        <f>IF(Inputs!V643&lt;&gt;"",Inputs!V643,"")</f>
        <v/>
      </c>
      <c r="D644" s="773" t="str">
        <f>IF(Inputs!W643&lt;&gt;"",Inputs!W643,"")</f>
        <v/>
      </c>
      <c r="E644" s="774" t="str">
        <f>IF(Inputs!X643&lt;&gt;"",Inputs!X643,"")</f>
        <v/>
      </c>
      <c r="F644" s="775" t="str">
        <f>IF(B644&lt;&gt;"",IF(Inputs!Z643&lt;&gt;"",Inputs!Z643,0),"")</f>
        <v/>
      </c>
      <c r="G644" s="772" t="str">
        <f>IF(Inputs!Y643&lt;&gt;"",Inputs!Y643,"")</f>
        <v/>
      </c>
      <c r="H644" s="1049" t="str">
        <f t="shared" si="45"/>
        <v/>
      </c>
      <c r="I644" s="1050" t="str">
        <f t="shared" si="46"/>
        <v/>
      </c>
      <c r="J644" s="1050" t="str">
        <f t="shared" si="47"/>
        <v/>
      </c>
      <c r="K644" s="1051" t="str">
        <f t="shared" si="48"/>
        <v/>
      </c>
      <c r="L644" s="932"/>
      <c r="M644" s="1048" t="str">
        <f t="shared" si="49"/>
        <v/>
      </c>
    </row>
    <row r="645" spans="1:13" x14ac:dyDescent="0.25">
      <c r="A645" s="772" t="str">
        <f>IF(Inputs!T644&lt;&gt;"",Inputs!T644,"")</f>
        <v/>
      </c>
      <c r="B645" s="772" t="str">
        <f>IF(Inputs!U644&lt;&gt;"",Inputs!U644,"")</f>
        <v/>
      </c>
      <c r="C645" s="772" t="str">
        <f>IF(Inputs!V644&lt;&gt;"",Inputs!V644,"")</f>
        <v/>
      </c>
      <c r="D645" s="773" t="str">
        <f>IF(Inputs!W644&lt;&gt;"",Inputs!W644,"")</f>
        <v/>
      </c>
      <c r="E645" s="774" t="str">
        <f>IF(Inputs!X644&lt;&gt;"",Inputs!X644,"")</f>
        <v/>
      </c>
      <c r="F645" s="775" t="str">
        <f>IF(B645&lt;&gt;"",IF(Inputs!Z644&lt;&gt;"",Inputs!Z644,0),"")</f>
        <v/>
      </c>
      <c r="G645" s="772" t="str">
        <f>IF(Inputs!Y644&lt;&gt;"",Inputs!Y644,"")</f>
        <v/>
      </c>
      <c r="H645" s="1049" t="str">
        <f t="shared" si="45"/>
        <v/>
      </c>
      <c r="I645" s="1050" t="str">
        <f t="shared" si="46"/>
        <v/>
      </c>
      <c r="J645" s="1050" t="str">
        <f t="shared" si="47"/>
        <v/>
      </c>
      <c r="K645" s="1051" t="str">
        <f t="shared" si="48"/>
        <v/>
      </c>
      <c r="L645" s="932"/>
      <c r="M645" s="1048" t="str">
        <f t="shared" si="49"/>
        <v/>
      </c>
    </row>
    <row r="646" spans="1:13" x14ac:dyDescent="0.25">
      <c r="A646" s="772" t="str">
        <f>IF(Inputs!T645&lt;&gt;"",Inputs!T645,"")</f>
        <v/>
      </c>
      <c r="B646" s="772" t="str">
        <f>IF(Inputs!U645&lt;&gt;"",Inputs!U645,"")</f>
        <v/>
      </c>
      <c r="C646" s="772" t="str">
        <f>IF(Inputs!V645&lt;&gt;"",Inputs!V645,"")</f>
        <v/>
      </c>
      <c r="D646" s="773" t="str">
        <f>IF(Inputs!W645&lt;&gt;"",Inputs!W645,"")</f>
        <v/>
      </c>
      <c r="E646" s="774" t="str">
        <f>IF(Inputs!X645&lt;&gt;"",Inputs!X645,"")</f>
        <v/>
      </c>
      <c r="F646" s="775" t="str">
        <f>IF(B646&lt;&gt;"",IF(Inputs!Z645&lt;&gt;"",Inputs!Z645,0),"")</f>
        <v/>
      </c>
      <c r="G646" s="772" t="str">
        <f>IF(Inputs!Y645&lt;&gt;"",Inputs!Y645,"")</f>
        <v/>
      </c>
      <c r="H646" s="1049" t="str">
        <f t="shared" si="45"/>
        <v/>
      </c>
      <c r="I646" s="1050" t="str">
        <f t="shared" si="46"/>
        <v/>
      </c>
      <c r="J646" s="1050" t="str">
        <f t="shared" si="47"/>
        <v/>
      </c>
      <c r="K646" s="1051" t="str">
        <f t="shared" si="48"/>
        <v/>
      </c>
      <c r="L646" s="932"/>
      <c r="M646" s="1048" t="str">
        <f t="shared" si="49"/>
        <v/>
      </c>
    </row>
    <row r="647" spans="1:13" x14ac:dyDescent="0.25">
      <c r="A647" s="772" t="str">
        <f>IF(Inputs!T646&lt;&gt;"",Inputs!T646,"")</f>
        <v/>
      </c>
      <c r="B647" s="772" t="str">
        <f>IF(Inputs!U646&lt;&gt;"",Inputs!U646,"")</f>
        <v/>
      </c>
      <c r="C647" s="772" t="str">
        <f>IF(Inputs!V646&lt;&gt;"",Inputs!V646,"")</f>
        <v/>
      </c>
      <c r="D647" s="773" t="str">
        <f>IF(Inputs!W646&lt;&gt;"",Inputs!W646,"")</f>
        <v/>
      </c>
      <c r="E647" s="774" t="str">
        <f>IF(Inputs!X646&lt;&gt;"",Inputs!X646,"")</f>
        <v/>
      </c>
      <c r="F647" s="775" t="str">
        <f>IF(B647&lt;&gt;"",IF(Inputs!Z646&lt;&gt;"",Inputs!Z646,0),"")</f>
        <v/>
      </c>
      <c r="G647" s="772" t="str">
        <f>IF(Inputs!Y646&lt;&gt;"",Inputs!Y646,"")</f>
        <v/>
      </c>
      <c r="H647" s="1049" t="str">
        <f t="shared" si="45"/>
        <v/>
      </c>
      <c r="I647" s="1050" t="str">
        <f t="shared" si="46"/>
        <v/>
      </c>
      <c r="J647" s="1050" t="str">
        <f t="shared" si="47"/>
        <v/>
      </c>
      <c r="K647" s="1051" t="str">
        <f t="shared" si="48"/>
        <v/>
      </c>
      <c r="L647" s="932"/>
      <c r="M647" s="1048" t="str">
        <f t="shared" si="49"/>
        <v/>
      </c>
    </row>
    <row r="648" spans="1:13" x14ac:dyDescent="0.25">
      <c r="A648" s="772" t="str">
        <f>IF(Inputs!T647&lt;&gt;"",Inputs!T647,"")</f>
        <v/>
      </c>
      <c r="B648" s="772" t="str">
        <f>IF(Inputs!U647&lt;&gt;"",Inputs!U647,"")</f>
        <v/>
      </c>
      <c r="C648" s="772" t="str">
        <f>IF(Inputs!V647&lt;&gt;"",Inputs!V647,"")</f>
        <v/>
      </c>
      <c r="D648" s="773" t="str">
        <f>IF(Inputs!W647&lt;&gt;"",Inputs!W647,"")</f>
        <v/>
      </c>
      <c r="E648" s="774" t="str">
        <f>IF(Inputs!X647&lt;&gt;"",Inputs!X647,"")</f>
        <v/>
      </c>
      <c r="F648" s="775" t="str">
        <f>IF(B648&lt;&gt;"",IF(Inputs!Z647&lt;&gt;"",Inputs!Z647,0),"")</f>
        <v/>
      </c>
      <c r="G648" s="772" t="str">
        <f>IF(Inputs!Y647&lt;&gt;"",Inputs!Y647,"")</f>
        <v/>
      </c>
      <c r="H648" s="1049" t="str">
        <f t="shared" si="45"/>
        <v/>
      </c>
      <c r="I648" s="1050" t="str">
        <f t="shared" si="46"/>
        <v/>
      </c>
      <c r="J648" s="1050" t="str">
        <f t="shared" si="47"/>
        <v/>
      </c>
      <c r="K648" s="1051" t="str">
        <f t="shared" si="48"/>
        <v/>
      </c>
      <c r="L648" s="932"/>
      <c r="M648" s="1048" t="str">
        <f t="shared" si="49"/>
        <v/>
      </c>
    </row>
    <row r="649" spans="1:13" x14ac:dyDescent="0.25">
      <c r="A649" s="772" t="str">
        <f>IF(Inputs!T648&lt;&gt;"",Inputs!T648,"")</f>
        <v/>
      </c>
      <c r="B649" s="772" t="str">
        <f>IF(Inputs!U648&lt;&gt;"",Inputs!U648,"")</f>
        <v/>
      </c>
      <c r="C649" s="772" t="str">
        <f>IF(Inputs!V648&lt;&gt;"",Inputs!V648,"")</f>
        <v/>
      </c>
      <c r="D649" s="773" t="str">
        <f>IF(Inputs!W648&lt;&gt;"",Inputs!W648,"")</f>
        <v/>
      </c>
      <c r="E649" s="774" t="str">
        <f>IF(Inputs!X648&lt;&gt;"",Inputs!X648,"")</f>
        <v/>
      </c>
      <c r="F649" s="775" t="str">
        <f>IF(B649&lt;&gt;"",IF(Inputs!Z648&lt;&gt;"",Inputs!Z648,0),"")</f>
        <v/>
      </c>
      <c r="G649" s="772" t="str">
        <f>IF(Inputs!Y648&lt;&gt;"",Inputs!Y648,"")</f>
        <v/>
      </c>
      <c r="H649" s="1049" t="str">
        <f t="shared" si="45"/>
        <v/>
      </c>
      <c r="I649" s="1050" t="str">
        <f t="shared" si="46"/>
        <v/>
      </c>
      <c r="J649" s="1050" t="str">
        <f t="shared" si="47"/>
        <v/>
      </c>
      <c r="K649" s="1051" t="str">
        <f t="shared" si="48"/>
        <v/>
      </c>
      <c r="L649" s="932"/>
      <c r="M649" s="1048" t="str">
        <f t="shared" si="49"/>
        <v/>
      </c>
    </row>
    <row r="650" spans="1:13" x14ac:dyDescent="0.25">
      <c r="A650" s="772" t="str">
        <f>IF(Inputs!T649&lt;&gt;"",Inputs!T649,"")</f>
        <v/>
      </c>
      <c r="B650" s="772" t="str">
        <f>IF(Inputs!U649&lt;&gt;"",Inputs!U649,"")</f>
        <v/>
      </c>
      <c r="C650" s="772" t="str">
        <f>IF(Inputs!V649&lt;&gt;"",Inputs!V649,"")</f>
        <v/>
      </c>
      <c r="D650" s="773" t="str">
        <f>IF(Inputs!W649&lt;&gt;"",Inputs!W649,"")</f>
        <v/>
      </c>
      <c r="E650" s="774" t="str">
        <f>IF(Inputs!X649&lt;&gt;"",Inputs!X649,"")</f>
        <v/>
      </c>
      <c r="F650" s="775" t="str">
        <f>IF(B650&lt;&gt;"",IF(Inputs!Z649&lt;&gt;"",Inputs!Z649,0),"")</f>
        <v/>
      </c>
      <c r="G650" s="772" t="str">
        <f>IF(Inputs!Y649&lt;&gt;"",Inputs!Y649,"")</f>
        <v/>
      </c>
      <c r="H650" s="1049" t="str">
        <f t="shared" ref="H650:H713" si="50">IFERROR(IF((YEAR($I$5)-YEAR($D650))*12+MONTH($I$5)-MONTH($D650)&lt;=E650*12,SLN(G650,G650*F650,E650),0),"")</f>
        <v/>
      </c>
      <c r="I650" s="1050" t="str">
        <f t="shared" ref="I650:I713" si="51">IFERROR(IF(OR($I$5&lt;$D650,(YEAR($I$5)-YEAR($D650))*12+MONTH($I$5)-MONTH($D650)&lt;=12),0,IF($G650&gt;0,IF((G650-(G650*F650))-$M650&lt;0,G650-(G650*F650),M650),IF((G650-(G650*F650))-M650&gt;0,G650-(G650*F650),M650))),"")</f>
        <v/>
      </c>
      <c r="J650" s="1050" t="str">
        <f t="shared" ref="J650:J713" si="52">IFERROR(IF(OR(G650-I650=0,G650+I650=0),I650,IF($I$5&lt;$D650,0,IF((YEAR($I$5)-YEAR($D650))*12+MONTH($I$5)-MONTH($D650)&lt;=12,SLN(G650,G650*F650,E650),IF(G650&gt;0,IF(OR((YEAR($I$5)-YEAR($D650))*12+MONTH($I$5)-MONTH($D650)&gt;=$E650*12,$H650+$I650&gt;$G650-($G650*$F650)),IF($E650&lt;&gt;0,$G650-($G650*$F650),0),$H650+$I650),IF(OR((YEAR($I$5)-YEAR($D650))*12+MONTH($I$5)-MONTH($D650)&gt;=$E650*12,$H650+$I650&lt;$G650-($G650*$F650)),IF($E650&lt;&gt;0,$G650-($G650*$F650),0),$H650+$I650))))),"")</f>
        <v/>
      </c>
      <c r="K650" s="1051" t="str">
        <f t="shared" ref="K650:K713" si="53">IFERROR(IF(B650&gt;"",IF(DATE(YEAR($I$5),MONTH($I$5),DAY($I$5))&lt;$D650,0,IF($G650-I650=0,0,$G650-J650)),""),"hi")</f>
        <v/>
      </c>
      <c r="L650" s="932"/>
      <c r="M650" s="1048" t="str">
        <f t="shared" ref="M650:M713" si="54">IFERROR(IFERROR(SLN($G650,$G650*$F650,$E650*12),0)*ABS((YEAR($I$5)-1-YEAR($D650))*12+MONTH($I$5)-MONTH($D650)),"")</f>
        <v/>
      </c>
    </row>
    <row r="651" spans="1:13" x14ac:dyDescent="0.25">
      <c r="A651" s="772" t="str">
        <f>IF(Inputs!T650&lt;&gt;"",Inputs!T650,"")</f>
        <v/>
      </c>
      <c r="B651" s="772" t="str">
        <f>IF(Inputs!U650&lt;&gt;"",Inputs!U650,"")</f>
        <v/>
      </c>
      <c r="C651" s="772" t="str">
        <f>IF(Inputs!V650&lt;&gt;"",Inputs!V650,"")</f>
        <v/>
      </c>
      <c r="D651" s="773" t="str">
        <f>IF(Inputs!W650&lt;&gt;"",Inputs!W650,"")</f>
        <v/>
      </c>
      <c r="E651" s="774" t="str">
        <f>IF(Inputs!X650&lt;&gt;"",Inputs!X650,"")</f>
        <v/>
      </c>
      <c r="F651" s="775" t="str">
        <f>IF(B651&lt;&gt;"",IF(Inputs!Z650&lt;&gt;"",Inputs!Z650,0),"")</f>
        <v/>
      </c>
      <c r="G651" s="772" t="str">
        <f>IF(Inputs!Y650&lt;&gt;"",Inputs!Y650,"")</f>
        <v/>
      </c>
      <c r="H651" s="1049" t="str">
        <f t="shared" si="50"/>
        <v/>
      </c>
      <c r="I651" s="1050" t="str">
        <f t="shared" si="51"/>
        <v/>
      </c>
      <c r="J651" s="1050" t="str">
        <f t="shared" si="52"/>
        <v/>
      </c>
      <c r="K651" s="1051" t="str">
        <f t="shared" si="53"/>
        <v/>
      </c>
      <c r="L651" s="932"/>
      <c r="M651" s="1048" t="str">
        <f t="shared" si="54"/>
        <v/>
      </c>
    </row>
    <row r="652" spans="1:13" x14ac:dyDescent="0.25">
      <c r="A652" s="772" t="str">
        <f>IF(Inputs!T651&lt;&gt;"",Inputs!T651,"")</f>
        <v/>
      </c>
      <c r="B652" s="772" t="str">
        <f>IF(Inputs!U651&lt;&gt;"",Inputs!U651,"")</f>
        <v/>
      </c>
      <c r="C652" s="772" t="str">
        <f>IF(Inputs!V651&lt;&gt;"",Inputs!V651,"")</f>
        <v/>
      </c>
      <c r="D652" s="773" t="str">
        <f>IF(Inputs!W651&lt;&gt;"",Inputs!W651,"")</f>
        <v/>
      </c>
      <c r="E652" s="774" t="str">
        <f>IF(Inputs!X651&lt;&gt;"",Inputs!X651,"")</f>
        <v/>
      </c>
      <c r="F652" s="775" t="str">
        <f>IF(B652&lt;&gt;"",IF(Inputs!Z651&lt;&gt;"",Inputs!Z651,0),"")</f>
        <v/>
      </c>
      <c r="G652" s="772" t="str">
        <f>IF(Inputs!Y651&lt;&gt;"",Inputs!Y651,"")</f>
        <v/>
      </c>
      <c r="H652" s="1049" t="str">
        <f t="shared" si="50"/>
        <v/>
      </c>
      <c r="I652" s="1050" t="str">
        <f t="shared" si="51"/>
        <v/>
      </c>
      <c r="J652" s="1050" t="str">
        <f t="shared" si="52"/>
        <v/>
      </c>
      <c r="K652" s="1051" t="str">
        <f t="shared" si="53"/>
        <v/>
      </c>
      <c r="L652" s="932"/>
      <c r="M652" s="1048" t="str">
        <f t="shared" si="54"/>
        <v/>
      </c>
    </row>
    <row r="653" spans="1:13" x14ac:dyDescent="0.25">
      <c r="A653" s="772" t="str">
        <f>IF(Inputs!T652&lt;&gt;"",Inputs!T652,"")</f>
        <v/>
      </c>
      <c r="B653" s="772" t="str">
        <f>IF(Inputs!U652&lt;&gt;"",Inputs!U652,"")</f>
        <v/>
      </c>
      <c r="C653" s="772" t="str">
        <f>IF(Inputs!V652&lt;&gt;"",Inputs!V652,"")</f>
        <v/>
      </c>
      <c r="D653" s="773" t="str">
        <f>IF(Inputs!W652&lt;&gt;"",Inputs!W652,"")</f>
        <v/>
      </c>
      <c r="E653" s="774" t="str">
        <f>IF(Inputs!X652&lt;&gt;"",Inputs!X652,"")</f>
        <v/>
      </c>
      <c r="F653" s="775" t="str">
        <f>IF(B653&lt;&gt;"",IF(Inputs!Z652&lt;&gt;"",Inputs!Z652,0),"")</f>
        <v/>
      </c>
      <c r="G653" s="772" t="str">
        <f>IF(Inputs!Y652&lt;&gt;"",Inputs!Y652,"")</f>
        <v/>
      </c>
      <c r="H653" s="1049" t="str">
        <f t="shared" si="50"/>
        <v/>
      </c>
      <c r="I653" s="1050" t="str">
        <f t="shared" si="51"/>
        <v/>
      </c>
      <c r="J653" s="1050" t="str">
        <f t="shared" si="52"/>
        <v/>
      </c>
      <c r="K653" s="1051" t="str">
        <f t="shared" si="53"/>
        <v/>
      </c>
      <c r="L653" s="932"/>
      <c r="M653" s="1048" t="str">
        <f t="shared" si="54"/>
        <v/>
      </c>
    </row>
    <row r="654" spans="1:13" x14ac:dyDescent="0.25">
      <c r="A654" s="772" t="str">
        <f>IF(Inputs!T653&lt;&gt;"",Inputs!T653,"")</f>
        <v/>
      </c>
      <c r="B654" s="772" t="str">
        <f>IF(Inputs!U653&lt;&gt;"",Inputs!U653,"")</f>
        <v/>
      </c>
      <c r="C654" s="772" t="str">
        <f>IF(Inputs!V653&lt;&gt;"",Inputs!V653,"")</f>
        <v/>
      </c>
      <c r="D654" s="773" t="str">
        <f>IF(Inputs!W653&lt;&gt;"",Inputs!W653,"")</f>
        <v/>
      </c>
      <c r="E654" s="774" t="str">
        <f>IF(Inputs!X653&lt;&gt;"",Inputs!X653,"")</f>
        <v/>
      </c>
      <c r="F654" s="775" t="str">
        <f>IF(B654&lt;&gt;"",IF(Inputs!Z653&lt;&gt;"",Inputs!Z653,0),"")</f>
        <v/>
      </c>
      <c r="G654" s="772" t="str">
        <f>IF(Inputs!Y653&lt;&gt;"",Inputs!Y653,"")</f>
        <v/>
      </c>
      <c r="H654" s="1049" t="str">
        <f t="shared" si="50"/>
        <v/>
      </c>
      <c r="I654" s="1050" t="str">
        <f t="shared" si="51"/>
        <v/>
      </c>
      <c r="J654" s="1050" t="str">
        <f t="shared" si="52"/>
        <v/>
      </c>
      <c r="K654" s="1051" t="str">
        <f t="shared" si="53"/>
        <v/>
      </c>
      <c r="L654" s="932"/>
      <c r="M654" s="1048" t="str">
        <f t="shared" si="54"/>
        <v/>
      </c>
    </row>
    <row r="655" spans="1:13" x14ac:dyDescent="0.25">
      <c r="A655" s="772" t="str">
        <f>IF(Inputs!T654&lt;&gt;"",Inputs!T654,"")</f>
        <v/>
      </c>
      <c r="B655" s="772" t="str">
        <f>IF(Inputs!U654&lt;&gt;"",Inputs!U654,"")</f>
        <v/>
      </c>
      <c r="C655" s="772" t="str">
        <f>IF(Inputs!V654&lt;&gt;"",Inputs!V654,"")</f>
        <v/>
      </c>
      <c r="D655" s="773" t="str">
        <f>IF(Inputs!W654&lt;&gt;"",Inputs!W654,"")</f>
        <v/>
      </c>
      <c r="E655" s="774" t="str">
        <f>IF(Inputs!X654&lt;&gt;"",Inputs!X654,"")</f>
        <v/>
      </c>
      <c r="F655" s="775" t="str">
        <f>IF(B655&lt;&gt;"",IF(Inputs!Z654&lt;&gt;"",Inputs!Z654,0),"")</f>
        <v/>
      </c>
      <c r="G655" s="772" t="str">
        <f>IF(Inputs!Y654&lt;&gt;"",Inputs!Y654,"")</f>
        <v/>
      </c>
      <c r="H655" s="1049" t="str">
        <f t="shared" si="50"/>
        <v/>
      </c>
      <c r="I655" s="1050" t="str">
        <f t="shared" si="51"/>
        <v/>
      </c>
      <c r="J655" s="1050" t="str">
        <f t="shared" si="52"/>
        <v/>
      </c>
      <c r="K655" s="1051" t="str">
        <f t="shared" si="53"/>
        <v/>
      </c>
      <c r="L655" s="932"/>
      <c r="M655" s="1048" t="str">
        <f t="shared" si="54"/>
        <v/>
      </c>
    </row>
    <row r="656" spans="1:13" x14ac:dyDescent="0.25">
      <c r="A656" s="772" t="str">
        <f>IF(Inputs!T655&lt;&gt;"",Inputs!T655,"")</f>
        <v/>
      </c>
      <c r="B656" s="772" t="str">
        <f>IF(Inputs!U655&lt;&gt;"",Inputs!U655,"")</f>
        <v/>
      </c>
      <c r="C656" s="772" t="str">
        <f>IF(Inputs!V655&lt;&gt;"",Inputs!V655,"")</f>
        <v/>
      </c>
      <c r="D656" s="773" t="str">
        <f>IF(Inputs!W655&lt;&gt;"",Inputs!W655,"")</f>
        <v/>
      </c>
      <c r="E656" s="774" t="str">
        <f>IF(Inputs!X655&lt;&gt;"",Inputs!X655,"")</f>
        <v/>
      </c>
      <c r="F656" s="775" t="str">
        <f>IF(B656&lt;&gt;"",IF(Inputs!Z655&lt;&gt;"",Inputs!Z655,0),"")</f>
        <v/>
      </c>
      <c r="G656" s="772" t="str">
        <f>IF(Inputs!Y655&lt;&gt;"",Inputs!Y655,"")</f>
        <v/>
      </c>
      <c r="H656" s="1049" t="str">
        <f t="shared" si="50"/>
        <v/>
      </c>
      <c r="I656" s="1050" t="str">
        <f t="shared" si="51"/>
        <v/>
      </c>
      <c r="J656" s="1050" t="str">
        <f t="shared" si="52"/>
        <v/>
      </c>
      <c r="K656" s="1051" t="str">
        <f t="shared" si="53"/>
        <v/>
      </c>
      <c r="L656" s="932"/>
      <c r="M656" s="1048" t="str">
        <f t="shared" si="54"/>
        <v/>
      </c>
    </row>
    <row r="657" spans="1:13" x14ac:dyDescent="0.25">
      <c r="A657" s="772" t="str">
        <f>IF(Inputs!T656&lt;&gt;"",Inputs!T656,"")</f>
        <v/>
      </c>
      <c r="B657" s="772" t="str">
        <f>IF(Inputs!U656&lt;&gt;"",Inputs!U656,"")</f>
        <v/>
      </c>
      <c r="C657" s="772" t="str">
        <f>IF(Inputs!V656&lt;&gt;"",Inputs!V656,"")</f>
        <v/>
      </c>
      <c r="D657" s="773" t="str">
        <f>IF(Inputs!W656&lt;&gt;"",Inputs!W656,"")</f>
        <v/>
      </c>
      <c r="E657" s="774" t="str">
        <f>IF(Inputs!X656&lt;&gt;"",Inputs!X656,"")</f>
        <v/>
      </c>
      <c r="F657" s="775" t="str">
        <f>IF(B657&lt;&gt;"",IF(Inputs!Z656&lt;&gt;"",Inputs!Z656,0),"")</f>
        <v/>
      </c>
      <c r="G657" s="772" t="str">
        <f>IF(Inputs!Y656&lt;&gt;"",Inputs!Y656,"")</f>
        <v/>
      </c>
      <c r="H657" s="1049" t="str">
        <f t="shared" si="50"/>
        <v/>
      </c>
      <c r="I657" s="1050" t="str">
        <f t="shared" si="51"/>
        <v/>
      </c>
      <c r="J657" s="1050" t="str">
        <f t="shared" si="52"/>
        <v/>
      </c>
      <c r="K657" s="1051" t="str">
        <f t="shared" si="53"/>
        <v/>
      </c>
      <c r="L657" s="932"/>
      <c r="M657" s="1048" t="str">
        <f t="shared" si="54"/>
        <v/>
      </c>
    </row>
    <row r="658" spans="1:13" x14ac:dyDescent="0.25">
      <c r="A658" s="772" t="str">
        <f>IF(Inputs!T657&lt;&gt;"",Inputs!T657,"")</f>
        <v/>
      </c>
      <c r="B658" s="772" t="str">
        <f>IF(Inputs!U657&lt;&gt;"",Inputs!U657,"")</f>
        <v/>
      </c>
      <c r="C658" s="772" t="str">
        <f>IF(Inputs!V657&lt;&gt;"",Inputs!V657,"")</f>
        <v/>
      </c>
      <c r="D658" s="773" t="str">
        <f>IF(Inputs!W657&lt;&gt;"",Inputs!W657,"")</f>
        <v/>
      </c>
      <c r="E658" s="774" t="str">
        <f>IF(Inputs!X657&lt;&gt;"",Inputs!X657,"")</f>
        <v/>
      </c>
      <c r="F658" s="775" t="str">
        <f>IF(B658&lt;&gt;"",IF(Inputs!Z657&lt;&gt;"",Inputs!Z657,0),"")</f>
        <v/>
      </c>
      <c r="G658" s="772" t="str">
        <f>IF(Inputs!Y657&lt;&gt;"",Inputs!Y657,"")</f>
        <v/>
      </c>
      <c r="H658" s="1049" t="str">
        <f t="shared" si="50"/>
        <v/>
      </c>
      <c r="I658" s="1050" t="str">
        <f t="shared" si="51"/>
        <v/>
      </c>
      <c r="J658" s="1050" t="str">
        <f t="shared" si="52"/>
        <v/>
      </c>
      <c r="K658" s="1051" t="str">
        <f t="shared" si="53"/>
        <v/>
      </c>
      <c r="L658" s="932"/>
      <c r="M658" s="1048" t="str">
        <f t="shared" si="54"/>
        <v/>
      </c>
    </row>
    <row r="659" spans="1:13" x14ac:dyDescent="0.25">
      <c r="A659" s="772" t="str">
        <f>IF(Inputs!T658&lt;&gt;"",Inputs!T658,"")</f>
        <v/>
      </c>
      <c r="B659" s="772" t="str">
        <f>IF(Inputs!U658&lt;&gt;"",Inputs!U658,"")</f>
        <v/>
      </c>
      <c r="C659" s="772" t="str">
        <f>IF(Inputs!V658&lt;&gt;"",Inputs!V658,"")</f>
        <v/>
      </c>
      <c r="D659" s="773" t="str">
        <f>IF(Inputs!W658&lt;&gt;"",Inputs!W658,"")</f>
        <v/>
      </c>
      <c r="E659" s="774" t="str">
        <f>IF(Inputs!X658&lt;&gt;"",Inputs!X658,"")</f>
        <v/>
      </c>
      <c r="F659" s="775" t="str">
        <f>IF(B659&lt;&gt;"",IF(Inputs!Z658&lt;&gt;"",Inputs!Z658,0),"")</f>
        <v/>
      </c>
      <c r="G659" s="772" t="str">
        <f>IF(Inputs!Y658&lt;&gt;"",Inputs!Y658,"")</f>
        <v/>
      </c>
      <c r="H659" s="1049" t="str">
        <f t="shared" si="50"/>
        <v/>
      </c>
      <c r="I659" s="1050" t="str">
        <f t="shared" si="51"/>
        <v/>
      </c>
      <c r="J659" s="1050" t="str">
        <f t="shared" si="52"/>
        <v/>
      </c>
      <c r="K659" s="1051" t="str">
        <f t="shared" si="53"/>
        <v/>
      </c>
      <c r="L659" s="932"/>
      <c r="M659" s="1048" t="str">
        <f t="shared" si="54"/>
        <v/>
      </c>
    </row>
    <row r="660" spans="1:13" x14ac:dyDescent="0.25">
      <c r="A660" s="772" t="str">
        <f>IF(Inputs!T659&lt;&gt;"",Inputs!T659,"")</f>
        <v/>
      </c>
      <c r="B660" s="772" t="str">
        <f>IF(Inputs!U659&lt;&gt;"",Inputs!U659,"")</f>
        <v/>
      </c>
      <c r="C660" s="772" t="str">
        <f>IF(Inputs!V659&lt;&gt;"",Inputs!V659,"")</f>
        <v/>
      </c>
      <c r="D660" s="773" t="str">
        <f>IF(Inputs!W659&lt;&gt;"",Inputs!W659,"")</f>
        <v/>
      </c>
      <c r="E660" s="774" t="str">
        <f>IF(Inputs!X659&lt;&gt;"",Inputs!X659,"")</f>
        <v/>
      </c>
      <c r="F660" s="775" t="str">
        <f>IF(B660&lt;&gt;"",IF(Inputs!Z659&lt;&gt;"",Inputs!Z659,0),"")</f>
        <v/>
      </c>
      <c r="G660" s="772" t="str">
        <f>IF(Inputs!Y659&lt;&gt;"",Inputs!Y659,"")</f>
        <v/>
      </c>
      <c r="H660" s="1049" t="str">
        <f t="shared" si="50"/>
        <v/>
      </c>
      <c r="I660" s="1050" t="str">
        <f t="shared" si="51"/>
        <v/>
      </c>
      <c r="J660" s="1050" t="str">
        <f t="shared" si="52"/>
        <v/>
      </c>
      <c r="K660" s="1051" t="str">
        <f t="shared" si="53"/>
        <v/>
      </c>
      <c r="L660" s="932"/>
      <c r="M660" s="1048" t="str">
        <f t="shared" si="54"/>
        <v/>
      </c>
    </row>
    <row r="661" spans="1:13" x14ac:dyDescent="0.25">
      <c r="A661" s="772" t="str">
        <f>IF(Inputs!T660&lt;&gt;"",Inputs!T660,"")</f>
        <v/>
      </c>
      <c r="B661" s="772" t="str">
        <f>IF(Inputs!U660&lt;&gt;"",Inputs!U660,"")</f>
        <v/>
      </c>
      <c r="C661" s="772" t="str">
        <f>IF(Inputs!V660&lt;&gt;"",Inputs!V660,"")</f>
        <v/>
      </c>
      <c r="D661" s="773" t="str">
        <f>IF(Inputs!W660&lt;&gt;"",Inputs!W660,"")</f>
        <v/>
      </c>
      <c r="E661" s="774" t="str">
        <f>IF(Inputs!X660&lt;&gt;"",Inputs!X660,"")</f>
        <v/>
      </c>
      <c r="F661" s="775" t="str">
        <f>IF(B661&lt;&gt;"",IF(Inputs!Z660&lt;&gt;"",Inputs!Z660,0),"")</f>
        <v/>
      </c>
      <c r="G661" s="772" t="str">
        <f>IF(Inputs!Y660&lt;&gt;"",Inputs!Y660,"")</f>
        <v/>
      </c>
      <c r="H661" s="1049" t="str">
        <f t="shared" si="50"/>
        <v/>
      </c>
      <c r="I661" s="1050" t="str">
        <f t="shared" si="51"/>
        <v/>
      </c>
      <c r="J661" s="1050" t="str">
        <f t="shared" si="52"/>
        <v/>
      </c>
      <c r="K661" s="1051" t="str">
        <f t="shared" si="53"/>
        <v/>
      </c>
      <c r="L661" s="932"/>
      <c r="M661" s="1048" t="str">
        <f t="shared" si="54"/>
        <v/>
      </c>
    </row>
    <row r="662" spans="1:13" x14ac:dyDescent="0.25">
      <c r="A662" s="772" t="str">
        <f>IF(Inputs!T661&lt;&gt;"",Inputs!T661,"")</f>
        <v/>
      </c>
      <c r="B662" s="772" t="str">
        <f>IF(Inputs!U661&lt;&gt;"",Inputs!U661,"")</f>
        <v/>
      </c>
      <c r="C662" s="772" t="str">
        <f>IF(Inputs!V661&lt;&gt;"",Inputs!V661,"")</f>
        <v/>
      </c>
      <c r="D662" s="773" t="str">
        <f>IF(Inputs!W661&lt;&gt;"",Inputs!W661,"")</f>
        <v/>
      </c>
      <c r="E662" s="774" t="str">
        <f>IF(Inputs!X661&lt;&gt;"",Inputs!X661,"")</f>
        <v/>
      </c>
      <c r="F662" s="775" t="str">
        <f>IF(B662&lt;&gt;"",IF(Inputs!Z661&lt;&gt;"",Inputs!Z661,0),"")</f>
        <v/>
      </c>
      <c r="G662" s="772" t="str">
        <f>IF(Inputs!Y661&lt;&gt;"",Inputs!Y661,"")</f>
        <v/>
      </c>
      <c r="H662" s="1049" t="str">
        <f t="shared" si="50"/>
        <v/>
      </c>
      <c r="I662" s="1050" t="str">
        <f t="shared" si="51"/>
        <v/>
      </c>
      <c r="J662" s="1050" t="str">
        <f t="shared" si="52"/>
        <v/>
      </c>
      <c r="K662" s="1051" t="str">
        <f t="shared" si="53"/>
        <v/>
      </c>
      <c r="L662" s="932"/>
      <c r="M662" s="1048" t="str">
        <f t="shared" si="54"/>
        <v/>
      </c>
    </row>
    <row r="663" spans="1:13" x14ac:dyDescent="0.25">
      <c r="A663" s="772" t="str">
        <f>IF(Inputs!T662&lt;&gt;"",Inputs!T662,"")</f>
        <v/>
      </c>
      <c r="B663" s="772" t="str">
        <f>IF(Inputs!U662&lt;&gt;"",Inputs!U662,"")</f>
        <v/>
      </c>
      <c r="C663" s="772" t="str">
        <f>IF(Inputs!V662&lt;&gt;"",Inputs!V662,"")</f>
        <v/>
      </c>
      <c r="D663" s="773" t="str">
        <f>IF(Inputs!W662&lt;&gt;"",Inputs!W662,"")</f>
        <v/>
      </c>
      <c r="E663" s="774" t="str">
        <f>IF(Inputs!X662&lt;&gt;"",Inputs!X662,"")</f>
        <v/>
      </c>
      <c r="F663" s="775" t="str">
        <f>IF(B663&lt;&gt;"",IF(Inputs!Z662&lt;&gt;"",Inputs!Z662,0),"")</f>
        <v/>
      </c>
      <c r="G663" s="772" t="str">
        <f>IF(Inputs!Y662&lt;&gt;"",Inputs!Y662,"")</f>
        <v/>
      </c>
      <c r="H663" s="1049" t="str">
        <f t="shared" si="50"/>
        <v/>
      </c>
      <c r="I663" s="1050" t="str">
        <f t="shared" si="51"/>
        <v/>
      </c>
      <c r="J663" s="1050" t="str">
        <f t="shared" si="52"/>
        <v/>
      </c>
      <c r="K663" s="1051" t="str">
        <f t="shared" si="53"/>
        <v/>
      </c>
      <c r="L663" s="932"/>
      <c r="M663" s="1048" t="str">
        <f t="shared" si="54"/>
        <v/>
      </c>
    </row>
    <row r="664" spans="1:13" x14ac:dyDescent="0.25">
      <c r="A664" s="772" t="str">
        <f>IF(Inputs!T663&lt;&gt;"",Inputs!T663,"")</f>
        <v/>
      </c>
      <c r="B664" s="772" t="str">
        <f>IF(Inputs!U663&lt;&gt;"",Inputs!U663,"")</f>
        <v/>
      </c>
      <c r="C664" s="772" t="str">
        <f>IF(Inputs!V663&lt;&gt;"",Inputs!V663,"")</f>
        <v/>
      </c>
      <c r="D664" s="773" t="str">
        <f>IF(Inputs!W663&lt;&gt;"",Inputs!W663,"")</f>
        <v/>
      </c>
      <c r="E664" s="774" t="str">
        <f>IF(Inputs!X663&lt;&gt;"",Inputs!X663,"")</f>
        <v/>
      </c>
      <c r="F664" s="775" t="str">
        <f>IF(B664&lt;&gt;"",IF(Inputs!Z663&lt;&gt;"",Inputs!Z663,0),"")</f>
        <v/>
      </c>
      <c r="G664" s="772" t="str">
        <f>IF(Inputs!Y663&lt;&gt;"",Inputs!Y663,"")</f>
        <v/>
      </c>
      <c r="H664" s="1049" t="str">
        <f t="shared" si="50"/>
        <v/>
      </c>
      <c r="I664" s="1050" t="str">
        <f t="shared" si="51"/>
        <v/>
      </c>
      <c r="J664" s="1050" t="str">
        <f t="shared" si="52"/>
        <v/>
      </c>
      <c r="K664" s="1051" t="str">
        <f t="shared" si="53"/>
        <v/>
      </c>
      <c r="L664" s="932"/>
      <c r="M664" s="1048" t="str">
        <f t="shared" si="54"/>
        <v/>
      </c>
    </row>
    <row r="665" spans="1:13" x14ac:dyDescent="0.25">
      <c r="A665" s="772" t="str">
        <f>IF(Inputs!T664&lt;&gt;"",Inputs!T664,"")</f>
        <v/>
      </c>
      <c r="B665" s="772" t="str">
        <f>IF(Inputs!U664&lt;&gt;"",Inputs!U664,"")</f>
        <v/>
      </c>
      <c r="C665" s="772" t="str">
        <f>IF(Inputs!V664&lt;&gt;"",Inputs!V664,"")</f>
        <v/>
      </c>
      <c r="D665" s="773" t="str">
        <f>IF(Inputs!W664&lt;&gt;"",Inputs!W664,"")</f>
        <v/>
      </c>
      <c r="E665" s="774" t="str">
        <f>IF(Inputs!X664&lt;&gt;"",Inputs!X664,"")</f>
        <v/>
      </c>
      <c r="F665" s="775" t="str">
        <f>IF(B665&lt;&gt;"",IF(Inputs!Z664&lt;&gt;"",Inputs!Z664,0),"")</f>
        <v/>
      </c>
      <c r="G665" s="772" t="str">
        <f>IF(Inputs!Y664&lt;&gt;"",Inputs!Y664,"")</f>
        <v/>
      </c>
      <c r="H665" s="1049" t="str">
        <f t="shared" si="50"/>
        <v/>
      </c>
      <c r="I665" s="1050" t="str">
        <f t="shared" si="51"/>
        <v/>
      </c>
      <c r="J665" s="1050" t="str">
        <f t="shared" si="52"/>
        <v/>
      </c>
      <c r="K665" s="1051" t="str">
        <f t="shared" si="53"/>
        <v/>
      </c>
      <c r="L665" s="932"/>
      <c r="M665" s="1048" t="str">
        <f t="shared" si="54"/>
        <v/>
      </c>
    </row>
    <row r="666" spans="1:13" x14ac:dyDescent="0.25">
      <c r="A666" s="772" t="str">
        <f>IF(Inputs!T665&lt;&gt;"",Inputs!T665,"")</f>
        <v/>
      </c>
      <c r="B666" s="772" t="str">
        <f>IF(Inputs!U665&lt;&gt;"",Inputs!U665,"")</f>
        <v/>
      </c>
      <c r="C666" s="772" t="str">
        <f>IF(Inputs!V665&lt;&gt;"",Inputs!V665,"")</f>
        <v/>
      </c>
      <c r="D666" s="773" t="str">
        <f>IF(Inputs!W665&lt;&gt;"",Inputs!W665,"")</f>
        <v/>
      </c>
      <c r="E666" s="774" t="str">
        <f>IF(Inputs!X665&lt;&gt;"",Inputs!X665,"")</f>
        <v/>
      </c>
      <c r="F666" s="775" t="str">
        <f>IF(B666&lt;&gt;"",IF(Inputs!Z665&lt;&gt;"",Inputs!Z665,0),"")</f>
        <v/>
      </c>
      <c r="G666" s="772" t="str">
        <f>IF(Inputs!Y665&lt;&gt;"",Inputs!Y665,"")</f>
        <v/>
      </c>
      <c r="H666" s="1049" t="str">
        <f t="shared" si="50"/>
        <v/>
      </c>
      <c r="I666" s="1050" t="str">
        <f t="shared" si="51"/>
        <v/>
      </c>
      <c r="J666" s="1050" t="str">
        <f t="shared" si="52"/>
        <v/>
      </c>
      <c r="K666" s="1051" t="str">
        <f t="shared" si="53"/>
        <v/>
      </c>
      <c r="L666" s="932"/>
      <c r="M666" s="1048" t="str">
        <f t="shared" si="54"/>
        <v/>
      </c>
    </row>
    <row r="667" spans="1:13" x14ac:dyDescent="0.25">
      <c r="A667" s="772" t="str">
        <f>IF(Inputs!T666&lt;&gt;"",Inputs!T666,"")</f>
        <v/>
      </c>
      <c r="B667" s="772" t="str">
        <f>IF(Inputs!U666&lt;&gt;"",Inputs!U666,"")</f>
        <v/>
      </c>
      <c r="C667" s="772" t="str">
        <f>IF(Inputs!V666&lt;&gt;"",Inputs!V666,"")</f>
        <v/>
      </c>
      <c r="D667" s="773" t="str">
        <f>IF(Inputs!W666&lt;&gt;"",Inputs!W666,"")</f>
        <v/>
      </c>
      <c r="E667" s="774" t="str">
        <f>IF(Inputs!X666&lt;&gt;"",Inputs!X666,"")</f>
        <v/>
      </c>
      <c r="F667" s="775" t="str">
        <f>IF(B667&lt;&gt;"",IF(Inputs!Z666&lt;&gt;"",Inputs!Z666,0),"")</f>
        <v/>
      </c>
      <c r="G667" s="772" t="str">
        <f>IF(Inputs!Y666&lt;&gt;"",Inputs!Y666,"")</f>
        <v/>
      </c>
      <c r="H667" s="1049" t="str">
        <f t="shared" si="50"/>
        <v/>
      </c>
      <c r="I667" s="1050" t="str">
        <f t="shared" si="51"/>
        <v/>
      </c>
      <c r="J667" s="1050" t="str">
        <f t="shared" si="52"/>
        <v/>
      </c>
      <c r="K667" s="1051" t="str">
        <f t="shared" si="53"/>
        <v/>
      </c>
      <c r="L667" s="932"/>
      <c r="M667" s="1048" t="str">
        <f t="shared" si="54"/>
        <v/>
      </c>
    </row>
    <row r="668" spans="1:13" x14ac:dyDescent="0.25">
      <c r="A668" s="772" t="str">
        <f>IF(Inputs!T667&lt;&gt;"",Inputs!T667,"")</f>
        <v/>
      </c>
      <c r="B668" s="772" t="str">
        <f>IF(Inputs!U667&lt;&gt;"",Inputs!U667,"")</f>
        <v/>
      </c>
      <c r="C668" s="772" t="str">
        <f>IF(Inputs!V667&lt;&gt;"",Inputs!V667,"")</f>
        <v/>
      </c>
      <c r="D668" s="773" t="str">
        <f>IF(Inputs!W667&lt;&gt;"",Inputs!W667,"")</f>
        <v/>
      </c>
      <c r="E668" s="774" t="str">
        <f>IF(Inputs!X667&lt;&gt;"",Inputs!X667,"")</f>
        <v/>
      </c>
      <c r="F668" s="775" t="str">
        <f>IF(B668&lt;&gt;"",IF(Inputs!Z667&lt;&gt;"",Inputs!Z667,0),"")</f>
        <v/>
      </c>
      <c r="G668" s="772" t="str">
        <f>IF(Inputs!Y667&lt;&gt;"",Inputs!Y667,"")</f>
        <v/>
      </c>
      <c r="H668" s="1049" t="str">
        <f t="shared" si="50"/>
        <v/>
      </c>
      <c r="I668" s="1050" t="str">
        <f t="shared" si="51"/>
        <v/>
      </c>
      <c r="J668" s="1050" t="str">
        <f t="shared" si="52"/>
        <v/>
      </c>
      <c r="K668" s="1051" t="str">
        <f t="shared" si="53"/>
        <v/>
      </c>
      <c r="L668" s="932"/>
      <c r="M668" s="1048" t="str">
        <f t="shared" si="54"/>
        <v/>
      </c>
    </row>
    <row r="669" spans="1:13" x14ac:dyDescent="0.25">
      <c r="A669" s="772" t="str">
        <f>IF(Inputs!T668&lt;&gt;"",Inputs!T668,"")</f>
        <v/>
      </c>
      <c r="B669" s="772" t="str">
        <f>IF(Inputs!U668&lt;&gt;"",Inputs!U668,"")</f>
        <v/>
      </c>
      <c r="C669" s="772" t="str">
        <f>IF(Inputs!V668&lt;&gt;"",Inputs!V668,"")</f>
        <v/>
      </c>
      <c r="D669" s="773" t="str">
        <f>IF(Inputs!W668&lt;&gt;"",Inputs!W668,"")</f>
        <v/>
      </c>
      <c r="E669" s="774" t="str">
        <f>IF(Inputs!X668&lt;&gt;"",Inputs!X668,"")</f>
        <v/>
      </c>
      <c r="F669" s="775" t="str">
        <f>IF(B669&lt;&gt;"",IF(Inputs!Z668&lt;&gt;"",Inputs!Z668,0),"")</f>
        <v/>
      </c>
      <c r="G669" s="772" t="str">
        <f>IF(Inputs!Y668&lt;&gt;"",Inputs!Y668,"")</f>
        <v/>
      </c>
      <c r="H669" s="1049" t="str">
        <f t="shared" si="50"/>
        <v/>
      </c>
      <c r="I669" s="1050" t="str">
        <f t="shared" si="51"/>
        <v/>
      </c>
      <c r="J669" s="1050" t="str">
        <f t="shared" si="52"/>
        <v/>
      </c>
      <c r="K669" s="1051" t="str">
        <f t="shared" si="53"/>
        <v/>
      </c>
      <c r="L669" s="932"/>
      <c r="M669" s="1048" t="str">
        <f t="shared" si="54"/>
        <v/>
      </c>
    </row>
    <row r="670" spans="1:13" x14ac:dyDescent="0.25">
      <c r="A670" s="772" t="str">
        <f>IF(Inputs!T669&lt;&gt;"",Inputs!T669,"")</f>
        <v/>
      </c>
      <c r="B670" s="772" t="str">
        <f>IF(Inputs!U669&lt;&gt;"",Inputs!U669,"")</f>
        <v/>
      </c>
      <c r="C670" s="772" t="str">
        <f>IF(Inputs!V669&lt;&gt;"",Inputs!V669,"")</f>
        <v/>
      </c>
      <c r="D670" s="773" t="str">
        <f>IF(Inputs!W669&lt;&gt;"",Inputs!W669,"")</f>
        <v/>
      </c>
      <c r="E670" s="774" t="str">
        <f>IF(Inputs!X669&lt;&gt;"",Inputs!X669,"")</f>
        <v/>
      </c>
      <c r="F670" s="775" t="str">
        <f>IF(B670&lt;&gt;"",IF(Inputs!Z669&lt;&gt;"",Inputs!Z669,0),"")</f>
        <v/>
      </c>
      <c r="G670" s="772" t="str">
        <f>IF(Inputs!Y669&lt;&gt;"",Inputs!Y669,"")</f>
        <v/>
      </c>
      <c r="H670" s="1049" t="str">
        <f t="shared" si="50"/>
        <v/>
      </c>
      <c r="I670" s="1050" t="str">
        <f t="shared" si="51"/>
        <v/>
      </c>
      <c r="J670" s="1050" t="str">
        <f t="shared" si="52"/>
        <v/>
      </c>
      <c r="K670" s="1051" t="str">
        <f t="shared" si="53"/>
        <v/>
      </c>
      <c r="L670" s="932"/>
      <c r="M670" s="1048" t="str">
        <f t="shared" si="54"/>
        <v/>
      </c>
    </row>
    <row r="671" spans="1:13" x14ac:dyDescent="0.25">
      <c r="A671" s="772" t="str">
        <f>IF(Inputs!T670&lt;&gt;"",Inputs!T670,"")</f>
        <v/>
      </c>
      <c r="B671" s="772" t="str">
        <f>IF(Inputs!U670&lt;&gt;"",Inputs!U670,"")</f>
        <v/>
      </c>
      <c r="C671" s="772" t="str">
        <f>IF(Inputs!V670&lt;&gt;"",Inputs!V670,"")</f>
        <v/>
      </c>
      <c r="D671" s="773" t="str">
        <f>IF(Inputs!W670&lt;&gt;"",Inputs!W670,"")</f>
        <v/>
      </c>
      <c r="E671" s="774" t="str">
        <f>IF(Inputs!X670&lt;&gt;"",Inputs!X670,"")</f>
        <v/>
      </c>
      <c r="F671" s="775" t="str">
        <f>IF(B671&lt;&gt;"",IF(Inputs!Z670&lt;&gt;"",Inputs!Z670,0),"")</f>
        <v/>
      </c>
      <c r="G671" s="772" t="str">
        <f>IF(Inputs!Y670&lt;&gt;"",Inputs!Y670,"")</f>
        <v/>
      </c>
      <c r="H671" s="1049" t="str">
        <f t="shared" si="50"/>
        <v/>
      </c>
      <c r="I671" s="1050" t="str">
        <f t="shared" si="51"/>
        <v/>
      </c>
      <c r="J671" s="1050" t="str">
        <f t="shared" si="52"/>
        <v/>
      </c>
      <c r="K671" s="1051" t="str">
        <f t="shared" si="53"/>
        <v/>
      </c>
      <c r="L671" s="932"/>
      <c r="M671" s="1048" t="str">
        <f t="shared" si="54"/>
        <v/>
      </c>
    </row>
    <row r="672" spans="1:13" x14ac:dyDescent="0.25">
      <c r="A672" s="772" t="str">
        <f>IF(Inputs!T671&lt;&gt;"",Inputs!T671,"")</f>
        <v/>
      </c>
      <c r="B672" s="772" t="str">
        <f>IF(Inputs!U671&lt;&gt;"",Inputs!U671,"")</f>
        <v/>
      </c>
      <c r="C672" s="772" t="str">
        <f>IF(Inputs!V671&lt;&gt;"",Inputs!V671,"")</f>
        <v/>
      </c>
      <c r="D672" s="773" t="str">
        <f>IF(Inputs!W671&lt;&gt;"",Inputs!W671,"")</f>
        <v/>
      </c>
      <c r="E672" s="774" t="str">
        <f>IF(Inputs!X671&lt;&gt;"",Inputs!X671,"")</f>
        <v/>
      </c>
      <c r="F672" s="775" t="str">
        <f>IF(B672&lt;&gt;"",IF(Inputs!Z671&lt;&gt;"",Inputs!Z671,0),"")</f>
        <v/>
      </c>
      <c r="G672" s="772" t="str">
        <f>IF(Inputs!Y671&lt;&gt;"",Inputs!Y671,"")</f>
        <v/>
      </c>
      <c r="H672" s="1049" t="str">
        <f t="shared" si="50"/>
        <v/>
      </c>
      <c r="I672" s="1050" t="str">
        <f t="shared" si="51"/>
        <v/>
      </c>
      <c r="J672" s="1050" t="str">
        <f t="shared" si="52"/>
        <v/>
      </c>
      <c r="K672" s="1051" t="str">
        <f t="shared" si="53"/>
        <v/>
      </c>
      <c r="L672" s="932"/>
      <c r="M672" s="1048" t="str">
        <f t="shared" si="54"/>
        <v/>
      </c>
    </row>
    <row r="673" spans="1:13" x14ac:dyDescent="0.25">
      <c r="A673" s="772" t="str">
        <f>IF(Inputs!T672&lt;&gt;"",Inputs!T672,"")</f>
        <v/>
      </c>
      <c r="B673" s="772" t="str">
        <f>IF(Inputs!U672&lt;&gt;"",Inputs!U672,"")</f>
        <v/>
      </c>
      <c r="C673" s="772" t="str">
        <f>IF(Inputs!V672&lt;&gt;"",Inputs!V672,"")</f>
        <v/>
      </c>
      <c r="D673" s="773" t="str">
        <f>IF(Inputs!W672&lt;&gt;"",Inputs!W672,"")</f>
        <v/>
      </c>
      <c r="E673" s="774" t="str">
        <f>IF(Inputs!X672&lt;&gt;"",Inputs!X672,"")</f>
        <v/>
      </c>
      <c r="F673" s="775" t="str">
        <f>IF(B673&lt;&gt;"",IF(Inputs!Z672&lt;&gt;"",Inputs!Z672,0),"")</f>
        <v/>
      </c>
      <c r="G673" s="772" t="str">
        <f>IF(Inputs!Y672&lt;&gt;"",Inputs!Y672,"")</f>
        <v/>
      </c>
      <c r="H673" s="1049" t="str">
        <f t="shared" si="50"/>
        <v/>
      </c>
      <c r="I673" s="1050" t="str">
        <f t="shared" si="51"/>
        <v/>
      </c>
      <c r="J673" s="1050" t="str">
        <f t="shared" si="52"/>
        <v/>
      </c>
      <c r="K673" s="1051" t="str">
        <f t="shared" si="53"/>
        <v/>
      </c>
      <c r="L673" s="932"/>
      <c r="M673" s="1048" t="str">
        <f t="shared" si="54"/>
        <v/>
      </c>
    </row>
    <row r="674" spans="1:13" x14ac:dyDescent="0.25">
      <c r="A674" s="772" t="str">
        <f>IF(Inputs!T673&lt;&gt;"",Inputs!T673,"")</f>
        <v/>
      </c>
      <c r="B674" s="772" t="str">
        <f>IF(Inputs!U673&lt;&gt;"",Inputs!U673,"")</f>
        <v/>
      </c>
      <c r="C674" s="772" t="str">
        <f>IF(Inputs!V673&lt;&gt;"",Inputs!V673,"")</f>
        <v/>
      </c>
      <c r="D674" s="773" t="str">
        <f>IF(Inputs!W673&lt;&gt;"",Inputs!W673,"")</f>
        <v/>
      </c>
      <c r="E674" s="774" t="str">
        <f>IF(Inputs!X673&lt;&gt;"",Inputs!X673,"")</f>
        <v/>
      </c>
      <c r="F674" s="775" t="str">
        <f>IF(B674&lt;&gt;"",IF(Inputs!Z673&lt;&gt;"",Inputs!Z673,0),"")</f>
        <v/>
      </c>
      <c r="G674" s="772" t="str">
        <f>IF(Inputs!Y673&lt;&gt;"",Inputs!Y673,"")</f>
        <v/>
      </c>
      <c r="H674" s="1049" t="str">
        <f t="shared" si="50"/>
        <v/>
      </c>
      <c r="I674" s="1050" t="str">
        <f t="shared" si="51"/>
        <v/>
      </c>
      <c r="J674" s="1050" t="str">
        <f t="shared" si="52"/>
        <v/>
      </c>
      <c r="K674" s="1051" t="str">
        <f t="shared" si="53"/>
        <v/>
      </c>
      <c r="L674" s="932"/>
      <c r="M674" s="1048" t="str">
        <f t="shared" si="54"/>
        <v/>
      </c>
    </row>
    <row r="675" spans="1:13" x14ac:dyDescent="0.25">
      <c r="A675" s="772" t="str">
        <f>IF(Inputs!T674&lt;&gt;"",Inputs!T674,"")</f>
        <v/>
      </c>
      <c r="B675" s="772" t="str">
        <f>IF(Inputs!U674&lt;&gt;"",Inputs!U674,"")</f>
        <v/>
      </c>
      <c r="C675" s="772" t="str">
        <f>IF(Inputs!V674&lt;&gt;"",Inputs!V674,"")</f>
        <v/>
      </c>
      <c r="D675" s="773" t="str">
        <f>IF(Inputs!W674&lt;&gt;"",Inputs!W674,"")</f>
        <v/>
      </c>
      <c r="E675" s="774" t="str">
        <f>IF(Inputs!X674&lt;&gt;"",Inputs!X674,"")</f>
        <v/>
      </c>
      <c r="F675" s="775" t="str">
        <f>IF(B675&lt;&gt;"",IF(Inputs!Z674&lt;&gt;"",Inputs!Z674,0),"")</f>
        <v/>
      </c>
      <c r="G675" s="772" t="str">
        <f>IF(Inputs!Y674&lt;&gt;"",Inputs!Y674,"")</f>
        <v/>
      </c>
      <c r="H675" s="1049" t="str">
        <f t="shared" si="50"/>
        <v/>
      </c>
      <c r="I675" s="1050" t="str">
        <f t="shared" si="51"/>
        <v/>
      </c>
      <c r="J675" s="1050" t="str">
        <f t="shared" si="52"/>
        <v/>
      </c>
      <c r="K675" s="1051" t="str">
        <f t="shared" si="53"/>
        <v/>
      </c>
      <c r="L675" s="932"/>
      <c r="M675" s="1048" t="str">
        <f t="shared" si="54"/>
        <v/>
      </c>
    </row>
    <row r="676" spans="1:13" x14ac:dyDescent="0.25">
      <c r="A676" s="772" t="str">
        <f>IF(Inputs!T675&lt;&gt;"",Inputs!T675,"")</f>
        <v/>
      </c>
      <c r="B676" s="772" t="str">
        <f>IF(Inputs!U675&lt;&gt;"",Inputs!U675,"")</f>
        <v/>
      </c>
      <c r="C676" s="772" t="str">
        <f>IF(Inputs!V675&lt;&gt;"",Inputs!V675,"")</f>
        <v/>
      </c>
      <c r="D676" s="773" t="str">
        <f>IF(Inputs!W675&lt;&gt;"",Inputs!W675,"")</f>
        <v/>
      </c>
      <c r="E676" s="774" t="str">
        <f>IF(Inputs!X675&lt;&gt;"",Inputs!X675,"")</f>
        <v/>
      </c>
      <c r="F676" s="775" t="str">
        <f>IF(B676&lt;&gt;"",IF(Inputs!Z675&lt;&gt;"",Inputs!Z675,0),"")</f>
        <v/>
      </c>
      <c r="G676" s="772" t="str">
        <f>IF(Inputs!Y675&lt;&gt;"",Inputs!Y675,"")</f>
        <v/>
      </c>
      <c r="H676" s="1049" t="str">
        <f t="shared" si="50"/>
        <v/>
      </c>
      <c r="I676" s="1050" t="str">
        <f t="shared" si="51"/>
        <v/>
      </c>
      <c r="J676" s="1050" t="str">
        <f t="shared" si="52"/>
        <v/>
      </c>
      <c r="K676" s="1051" t="str">
        <f t="shared" si="53"/>
        <v/>
      </c>
      <c r="L676" s="932"/>
      <c r="M676" s="1048" t="str">
        <f t="shared" si="54"/>
        <v/>
      </c>
    </row>
    <row r="677" spans="1:13" x14ac:dyDescent="0.25">
      <c r="A677" s="772" t="str">
        <f>IF(Inputs!T676&lt;&gt;"",Inputs!T676,"")</f>
        <v/>
      </c>
      <c r="B677" s="772" t="str">
        <f>IF(Inputs!U676&lt;&gt;"",Inputs!U676,"")</f>
        <v/>
      </c>
      <c r="C677" s="772" t="str">
        <f>IF(Inputs!V676&lt;&gt;"",Inputs!V676,"")</f>
        <v/>
      </c>
      <c r="D677" s="773" t="str">
        <f>IF(Inputs!W676&lt;&gt;"",Inputs!W676,"")</f>
        <v/>
      </c>
      <c r="E677" s="774" t="str">
        <f>IF(Inputs!X676&lt;&gt;"",Inputs!X676,"")</f>
        <v/>
      </c>
      <c r="F677" s="775" t="str">
        <f>IF(B677&lt;&gt;"",IF(Inputs!Z676&lt;&gt;"",Inputs!Z676,0),"")</f>
        <v/>
      </c>
      <c r="G677" s="772" t="str">
        <f>IF(Inputs!Y676&lt;&gt;"",Inputs!Y676,"")</f>
        <v/>
      </c>
      <c r="H677" s="1049" t="str">
        <f t="shared" si="50"/>
        <v/>
      </c>
      <c r="I677" s="1050" t="str">
        <f t="shared" si="51"/>
        <v/>
      </c>
      <c r="J677" s="1050" t="str">
        <f t="shared" si="52"/>
        <v/>
      </c>
      <c r="K677" s="1051" t="str">
        <f t="shared" si="53"/>
        <v/>
      </c>
      <c r="L677" s="932"/>
      <c r="M677" s="1048" t="str">
        <f t="shared" si="54"/>
        <v/>
      </c>
    </row>
    <row r="678" spans="1:13" x14ac:dyDescent="0.25">
      <c r="A678" s="772" t="str">
        <f>IF(Inputs!T677&lt;&gt;"",Inputs!T677,"")</f>
        <v/>
      </c>
      <c r="B678" s="772" t="str">
        <f>IF(Inputs!U677&lt;&gt;"",Inputs!U677,"")</f>
        <v/>
      </c>
      <c r="C678" s="772" t="str">
        <f>IF(Inputs!V677&lt;&gt;"",Inputs!V677,"")</f>
        <v/>
      </c>
      <c r="D678" s="773" t="str">
        <f>IF(Inputs!W677&lt;&gt;"",Inputs!W677,"")</f>
        <v/>
      </c>
      <c r="E678" s="774" t="str">
        <f>IF(Inputs!X677&lt;&gt;"",Inputs!X677,"")</f>
        <v/>
      </c>
      <c r="F678" s="775" t="str">
        <f>IF(B678&lt;&gt;"",IF(Inputs!Z677&lt;&gt;"",Inputs!Z677,0),"")</f>
        <v/>
      </c>
      <c r="G678" s="772" t="str">
        <f>IF(Inputs!Y677&lt;&gt;"",Inputs!Y677,"")</f>
        <v/>
      </c>
      <c r="H678" s="1049" t="str">
        <f t="shared" si="50"/>
        <v/>
      </c>
      <c r="I678" s="1050" t="str">
        <f t="shared" si="51"/>
        <v/>
      </c>
      <c r="J678" s="1050" t="str">
        <f t="shared" si="52"/>
        <v/>
      </c>
      <c r="K678" s="1051" t="str">
        <f t="shared" si="53"/>
        <v/>
      </c>
      <c r="L678" s="932"/>
      <c r="M678" s="1048" t="str">
        <f t="shared" si="54"/>
        <v/>
      </c>
    </row>
    <row r="679" spans="1:13" x14ac:dyDescent="0.25">
      <c r="A679" s="772" t="str">
        <f>IF(Inputs!T678&lt;&gt;"",Inputs!T678,"")</f>
        <v/>
      </c>
      <c r="B679" s="772" t="str">
        <f>IF(Inputs!U678&lt;&gt;"",Inputs!U678,"")</f>
        <v/>
      </c>
      <c r="C679" s="772" t="str">
        <f>IF(Inputs!V678&lt;&gt;"",Inputs!V678,"")</f>
        <v/>
      </c>
      <c r="D679" s="773" t="str">
        <f>IF(Inputs!W678&lt;&gt;"",Inputs!W678,"")</f>
        <v/>
      </c>
      <c r="E679" s="774" t="str">
        <f>IF(Inputs!X678&lt;&gt;"",Inputs!X678,"")</f>
        <v/>
      </c>
      <c r="F679" s="775" t="str">
        <f>IF(B679&lt;&gt;"",IF(Inputs!Z678&lt;&gt;"",Inputs!Z678,0),"")</f>
        <v/>
      </c>
      <c r="G679" s="772" t="str">
        <f>IF(Inputs!Y678&lt;&gt;"",Inputs!Y678,"")</f>
        <v/>
      </c>
      <c r="H679" s="1049" t="str">
        <f t="shared" si="50"/>
        <v/>
      </c>
      <c r="I679" s="1050" t="str">
        <f t="shared" si="51"/>
        <v/>
      </c>
      <c r="J679" s="1050" t="str">
        <f t="shared" si="52"/>
        <v/>
      </c>
      <c r="K679" s="1051" t="str">
        <f t="shared" si="53"/>
        <v/>
      </c>
      <c r="L679" s="932"/>
      <c r="M679" s="1048" t="str">
        <f t="shared" si="54"/>
        <v/>
      </c>
    </row>
    <row r="680" spans="1:13" x14ac:dyDescent="0.25">
      <c r="A680" s="772" t="str">
        <f>IF(Inputs!T679&lt;&gt;"",Inputs!T679,"")</f>
        <v/>
      </c>
      <c r="B680" s="772" t="str">
        <f>IF(Inputs!U679&lt;&gt;"",Inputs!U679,"")</f>
        <v/>
      </c>
      <c r="C680" s="772" t="str">
        <f>IF(Inputs!V679&lt;&gt;"",Inputs!V679,"")</f>
        <v/>
      </c>
      <c r="D680" s="773" t="str">
        <f>IF(Inputs!W679&lt;&gt;"",Inputs!W679,"")</f>
        <v/>
      </c>
      <c r="E680" s="774" t="str">
        <f>IF(Inputs!X679&lt;&gt;"",Inputs!X679,"")</f>
        <v/>
      </c>
      <c r="F680" s="775" t="str">
        <f>IF(B680&lt;&gt;"",IF(Inputs!Z679&lt;&gt;"",Inputs!Z679,0),"")</f>
        <v/>
      </c>
      <c r="G680" s="772" t="str">
        <f>IF(Inputs!Y679&lt;&gt;"",Inputs!Y679,"")</f>
        <v/>
      </c>
      <c r="H680" s="1049" t="str">
        <f t="shared" si="50"/>
        <v/>
      </c>
      <c r="I680" s="1050" t="str">
        <f t="shared" si="51"/>
        <v/>
      </c>
      <c r="J680" s="1050" t="str">
        <f t="shared" si="52"/>
        <v/>
      </c>
      <c r="K680" s="1051" t="str">
        <f t="shared" si="53"/>
        <v/>
      </c>
      <c r="L680" s="932"/>
      <c r="M680" s="1048" t="str">
        <f t="shared" si="54"/>
        <v/>
      </c>
    </row>
    <row r="681" spans="1:13" x14ac:dyDescent="0.25">
      <c r="A681" s="772" t="str">
        <f>IF(Inputs!T680&lt;&gt;"",Inputs!T680,"")</f>
        <v/>
      </c>
      <c r="B681" s="772" t="str">
        <f>IF(Inputs!U680&lt;&gt;"",Inputs!U680,"")</f>
        <v/>
      </c>
      <c r="C681" s="772" t="str">
        <f>IF(Inputs!V680&lt;&gt;"",Inputs!V680,"")</f>
        <v/>
      </c>
      <c r="D681" s="773" t="str">
        <f>IF(Inputs!W680&lt;&gt;"",Inputs!W680,"")</f>
        <v/>
      </c>
      <c r="E681" s="774" t="str">
        <f>IF(Inputs!X680&lt;&gt;"",Inputs!X680,"")</f>
        <v/>
      </c>
      <c r="F681" s="775" t="str">
        <f>IF(B681&lt;&gt;"",IF(Inputs!Z680&lt;&gt;"",Inputs!Z680,0),"")</f>
        <v/>
      </c>
      <c r="G681" s="772" t="str">
        <f>IF(Inputs!Y680&lt;&gt;"",Inputs!Y680,"")</f>
        <v/>
      </c>
      <c r="H681" s="1049" t="str">
        <f t="shared" si="50"/>
        <v/>
      </c>
      <c r="I681" s="1050" t="str">
        <f t="shared" si="51"/>
        <v/>
      </c>
      <c r="J681" s="1050" t="str">
        <f t="shared" si="52"/>
        <v/>
      </c>
      <c r="K681" s="1051" t="str">
        <f t="shared" si="53"/>
        <v/>
      </c>
      <c r="L681" s="932"/>
      <c r="M681" s="1048" t="str">
        <f t="shared" si="54"/>
        <v/>
      </c>
    </row>
    <row r="682" spans="1:13" x14ac:dyDescent="0.25">
      <c r="A682" s="772" t="str">
        <f>IF(Inputs!T681&lt;&gt;"",Inputs!T681,"")</f>
        <v/>
      </c>
      <c r="B682" s="772" t="str">
        <f>IF(Inputs!U681&lt;&gt;"",Inputs!U681,"")</f>
        <v/>
      </c>
      <c r="C682" s="772" t="str">
        <f>IF(Inputs!V681&lt;&gt;"",Inputs!V681,"")</f>
        <v/>
      </c>
      <c r="D682" s="773" t="str">
        <f>IF(Inputs!W681&lt;&gt;"",Inputs!W681,"")</f>
        <v/>
      </c>
      <c r="E682" s="774" t="str">
        <f>IF(Inputs!X681&lt;&gt;"",Inputs!X681,"")</f>
        <v/>
      </c>
      <c r="F682" s="775" t="str">
        <f>IF(B682&lt;&gt;"",IF(Inputs!Z681&lt;&gt;"",Inputs!Z681,0),"")</f>
        <v/>
      </c>
      <c r="G682" s="772" t="str">
        <f>IF(Inputs!Y681&lt;&gt;"",Inputs!Y681,"")</f>
        <v/>
      </c>
      <c r="H682" s="1049" t="str">
        <f t="shared" si="50"/>
        <v/>
      </c>
      <c r="I682" s="1050" t="str">
        <f t="shared" si="51"/>
        <v/>
      </c>
      <c r="J682" s="1050" t="str">
        <f t="shared" si="52"/>
        <v/>
      </c>
      <c r="K682" s="1051" t="str">
        <f t="shared" si="53"/>
        <v/>
      </c>
      <c r="L682" s="932"/>
      <c r="M682" s="1048" t="str">
        <f t="shared" si="54"/>
        <v/>
      </c>
    </row>
    <row r="683" spans="1:13" x14ac:dyDescent="0.25">
      <c r="A683" s="772" t="str">
        <f>IF(Inputs!T682&lt;&gt;"",Inputs!T682,"")</f>
        <v/>
      </c>
      <c r="B683" s="772" t="str">
        <f>IF(Inputs!U682&lt;&gt;"",Inputs!U682,"")</f>
        <v/>
      </c>
      <c r="C683" s="772" t="str">
        <f>IF(Inputs!V682&lt;&gt;"",Inputs!V682,"")</f>
        <v/>
      </c>
      <c r="D683" s="773" t="str">
        <f>IF(Inputs!W682&lt;&gt;"",Inputs!W682,"")</f>
        <v/>
      </c>
      <c r="E683" s="774" t="str">
        <f>IF(Inputs!X682&lt;&gt;"",Inputs!X682,"")</f>
        <v/>
      </c>
      <c r="F683" s="775" t="str">
        <f>IF(B683&lt;&gt;"",IF(Inputs!Z682&lt;&gt;"",Inputs!Z682,0),"")</f>
        <v/>
      </c>
      <c r="G683" s="772" t="str">
        <f>IF(Inputs!Y682&lt;&gt;"",Inputs!Y682,"")</f>
        <v/>
      </c>
      <c r="H683" s="1049" t="str">
        <f t="shared" si="50"/>
        <v/>
      </c>
      <c r="I683" s="1050" t="str">
        <f t="shared" si="51"/>
        <v/>
      </c>
      <c r="J683" s="1050" t="str">
        <f t="shared" si="52"/>
        <v/>
      </c>
      <c r="K683" s="1051" t="str">
        <f t="shared" si="53"/>
        <v/>
      </c>
      <c r="L683" s="932"/>
      <c r="M683" s="1048" t="str">
        <f t="shared" si="54"/>
        <v/>
      </c>
    </row>
    <row r="684" spans="1:13" x14ac:dyDescent="0.25">
      <c r="A684" s="772" t="str">
        <f>IF(Inputs!T683&lt;&gt;"",Inputs!T683,"")</f>
        <v/>
      </c>
      <c r="B684" s="772" t="str">
        <f>IF(Inputs!U683&lt;&gt;"",Inputs!U683,"")</f>
        <v/>
      </c>
      <c r="C684" s="772" t="str">
        <f>IF(Inputs!V683&lt;&gt;"",Inputs!V683,"")</f>
        <v/>
      </c>
      <c r="D684" s="773" t="str">
        <f>IF(Inputs!W683&lt;&gt;"",Inputs!W683,"")</f>
        <v/>
      </c>
      <c r="E684" s="774" t="str">
        <f>IF(Inputs!X683&lt;&gt;"",Inputs!X683,"")</f>
        <v/>
      </c>
      <c r="F684" s="775" t="str">
        <f>IF(B684&lt;&gt;"",IF(Inputs!Z683&lt;&gt;"",Inputs!Z683,0),"")</f>
        <v/>
      </c>
      <c r="G684" s="772" t="str">
        <f>IF(Inputs!Y683&lt;&gt;"",Inputs!Y683,"")</f>
        <v/>
      </c>
      <c r="H684" s="1049" t="str">
        <f t="shared" si="50"/>
        <v/>
      </c>
      <c r="I684" s="1050" t="str">
        <f t="shared" si="51"/>
        <v/>
      </c>
      <c r="J684" s="1050" t="str">
        <f t="shared" si="52"/>
        <v/>
      </c>
      <c r="K684" s="1051" t="str">
        <f t="shared" si="53"/>
        <v/>
      </c>
      <c r="L684" s="932"/>
      <c r="M684" s="1048" t="str">
        <f t="shared" si="54"/>
        <v/>
      </c>
    </row>
    <row r="685" spans="1:13" x14ac:dyDescent="0.25">
      <c r="A685" s="772" t="str">
        <f>IF(Inputs!T684&lt;&gt;"",Inputs!T684,"")</f>
        <v/>
      </c>
      <c r="B685" s="772" t="str">
        <f>IF(Inputs!U684&lt;&gt;"",Inputs!U684,"")</f>
        <v/>
      </c>
      <c r="C685" s="772" t="str">
        <f>IF(Inputs!V684&lt;&gt;"",Inputs!V684,"")</f>
        <v/>
      </c>
      <c r="D685" s="773" t="str">
        <f>IF(Inputs!W684&lt;&gt;"",Inputs!W684,"")</f>
        <v/>
      </c>
      <c r="E685" s="774" t="str">
        <f>IF(Inputs!X684&lt;&gt;"",Inputs!X684,"")</f>
        <v/>
      </c>
      <c r="F685" s="775" t="str">
        <f>IF(B685&lt;&gt;"",IF(Inputs!Z684&lt;&gt;"",Inputs!Z684,0),"")</f>
        <v/>
      </c>
      <c r="G685" s="772" t="str">
        <f>IF(Inputs!Y684&lt;&gt;"",Inputs!Y684,"")</f>
        <v/>
      </c>
      <c r="H685" s="1049" t="str">
        <f t="shared" si="50"/>
        <v/>
      </c>
      <c r="I685" s="1050" t="str">
        <f t="shared" si="51"/>
        <v/>
      </c>
      <c r="J685" s="1050" t="str">
        <f t="shared" si="52"/>
        <v/>
      </c>
      <c r="K685" s="1051" t="str">
        <f t="shared" si="53"/>
        <v/>
      </c>
      <c r="L685" s="932"/>
      <c r="M685" s="1048" t="str">
        <f t="shared" si="54"/>
        <v/>
      </c>
    </row>
    <row r="686" spans="1:13" x14ac:dyDescent="0.25">
      <c r="A686" s="772" t="str">
        <f>IF(Inputs!T685&lt;&gt;"",Inputs!T685,"")</f>
        <v/>
      </c>
      <c r="B686" s="772" t="str">
        <f>IF(Inputs!U685&lt;&gt;"",Inputs!U685,"")</f>
        <v/>
      </c>
      <c r="C686" s="772" t="str">
        <f>IF(Inputs!V685&lt;&gt;"",Inputs!V685,"")</f>
        <v/>
      </c>
      <c r="D686" s="773" t="str">
        <f>IF(Inputs!W685&lt;&gt;"",Inputs!W685,"")</f>
        <v/>
      </c>
      <c r="E686" s="774" t="str">
        <f>IF(Inputs!X685&lt;&gt;"",Inputs!X685,"")</f>
        <v/>
      </c>
      <c r="F686" s="775" t="str">
        <f>IF(B686&lt;&gt;"",IF(Inputs!Z685&lt;&gt;"",Inputs!Z685,0),"")</f>
        <v/>
      </c>
      <c r="G686" s="772" t="str">
        <f>IF(Inputs!Y685&lt;&gt;"",Inputs!Y685,"")</f>
        <v/>
      </c>
      <c r="H686" s="1049" t="str">
        <f t="shared" si="50"/>
        <v/>
      </c>
      <c r="I686" s="1050" t="str">
        <f t="shared" si="51"/>
        <v/>
      </c>
      <c r="J686" s="1050" t="str">
        <f t="shared" si="52"/>
        <v/>
      </c>
      <c r="K686" s="1051" t="str">
        <f t="shared" si="53"/>
        <v/>
      </c>
      <c r="L686" s="932"/>
      <c r="M686" s="1048" t="str">
        <f t="shared" si="54"/>
        <v/>
      </c>
    </row>
    <row r="687" spans="1:13" x14ac:dyDescent="0.25">
      <c r="A687" s="772" t="str">
        <f>IF(Inputs!T686&lt;&gt;"",Inputs!T686,"")</f>
        <v/>
      </c>
      <c r="B687" s="772" t="str">
        <f>IF(Inputs!U686&lt;&gt;"",Inputs!U686,"")</f>
        <v/>
      </c>
      <c r="C687" s="772" t="str">
        <f>IF(Inputs!V686&lt;&gt;"",Inputs!V686,"")</f>
        <v/>
      </c>
      <c r="D687" s="773" t="str">
        <f>IF(Inputs!W686&lt;&gt;"",Inputs!W686,"")</f>
        <v/>
      </c>
      <c r="E687" s="774" t="str">
        <f>IF(Inputs!X686&lt;&gt;"",Inputs!X686,"")</f>
        <v/>
      </c>
      <c r="F687" s="775" t="str">
        <f>IF(B687&lt;&gt;"",IF(Inputs!Z686&lt;&gt;"",Inputs!Z686,0),"")</f>
        <v/>
      </c>
      <c r="G687" s="772" t="str">
        <f>IF(Inputs!Y686&lt;&gt;"",Inputs!Y686,"")</f>
        <v/>
      </c>
      <c r="H687" s="1049" t="str">
        <f t="shared" si="50"/>
        <v/>
      </c>
      <c r="I687" s="1050" t="str">
        <f t="shared" si="51"/>
        <v/>
      </c>
      <c r="J687" s="1050" t="str">
        <f t="shared" si="52"/>
        <v/>
      </c>
      <c r="K687" s="1051" t="str">
        <f t="shared" si="53"/>
        <v/>
      </c>
      <c r="L687" s="932"/>
      <c r="M687" s="1048" t="str">
        <f t="shared" si="54"/>
        <v/>
      </c>
    </row>
    <row r="688" spans="1:13" x14ac:dyDescent="0.25">
      <c r="A688" s="772" t="str">
        <f>IF(Inputs!T687&lt;&gt;"",Inputs!T687,"")</f>
        <v/>
      </c>
      <c r="B688" s="772" t="str">
        <f>IF(Inputs!U687&lt;&gt;"",Inputs!U687,"")</f>
        <v/>
      </c>
      <c r="C688" s="772" t="str">
        <f>IF(Inputs!V687&lt;&gt;"",Inputs!V687,"")</f>
        <v/>
      </c>
      <c r="D688" s="773" t="str">
        <f>IF(Inputs!W687&lt;&gt;"",Inputs!W687,"")</f>
        <v/>
      </c>
      <c r="E688" s="774" t="str">
        <f>IF(Inputs!X687&lt;&gt;"",Inputs!X687,"")</f>
        <v/>
      </c>
      <c r="F688" s="775" t="str">
        <f>IF(B688&lt;&gt;"",IF(Inputs!Z687&lt;&gt;"",Inputs!Z687,0),"")</f>
        <v/>
      </c>
      <c r="G688" s="772" t="str">
        <f>IF(Inputs!Y687&lt;&gt;"",Inputs!Y687,"")</f>
        <v/>
      </c>
      <c r="H688" s="1049" t="str">
        <f t="shared" si="50"/>
        <v/>
      </c>
      <c r="I688" s="1050" t="str">
        <f t="shared" si="51"/>
        <v/>
      </c>
      <c r="J688" s="1050" t="str">
        <f t="shared" si="52"/>
        <v/>
      </c>
      <c r="K688" s="1051" t="str">
        <f t="shared" si="53"/>
        <v/>
      </c>
      <c r="L688" s="932"/>
      <c r="M688" s="1048" t="str">
        <f t="shared" si="54"/>
        <v/>
      </c>
    </row>
    <row r="689" spans="1:13" x14ac:dyDescent="0.25">
      <c r="A689" s="772" t="str">
        <f>IF(Inputs!T688&lt;&gt;"",Inputs!T688,"")</f>
        <v/>
      </c>
      <c r="B689" s="772" t="str">
        <f>IF(Inputs!U688&lt;&gt;"",Inputs!U688,"")</f>
        <v/>
      </c>
      <c r="C689" s="772" t="str">
        <f>IF(Inputs!V688&lt;&gt;"",Inputs!V688,"")</f>
        <v/>
      </c>
      <c r="D689" s="773" t="str">
        <f>IF(Inputs!W688&lt;&gt;"",Inputs!W688,"")</f>
        <v/>
      </c>
      <c r="E689" s="774" t="str">
        <f>IF(Inputs!X688&lt;&gt;"",Inputs!X688,"")</f>
        <v/>
      </c>
      <c r="F689" s="775" t="str">
        <f>IF(B689&lt;&gt;"",IF(Inputs!Z688&lt;&gt;"",Inputs!Z688,0),"")</f>
        <v/>
      </c>
      <c r="G689" s="772" t="str">
        <f>IF(Inputs!Y688&lt;&gt;"",Inputs!Y688,"")</f>
        <v/>
      </c>
      <c r="H689" s="1049" t="str">
        <f t="shared" si="50"/>
        <v/>
      </c>
      <c r="I689" s="1050" t="str">
        <f t="shared" si="51"/>
        <v/>
      </c>
      <c r="J689" s="1050" t="str">
        <f t="shared" si="52"/>
        <v/>
      </c>
      <c r="K689" s="1051" t="str">
        <f t="shared" si="53"/>
        <v/>
      </c>
      <c r="L689" s="932"/>
      <c r="M689" s="1048" t="str">
        <f t="shared" si="54"/>
        <v/>
      </c>
    </row>
    <row r="690" spans="1:13" x14ac:dyDescent="0.25">
      <c r="A690" s="772" t="str">
        <f>IF(Inputs!T689&lt;&gt;"",Inputs!T689,"")</f>
        <v/>
      </c>
      <c r="B690" s="772" t="str">
        <f>IF(Inputs!U689&lt;&gt;"",Inputs!U689,"")</f>
        <v/>
      </c>
      <c r="C690" s="772" t="str">
        <f>IF(Inputs!V689&lt;&gt;"",Inputs!V689,"")</f>
        <v/>
      </c>
      <c r="D690" s="773" t="str">
        <f>IF(Inputs!W689&lt;&gt;"",Inputs!W689,"")</f>
        <v/>
      </c>
      <c r="E690" s="774" t="str">
        <f>IF(Inputs!X689&lt;&gt;"",Inputs!X689,"")</f>
        <v/>
      </c>
      <c r="F690" s="775" t="str">
        <f>IF(B690&lt;&gt;"",IF(Inputs!Z689&lt;&gt;"",Inputs!Z689,0),"")</f>
        <v/>
      </c>
      <c r="G690" s="772" t="str">
        <f>IF(Inputs!Y689&lt;&gt;"",Inputs!Y689,"")</f>
        <v/>
      </c>
      <c r="H690" s="1049" t="str">
        <f t="shared" si="50"/>
        <v/>
      </c>
      <c r="I690" s="1050" t="str">
        <f t="shared" si="51"/>
        <v/>
      </c>
      <c r="J690" s="1050" t="str">
        <f t="shared" si="52"/>
        <v/>
      </c>
      <c r="K690" s="1051" t="str">
        <f t="shared" si="53"/>
        <v/>
      </c>
      <c r="L690" s="932"/>
      <c r="M690" s="1048" t="str">
        <f t="shared" si="54"/>
        <v/>
      </c>
    </row>
    <row r="691" spans="1:13" x14ac:dyDescent="0.25">
      <c r="A691" s="772" t="str">
        <f>IF(Inputs!T690&lt;&gt;"",Inputs!T690,"")</f>
        <v/>
      </c>
      <c r="B691" s="772" t="str">
        <f>IF(Inputs!U690&lt;&gt;"",Inputs!U690,"")</f>
        <v/>
      </c>
      <c r="C691" s="772" t="str">
        <f>IF(Inputs!V690&lt;&gt;"",Inputs!V690,"")</f>
        <v/>
      </c>
      <c r="D691" s="773" t="str">
        <f>IF(Inputs!W690&lt;&gt;"",Inputs!W690,"")</f>
        <v/>
      </c>
      <c r="E691" s="774" t="str">
        <f>IF(Inputs!X690&lt;&gt;"",Inputs!X690,"")</f>
        <v/>
      </c>
      <c r="F691" s="775" t="str">
        <f>IF(B691&lt;&gt;"",IF(Inputs!Z690&lt;&gt;"",Inputs!Z690,0),"")</f>
        <v/>
      </c>
      <c r="G691" s="772" t="str">
        <f>IF(Inputs!Y690&lt;&gt;"",Inputs!Y690,"")</f>
        <v/>
      </c>
      <c r="H691" s="1049" t="str">
        <f t="shared" si="50"/>
        <v/>
      </c>
      <c r="I691" s="1050" t="str">
        <f t="shared" si="51"/>
        <v/>
      </c>
      <c r="J691" s="1050" t="str">
        <f t="shared" si="52"/>
        <v/>
      </c>
      <c r="K691" s="1051" t="str">
        <f t="shared" si="53"/>
        <v/>
      </c>
      <c r="L691" s="932"/>
      <c r="M691" s="1048" t="str">
        <f t="shared" si="54"/>
        <v/>
      </c>
    </row>
    <row r="692" spans="1:13" x14ac:dyDescent="0.25">
      <c r="A692" s="772" t="str">
        <f>IF(Inputs!T691&lt;&gt;"",Inputs!T691,"")</f>
        <v/>
      </c>
      <c r="B692" s="772" t="str">
        <f>IF(Inputs!U691&lt;&gt;"",Inputs!U691,"")</f>
        <v/>
      </c>
      <c r="C692" s="772" t="str">
        <f>IF(Inputs!V691&lt;&gt;"",Inputs!V691,"")</f>
        <v/>
      </c>
      <c r="D692" s="773" t="str">
        <f>IF(Inputs!W691&lt;&gt;"",Inputs!W691,"")</f>
        <v/>
      </c>
      <c r="E692" s="774" t="str">
        <f>IF(Inputs!X691&lt;&gt;"",Inputs!X691,"")</f>
        <v/>
      </c>
      <c r="F692" s="775" t="str">
        <f>IF(B692&lt;&gt;"",IF(Inputs!Z691&lt;&gt;"",Inputs!Z691,0),"")</f>
        <v/>
      </c>
      <c r="G692" s="772" t="str">
        <f>IF(Inputs!Y691&lt;&gt;"",Inputs!Y691,"")</f>
        <v/>
      </c>
      <c r="H692" s="1049" t="str">
        <f t="shared" si="50"/>
        <v/>
      </c>
      <c r="I692" s="1050" t="str">
        <f t="shared" si="51"/>
        <v/>
      </c>
      <c r="J692" s="1050" t="str">
        <f t="shared" si="52"/>
        <v/>
      </c>
      <c r="K692" s="1051" t="str">
        <f t="shared" si="53"/>
        <v/>
      </c>
      <c r="L692" s="932"/>
      <c r="M692" s="1048" t="str">
        <f t="shared" si="54"/>
        <v/>
      </c>
    </row>
    <row r="693" spans="1:13" x14ac:dyDescent="0.25">
      <c r="A693" s="772" t="str">
        <f>IF(Inputs!T692&lt;&gt;"",Inputs!T692,"")</f>
        <v/>
      </c>
      <c r="B693" s="772" t="str">
        <f>IF(Inputs!U692&lt;&gt;"",Inputs!U692,"")</f>
        <v/>
      </c>
      <c r="C693" s="772" t="str">
        <f>IF(Inputs!V692&lt;&gt;"",Inputs!V692,"")</f>
        <v/>
      </c>
      <c r="D693" s="773" t="str">
        <f>IF(Inputs!W692&lt;&gt;"",Inputs!W692,"")</f>
        <v/>
      </c>
      <c r="E693" s="774" t="str">
        <f>IF(Inputs!X692&lt;&gt;"",Inputs!X692,"")</f>
        <v/>
      </c>
      <c r="F693" s="775" t="str">
        <f>IF(B693&lt;&gt;"",IF(Inputs!Z692&lt;&gt;"",Inputs!Z692,0),"")</f>
        <v/>
      </c>
      <c r="G693" s="772" t="str">
        <f>IF(Inputs!Y692&lt;&gt;"",Inputs!Y692,"")</f>
        <v/>
      </c>
      <c r="H693" s="1049" t="str">
        <f t="shared" si="50"/>
        <v/>
      </c>
      <c r="I693" s="1050" t="str">
        <f t="shared" si="51"/>
        <v/>
      </c>
      <c r="J693" s="1050" t="str">
        <f t="shared" si="52"/>
        <v/>
      </c>
      <c r="K693" s="1051" t="str">
        <f t="shared" si="53"/>
        <v/>
      </c>
      <c r="L693" s="932"/>
      <c r="M693" s="1048" t="str">
        <f t="shared" si="54"/>
        <v/>
      </c>
    </row>
    <row r="694" spans="1:13" x14ac:dyDescent="0.25">
      <c r="A694" s="772" t="str">
        <f>IF(Inputs!T693&lt;&gt;"",Inputs!T693,"")</f>
        <v/>
      </c>
      <c r="B694" s="772" t="str">
        <f>IF(Inputs!U693&lt;&gt;"",Inputs!U693,"")</f>
        <v/>
      </c>
      <c r="C694" s="772" t="str">
        <f>IF(Inputs!V693&lt;&gt;"",Inputs!V693,"")</f>
        <v/>
      </c>
      <c r="D694" s="773" t="str">
        <f>IF(Inputs!W693&lt;&gt;"",Inputs!W693,"")</f>
        <v/>
      </c>
      <c r="E694" s="774" t="str">
        <f>IF(Inputs!X693&lt;&gt;"",Inputs!X693,"")</f>
        <v/>
      </c>
      <c r="F694" s="775" t="str">
        <f>IF(B694&lt;&gt;"",IF(Inputs!Z693&lt;&gt;"",Inputs!Z693,0),"")</f>
        <v/>
      </c>
      <c r="G694" s="772" t="str">
        <f>IF(Inputs!Y693&lt;&gt;"",Inputs!Y693,"")</f>
        <v/>
      </c>
      <c r="H694" s="1049" t="str">
        <f t="shared" si="50"/>
        <v/>
      </c>
      <c r="I694" s="1050" t="str">
        <f t="shared" si="51"/>
        <v/>
      </c>
      <c r="J694" s="1050" t="str">
        <f t="shared" si="52"/>
        <v/>
      </c>
      <c r="K694" s="1051" t="str">
        <f t="shared" si="53"/>
        <v/>
      </c>
      <c r="L694" s="932"/>
      <c r="M694" s="1048" t="str">
        <f t="shared" si="54"/>
        <v/>
      </c>
    </row>
    <row r="695" spans="1:13" x14ac:dyDescent="0.25">
      <c r="A695" s="772" t="str">
        <f>IF(Inputs!T694&lt;&gt;"",Inputs!T694,"")</f>
        <v/>
      </c>
      <c r="B695" s="772" t="str">
        <f>IF(Inputs!U694&lt;&gt;"",Inputs!U694,"")</f>
        <v/>
      </c>
      <c r="C695" s="772" t="str">
        <f>IF(Inputs!V694&lt;&gt;"",Inputs!V694,"")</f>
        <v/>
      </c>
      <c r="D695" s="773" t="str">
        <f>IF(Inputs!W694&lt;&gt;"",Inputs!W694,"")</f>
        <v/>
      </c>
      <c r="E695" s="774" t="str">
        <f>IF(Inputs!X694&lt;&gt;"",Inputs!X694,"")</f>
        <v/>
      </c>
      <c r="F695" s="775" t="str">
        <f>IF(B695&lt;&gt;"",IF(Inputs!Z694&lt;&gt;"",Inputs!Z694,0),"")</f>
        <v/>
      </c>
      <c r="G695" s="772" t="str">
        <f>IF(Inputs!Y694&lt;&gt;"",Inputs!Y694,"")</f>
        <v/>
      </c>
      <c r="H695" s="1049" t="str">
        <f t="shared" si="50"/>
        <v/>
      </c>
      <c r="I695" s="1050" t="str">
        <f t="shared" si="51"/>
        <v/>
      </c>
      <c r="J695" s="1050" t="str">
        <f t="shared" si="52"/>
        <v/>
      </c>
      <c r="K695" s="1051" t="str">
        <f t="shared" si="53"/>
        <v/>
      </c>
      <c r="L695" s="932"/>
      <c r="M695" s="1048" t="str">
        <f t="shared" si="54"/>
        <v/>
      </c>
    </row>
    <row r="696" spans="1:13" x14ac:dyDescent="0.25">
      <c r="A696" s="772" t="str">
        <f>IF(Inputs!T695&lt;&gt;"",Inputs!T695,"")</f>
        <v/>
      </c>
      <c r="B696" s="772" t="str">
        <f>IF(Inputs!U695&lt;&gt;"",Inputs!U695,"")</f>
        <v/>
      </c>
      <c r="C696" s="772" t="str">
        <f>IF(Inputs!V695&lt;&gt;"",Inputs!V695,"")</f>
        <v/>
      </c>
      <c r="D696" s="773" t="str">
        <f>IF(Inputs!W695&lt;&gt;"",Inputs!W695,"")</f>
        <v/>
      </c>
      <c r="E696" s="774" t="str">
        <f>IF(Inputs!X695&lt;&gt;"",Inputs!X695,"")</f>
        <v/>
      </c>
      <c r="F696" s="775" t="str">
        <f>IF(B696&lt;&gt;"",IF(Inputs!Z695&lt;&gt;"",Inputs!Z695,0),"")</f>
        <v/>
      </c>
      <c r="G696" s="772" t="str">
        <f>IF(Inputs!Y695&lt;&gt;"",Inputs!Y695,"")</f>
        <v/>
      </c>
      <c r="H696" s="1049" t="str">
        <f t="shared" si="50"/>
        <v/>
      </c>
      <c r="I696" s="1050" t="str">
        <f t="shared" si="51"/>
        <v/>
      </c>
      <c r="J696" s="1050" t="str">
        <f t="shared" si="52"/>
        <v/>
      </c>
      <c r="K696" s="1051" t="str">
        <f t="shared" si="53"/>
        <v/>
      </c>
      <c r="L696" s="932"/>
      <c r="M696" s="1048" t="str">
        <f t="shared" si="54"/>
        <v/>
      </c>
    </row>
    <row r="697" spans="1:13" x14ac:dyDescent="0.25">
      <c r="A697" s="772" t="str">
        <f>IF(Inputs!T696&lt;&gt;"",Inputs!T696,"")</f>
        <v/>
      </c>
      <c r="B697" s="772" t="str">
        <f>IF(Inputs!U696&lt;&gt;"",Inputs!U696,"")</f>
        <v/>
      </c>
      <c r="C697" s="772" t="str">
        <f>IF(Inputs!V696&lt;&gt;"",Inputs!V696,"")</f>
        <v/>
      </c>
      <c r="D697" s="773" t="str">
        <f>IF(Inputs!W696&lt;&gt;"",Inputs!W696,"")</f>
        <v/>
      </c>
      <c r="E697" s="774" t="str">
        <f>IF(Inputs!X696&lt;&gt;"",Inputs!X696,"")</f>
        <v/>
      </c>
      <c r="F697" s="775" t="str">
        <f>IF(B697&lt;&gt;"",IF(Inputs!Z696&lt;&gt;"",Inputs!Z696,0),"")</f>
        <v/>
      </c>
      <c r="G697" s="772" t="str">
        <f>IF(Inputs!Y696&lt;&gt;"",Inputs!Y696,"")</f>
        <v/>
      </c>
      <c r="H697" s="1049" t="str">
        <f t="shared" si="50"/>
        <v/>
      </c>
      <c r="I697" s="1050" t="str">
        <f t="shared" si="51"/>
        <v/>
      </c>
      <c r="J697" s="1050" t="str">
        <f t="shared" si="52"/>
        <v/>
      </c>
      <c r="K697" s="1051" t="str">
        <f t="shared" si="53"/>
        <v/>
      </c>
      <c r="L697" s="932"/>
      <c r="M697" s="1048" t="str">
        <f t="shared" si="54"/>
        <v/>
      </c>
    </row>
    <row r="698" spans="1:13" x14ac:dyDescent="0.25">
      <c r="A698" s="772" t="str">
        <f>IF(Inputs!T697&lt;&gt;"",Inputs!T697,"")</f>
        <v/>
      </c>
      <c r="B698" s="772" t="str">
        <f>IF(Inputs!U697&lt;&gt;"",Inputs!U697,"")</f>
        <v/>
      </c>
      <c r="C698" s="772" t="str">
        <f>IF(Inputs!V697&lt;&gt;"",Inputs!V697,"")</f>
        <v/>
      </c>
      <c r="D698" s="773" t="str">
        <f>IF(Inputs!W697&lt;&gt;"",Inputs!W697,"")</f>
        <v/>
      </c>
      <c r="E698" s="774" t="str">
        <f>IF(Inputs!X697&lt;&gt;"",Inputs!X697,"")</f>
        <v/>
      </c>
      <c r="F698" s="775" t="str">
        <f>IF(B698&lt;&gt;"",IF(Inputs!Z697&lt;&gt;"",Inputs!Z697,0),"")</f>
        <v/>
      </c>
      <c r="G698" s="772" t="str">
        <f>IF(Inputs!Y697&lt;&gt;"",Inputs!Y697,"")</f>
        <v/>
      </c>
      <c r="H698" s="1049" t="str">
        <f t="shared" si="50"/>
        <v/>
      </c>
      <c r="I698" s="1050" t="str">
        <f t="shared" si="51"/>
        <v/>
      </c>
      <c r="J698" s="1050" t="str">
        <f t="shared" si="52"/>
        <v/>
      </c>
      <c r="K698" s="1051" t="str">
        <f t="shared" si="53"/>
        <v/>
      </c>
      <c r="L698" s="932"/>
      <c r="M698" s="1048" t="str">
        <f t="shared" si="54"/>
        <v/>
      </c>
    </row>
    <row r="699" spans="1:13" x14ac:dyDescent="0.25">
      <c r="A699" s="772" t="str">
        <f>IF(Inputs!T698&lt;&gt;"",Inputs!T698,"")</f>
        <v/>
      </c>
      <c r="B699" s="772" t="str">
        <f>IF(Inputs!U698&lt;&gt;"",Inputs!U698,"")</f>
        <v/>
      </c>
      <c r="C699" s="772" t="str">
        <f>IF(Inputs!V698&lt;&gt;"",Inputs!V698,"")</f>
        <v/>
      </c>
      <c r="D699" s="773" t="str">
        <f>IF(Inputs!W698&lt;&gt;"",Inputs!W698,"")</f>
        <v/>
      </c>
      <c r="E699" s="774" t="str">
        <f>IF(Inputs!X698&lt;&gt;"",Inputs!X698,"")</f>
        <v/>
      </c>
      <c r="F699" s="775" t="str">
        <f>IF(B699&lt;&gt;"",IF(Inputs!Z698&lt;&gt;"",Inputs!Z698,0),"")</f>
        <v/>
      </c>
      <c r="G699" s="772" t="str">
        <f>IF(Inputs!Y698&lt;&gt;"",Inputs!Y698,"")</f>
        <v/>
      </c>
      <c r="H699" s="1049" t="str">
        <f t="shared" si="50"/>
        <v/>
      </c>
      <c r="I699" s="1050" t="str">
        <f t="shared" si="51"/>
        <v/>
      </c>
      <c r="J699" s="1050" t="str">
        <f t="shared" si="52"/>
        <v/>
      </c>
      <c r="K699" s="1051" t="str">
        <f t="shared" si="53"/>
        <v/>
      </c>
      <c r="L699" s="932"/>
      <c r="M699" s="1048" t="str">
        <f t="shared" si="54"/>
        <v/>
      </c>
    </row>
    <row r="700" spans="1:13" x14ac:dyDescent="0.25">
      <c r="A700" s="772" t="str">
        <f>IF(Inputs!T699&lt;&gt;"",Inputs!T699,"")</f>
        <v/>
      </c>
      <c r="B700" s="772" t="str">
        <f>IF(Inputs!U699&lt;&gt;"",Inputs!U699,"")</f>
        <v/>
      </c>
      <c r="C700" s="772" t="str">
        <f>IF(Inputs!V699&lt;&gt;"",Inputs!V699,"")</f>
        <v/>
      </c>
      <c r="D700" s="773" t="str">
        <f>IF(Inputs!W699&lt;&gt;"",Inputs!W699,"")</f>
        <v/>
      </c>
      <c r="E700" s="774" t="str">
        <f>IF(Inputs!X699&lt;&gt;"",Inputs!X699,"")</f>
        <v/>
      </c>
      <c r="F700" s="775" t="str">
        <f>IF(B700&lt;&gt;"",IF(Inputs!Z699&lt;&gt;"",Inputs!Z699,0),"")</f>
        <v/>
      </c>
      <c r="G700" s="772" t="str">
        <f>IF(Inputs!Y699&lt;&gt;"",Inputs!Y699,"")</f>
        <v/>
      </c>
      <c r="H700" s="1049" t="str">
        <f t="shared" si="50"/>
        <v/>
      </c>
      <c r="I700" s="1050" t="str">
        <f t="shared" si="51"/>
        <v/>
      </c>
      <c r="J700" s="1050" t="str">
        <f t="shared" si="52"/>
        <v/>
      </c>
      <c r="K700" s="1051" t="str">
        <f t="shared" si="53"/>
        <v/>
      </c>
      <c r="L700" s="932"/>
      <c r="M700" s="1048" t="str">
        <f t="shared" si="54"/>
        <v/>
      </c>
    </row>
    <row r="701" spans="1:13" x14ac:dyDescent="0.25">
      <c r="A701" s="772" t="str">
        <f>IF(Inputs!T700&lt;&gt;"",Inputs!T700,"")</f>
        <v/>
      </c>
      <c r="B701" s="772" t="str">
        <f>IF(Inputs!U700&lt;&gt;"",Inputs!U700,"")</f>
        <v/>
      </c>
      <c r="C701" s="772" t="str">
        <f>IF(Inputs!V700&lt;&gt;"",Inputs!V700,"")</f>
        <v/>
      </c>
      <c r="D701" s="773" t="str">
        <f>IF(Inputs!W700&lt;&gt;"",Inputs!W700,"")</f>
        <v/>
      </c>
      <c r="E701" s="774" t="str">
        <f>IF(Inputs!X700&lt;&gt;"",Inputs!X700,"")</f>
        <v/>
      </c>
      <c r="F701" s="775" t="str">
        <f>IF(B701&lt;&gt;"",IF(Inputs!Z700&lt;&gt;"",Inputs!Z700,0),"")</f>
        <v/>
      </c>
      <c r="G701" s="772" t="str">
        <f>IF(Inputs!Y700&lt;&gt;"",Inputs!Y700,"")</f>
        <v/>
      </c>
      <c r="H701" s="1049" t="str">
        <f t="shared" si="50"/>
        <v/>
      </c>
      <c r="I701" s="1050" t="str">
        <f t="shared" si="51"/>
        <v/>
      </c>
      <c r="J701" s="1050" t="str">
        <f t="shared" si="52"/>
        <v/>
      </c>
      <c r="K701" s="1051" t="str">
        <f t="shared" si="53"/>
        <v/>
      </c>
      <c r="L701" s="932"/>
      <c r="M701" s="1048" t="str">
        <f t="shared" si="54"/>
        <v/>
      </c>
    </row>
    <row r="702" spans="1:13" x14ac:dyDescent="0.25">
      <c r="A702" s="772" t="str">
        <f>IF(Inputs!T701&lt;&gt;"",Inputs!T701,"")</f>
        <v/>
      </c>
      <c r="B702" s="772" t="str">
        <f>IF(Inputs!U701&lt;&gt;"",Inputs!U701,"")</f>
        <v/>
      </c>
      <c r="C702" s="772" t="str">
        <f>IF(Inputs!V701&lt;&gt;"",Inputs!V701,"")</f>
        <v/>
      </c>
      <c r="D702" s="773" t="str">
        <f>IF(Inputs!W701&lt;&gt;"",Inputs!W701,"")</f>
        <v/>
      </c>
      <c r="E702" s="774" t="str">
        <f>IF(Inputs!X701&lt;&gt;"",Inputs!X701,"")</f>
        <v/>
      </c>
      <c r="F702" s="775" t="str">
        <f>IF(B702&lt;&gt;"",IF(Inputs!Z701&lt;&gt;"",Inputs!Z701,0),"")</f>
        <v/>
      </c>
      <c r="G702" s="772" t="str">
        <f>IF(Inputs!Y701&lt;&gt;"",Inputs!Y701,"")</f>
        <v/>
      </c>
      <c r="H702" s="1049" t="str">
        <f t="shared" si="50"/>
        <v/>
      </c>
      <c r="I702" s="1050" t="str">
        <f t="shared" si="51"/>
        <v/>
      </c>
      <c r="J702" s="1050" t="str">
        <f t="shared" si="52"/>
        <v/>
      </c>
      <c r="K702" s="1051" t="str">
        <f t="shared" si="53"/>
        <v/>
      </c>
      <c r="L702" s="932"/>
      <c r="M702" s="1048" t="str">
        <f t="shared" si="54"/>
        <v/>
      </c>
    </row>
    <row r="703" spans="1:13" x14ac:dyDescent="0.25">
      <c r="A703" s="772" t="str">
        <f>IF(Inputs!T702&lt;&gt;"",Inputs!T702,"")</f>
        <v/>
      </c>
      <c r="B703" s="772" t="str">
        <f>IF(Inputs!U702&lt;&gt;"",Inputs!U702,"")</f>
        <v/>
      </c>
      <c r="C703" s="772" t="str">
        <f>IF(Inputs!V702&lt;&gt;"",Inputs!V702,"")</f>
        <v/>
      </c>
      <c r="D703" s="773" t="str">
        <f>IF(Inputs!W702&lt;&gt;"",Inputs!W702,"")</f>
        <v/>
      </c>
      <c r="E703" s="774" t="str">
        <f>IF(Inputs!X702&lt;&gt;"",Inputs!X702,"")</f>
        <v/>
      </c>
      <c r="F703" s="775" t="str">
        <f>IF(B703&lt;&gt;"",IF(Inputs!Z702&lt;&gt;"",Inputs!Z702,0),"")</f>
        <v/>
      </c>
      <c r="G703" s="772" t="str">
        <f>IF(Inputs!Y702&lt;&gt;"",Inputs!Y702,"")</f>
        <v/>
      </c>
      <c r="H703" s="1049" t="str">
        <f t="shared" si="50"/>
        <v/>
      </c>
      <c r="I703" s="1050" t="str">
        <f t="shared" si="51"/>
        <v/>
      </c>
      <c r="J703" s="1050" t="str">
        <f t="shared" si="52"/>
        <v/>
      </c>
      <c r="K703" s="1051" t="str">
        <f t="shared" si="53"/>
        <v/>
      </c>
      <c r="L703" s="932"/>
      <c r="M703" s="1048" t="str">
        <f t="shared" si="54"/>
        <v/>
      </c>
    </row>
    <row r="704" spans="1:13" x14ac:dyDescent="0.25">
      <c r="A704" s="772" t="str">
        <f>IF(Inputs!T703&lt;&gt;"",Inputs!T703,"")</f>
        <v/>
      </c>
      <c r="B704" s="772" t="str">
        <f>IF(Inputs!U703&lt;&gt;"",Inputs!U703,"")</f>
        <v/>
      </c>
      <c r="C704" s="772" t="str">
        <f>IF(Inputs!V703&lt;&gt;"",Inputs!V703,"")</f>
        <v/>
      </c>
      <c r="D704" s="773" t="str">
        <f>IF(Inputs!W703&lt;&gt;"",Inputs!W703,"")</f>
        <v/>
      </c>
      <c r="E704" s="774" t="str">
        <f>IF(Inputs!X703&lt;&gt;"",Inputs!X703,"")</f>
        <v/>
      </c>
      <c r="F704" s="775" t="str">
        <f>IF(B704&lt;&gt;"",IF(Inputs!Z703&lt;&gt;"",Inputs!Z703,0),"")</f>
        <v/>
      </c>
      <c r="G704" s="772" t="str">
        <f>IF(Inputs!Y703&lt;&gt;"",Inputs!Y703,"")</f>
        <v/>
      </c>
      <c r="H704" s="1049" t="str">
        <f t="shared" si="50"/>
        <v/>
      </c>
      <c r="I704" s="1050" t="str">
        <f t="shared" si="51"/>
        <v/>
      </c>
      <c r="J704" s="1050" t="str">
        <f t="shared" si="52"/>
        <v/>
      </c>
      <c r="K704" s="1051" t="str">
        <f t="shared" si="53"/>
        <v/>
      </c>
      <c r="L704" s="932"/>
      <c r="M704" s="1048" t="str">
        <f t="shared" si="54"/>
        <v/>
      </c>
    </row>
    <row r="705" spans="1:13" x14ac:dyDescent="0.25">
      <c r="A705" s="772" t="str">
        <f>IF(Inputs!T704&lt;&gt;"",Inputs!T704,"")</f>
        <v/>
      </c>
      <c r="B705" s="772" t="str">
        <f>IF(Inputs!U704&lt;&gt;"",Inputs!U704,"")</f>
        <v/>
      </c>
      <c r="C705" s="772" t="str">
        <f>IF(Inputs!V704&lt;&gt;"",Inputs!V704,"")</f>
        <v/>
      </c>
      <c r="D705" s="773" t="str">
        <f>IF(Inputs!W704&lt;&gt;"",Inputs!W704,"")</f>
        <v/>
      </c>
      <c r="E705" s="774" t="str">
        <f>IF(Inputs!X704&lt;&gt;"",Inputs!X704,"")</f>
        <v/>
      </c>
      <c r="F705" s="775" t="str">
        <f>IF(B705&lt;&gt;"",IF(Inputs!Z704&lt;&gt;"",Inputs!Z704,0),"")</f>
        <v/>
      </c>
      <c r="G705" s="772" t="str">
        <f>IF(Inputs!Y704&lt;&gt;"",Inputs!Y704,"")</f>
        <v/>
      </c>
      <c r="H705" s="1049" t="str">
        <f t="shared" si="50"/>
        <v/>
      </c>
      <c r="I705" s="1050" t="str">
        <f t="shared" si="51"/>
        <v/>
      </c>
      <c r="J705" s="1050" t="str">
        <f t="shared" si="52"/>
        <v/>
      </c>
      <c r="K705" s="1051" t="str">
        <f t="shared" si="53"/>
        <v/>
      </c>
      <c r="L705" s="932"/>
      <c r="M705" s="1048" t="str">
        <f t="shared" si="54"/>
        <v/>
      </c>
    </row>
    <row r="706" spans="1:13" x14ac:dyDescent="0.25">
      <c r="A706" s="772" t="str">
        <f>IF(Inputs!T705&lt;&gt;"",Inputs!T705,"")</f>
        <v/>
      </c>
      <c r="B706" s="772" t="str">
        <f>IF(Inputs!U705&lt;&gt;"",Inputs!U705,"")</f>
        <v/>
      </c>
      <c r="C706" s="772" t="str">
        <f>IF(Inputs!V705&lt;&gt;"",Inputs!V705,"")</f>
        <v/>
      </c>
      <c r="D706" s="773" t="str">
        <f>IF(Inputs!W705&lt;&gt;"",Inputs!W705,"")</f>
        <v/>
      </c>
      <c r="E706" s="774" t="str">
        <f>IF(Inputs!X705&lt;&gt;"",Inputs!X705,"")</f>
        <v/>
      </c>
      <c r="F706" s="775" t="str">
        <f>IF(B706&lt;&gt;"",IF(Inputs!Z705&lt;&gt;"",Inputs!Z705,0),"")</f>
        <v/>
      </c>
      <c r="G706" s="772" t="str">
        <f>IF(Inputs!Y705&lt;&gt;"",Inputs!Y705,"")</f>
        <v/>
      </c>
      <c r="H706" s="1049" t="str">
        <f t="shared" si="50"/>
        <v/>
      </c>
      <c r="I706" s="1050" t="str">
        <f t="shared" si="51"/>
        <v/>
      </c>
      <c r="J706" s="1050" t="str">
        <f t="shared" si="52"/>
        <v/>
      </c>
      <c r="K706" s="1051" t="str">
        <f t="shared" si="53"/>
        <v/>
      </c>
      <c r="L706" s="932"/>
      <c r="M706" s="1048" t="str">
        <f t="shared" si="54"/>
        <v/>
      </c>
    </row>
    <row r="707" spans="1:13" x14ac:dyDescent="0.25">
      <c r="A707" s="772" t="str">
        <f>IF(Inputs!T706&lt;&gt;"",Inputs!T706,"")</f>
        <v/>
      </c>
      <c r="B707" s="772" t="str">
        <f>IF(Inputs!U706&lt;&gt;"",Inputs!U706,"")</f>
        <v/>
      </c>
      <c r="C707" s="772" t="str">
        <f>IF(Inputs!V706&lt;&gt;"",Inputs!V706,"")</f>
        <v/>
      </c>
      <c r="D707" s="773" t="str">
        <f>IF(Inputs!W706&lt;&gt;"",Inputs!W706,"")</f>
        <v/>
      </c>
      <c r="E707" s="774" t="str">
        <f>IF(Inputs!X706&lt;&gt;"",Inputs!X706,"")</f>
        <v/>
      </c>
      <c r="F707" s="775" t="str">
        <f>IF(B707&lt;&gt;"",IF(Inputs!Z706&lt;&gt;"",Inputs!Z706,0),"")</f>
        <v/>
      </c>
      <c r="G707" s="772" t="str">
        <f>IF(Inputs!Y706&lt;&gt;"",Inputs!Y706,"")</f>
        <v/>
      </c>
      <c r="H707" s="1049" t="str">
        <f t="shared" si="50"/>
        <v/>
      </c>
      <c r="I707" s="1050" t="str">
        <f t="shared" si="51"/>
        <v/>
      </c>
      <c r="J707" s="1050" t="str">
        <f t="shared" si="52"/>
        <v/>
      </c>
      <c r="K707" s="1051" t="str">
        <f t="shared" si="53"/>
        <v/>
      </c>
      <c r="L707" s="932"/>
      <c r="M707" s="1048" t="str">
        <f t="shared" si="54"/>
        <v/>
      </c>
    </row>
    <row r="708" spans="1:13" x14ac:dyDescent="0.25">
      <c r="A708" s="772" t="str">
        <f>IF(Inputs!T707&lt;&gt;"",Inputs!T707,"")</f>
        <v/>
      </c>
      <c r="B708" s="772" t="str">
        <f>IF(Inputs!U707&lt;&gt;"",Inputs!U707,"")</f>
        <v/>
      </c>
      <c r="C708" s="772" t="str">
        <f>IF(Inputs!V707&lt;&gt;"",Inputs!V707,"")</f>
        <v/>
      </c>
      <c r="D708" s="773" t="str">
        <f>IF(Inputs!W707&lt;&gt;"",Inputs!W707,"")</f>
        <v/>
      </c>
      <c r="E708" s="774" t="str">
        <f>IF(Inputs!X707&lt;&gt;"",Inputs!X707,"")</f>
        <v/>
      </c>
      <c r="F708" s="775" t="str">
        <f>IF(B708&lt;&gt;"",IF(Inputs!Z707&lt;&gt;"",Inputs!Z707,0),"")</f>
        <v/>
      </c>
      <c r="G708" s="772" t="str">
        <f>IF(Inputs!Y707&lt;&gt;"",Inputs!Y707,"")</f>
        <v/>
      </c>
      <c r="H708" s="1049" t="str">
        <f t="shared" si="50"/>
        <v/>
      </c>
      <c r="I708" s="1050" t="str">
        <f t="shared" si="51"/>
        <v/>
      </c>
      <c r="J708" s="1050" t="str">
        <f t="shared" si="52"/>
        <v/>
      </c>
      <c r="K708" s="1051" t="str">
        <f t="shared" si="53"/>
        <v/>
      </c>
      <c r="L708" s="932"/>
      <c r="M708" s="1048" t="str">
        <f t="shared" si="54"/>
        <v/>
      </c>
    </row>
    <row r="709" spans="1:13" x14ac:dyDescent="0.25">
      <c r="A709" s="772" t="str">
        <f>IF(Inputs!T708&lt;&gt;"",Inputs!T708,"")</f>
        <v/>
      </c>
      <c r="B709" s="772" t="str">
        <f>IF(Inputs!U708&lt;&gt;"",Inputs!U708,"")</f>
        <v/>
      </c>
      <c r="C709" s="772" t="str">
        <f>IF(Inputs!V708&lt;&gt;"",Inputs!V708,"")</f>
        <v/>
      </c>
      <c r="D709" s="773" t="str">
        <f>IF(Inputs!W708&lt;&gt;"",Inputs!W708,"")</f>
        <v/>
      </c>
      <c r="E709" s="774" t="str">
        <f>IF(Inputs!X708&lt;&gt;"",Inputs!X708,"")</f>
        <v/>
      </c>
      <c r="F709" s="775" t="str">
        <f>IF(B709&lt;&gt;"",IF(Inputs!Z708&lt;&gt;"",Inputs!Z708,0),"")</f>
        <v/>
      </c>
      <c r="G709" s="772" t="str">
        <f>IF(Inputs!Y708&lt;&gt;"",Inputs!Y708,"")</f>
        <v/>
      </c>
      <c r="H709" s="1049" t="str">
        <f t="shared" si="50"/>
        <v/>
      </c>
      <c r="I709" s="1050" t="str">
        <f t="shared" si="51"/>
        <v/>
      </c>
      <c r="J709" s="1050" t="str">
        <f t="shared" si="52"/>
        <v/>
      </c>
      <c r="K709" s="1051" t="str">
        <f t="shared" si="53"/>
        <v/>
      </c>
      <c r="L709" s="932"/>
      <c r="M709" s="1048" t="str">
        <f t="shared" si="54"/>
        <v/>
      </c>
    </row>
    <row r="710" spans="1:13" x14ac:dyDescent="0.25">
      <c r="A710" s="772" t="str">
        <f>IF(Inputs!T709&lt;&gt;"",Inputs!T709,"")</f>
        <v/>
      </c>
      <c r="B710" s="772" t="str">
        <f>IF(Inputs!U709&lt;&gt;"",Inputs!U709,"")</f>
        <v/>
      </c>
      <c r="C710" s="772" t="str">
        <f>IF(Inputs!V709&lt;&gt;"",Inputs!V709,"")</f>
        <v/>
      </c>
      <c r="D710" s="773" t="str">
        <f>IF(Inputs!W709&lt;&gt;"",Inputs!W709,"")</f>
        <v/>
      </c>
      <c r="E710" s="774" t="str">
        <f>IF(Inputs!X709&lt;&gt;"",Inputs!X709,"")</f>
        <v/>
      </c>
      <c r="F710" s="775" t="str">
        <f>IF(B710&lt;&gt;"",IF(Inputs!Z709&lt;&gt;"",Inputs!Z709,0),"")</f>
        <v/>
      </c>
      <c r="G710" s="772" t="str">
        <f>IF(Inputs!Y709&lt;&gt;"",Inputs!Y709,"")</f>
        <v/>
      </c>
      <c r="H710" s="1049" t="str">
        <f t="shared" si="50"/>
        <v/>
      </c>
      <c r="I710" s="1050" t="str">
        <f t="shared" si="51"/>
        <v/>
      </c>
      <c r="J710" s="1050" t="str">
        <f t="shared" si="52"/>
        <v/>
      </c>
      <c r="K710" s="1051" t="str">
        <f t="shared" si="53"/>
        <v/>
      </c>
      <c r="L710" s="932"/>
      <c r="M710" s="1048" t="str">
        <f t="shared" si="54"/>
        <v/>
      </c>
    </row>
    <row r="711" spans="1:13" x14ac:dyDescent="0.25">
      <c r="A711" s="772" t="str">
        <f>IF(Inputs!T710&lt;&gt;"",Inputs!T710,"")</f>
        <v/>
      </c>
      <c r="B711" s="772" t="str">
        <f>IF(Inputs!U710&lt;&gt;"",Inputs!U710,"")</f>
        <v/>
      </c>
      <c r="C711" s="772" t="str">
        <f>IF(Inputs!V710&lt;&gt;"",Inputs!V710,"")</f>
        <v/>
      </c>
      <c r="D711" s="773" t="str">
        <f>IF(Inputs!W710&lt;&gt;"",Inputs!W710,"")</f>
        <v/>
      </c>
      <c r="E711" s="774" t="str">
        <f>IF(Inputs!X710&lt;&gt;"",Inputs!X710,"")</f>
        <v/>
      </c>
      <c r="F711" s="775" t="str">
        <f>IF(B711&lt;&gt;"",IF(Inputs!Z710&lt;&gt;"",Inputs!Z710,0),"")</f>
        <v/>
      </c>
      <c r="G711" s="772" t="str">
        <f>IF(Inputs!Y710&lt;&gt;"",Inputs!Y710,"")</f>
        <v/>
      </c>
      <c r="H711" s="1049" t="str">
        <f t="shared" si="50"/>
        <v/>
      </c>
      <c r="I711" s="1050" t="str">
        <f t="shared" si="51"/>
        <v/>
      </c>
      <c r="J711" s="1050" t="str">
        <f t="shared" si="52"/>
        <v/>
      </c>
      <c r="K711" s="1051" t="str">
        <f t="shared" si="53"/>
        <v/>
      </c>
      <c r="L711" s="932"/>
      <c r="M711" s="1048" t="str">
        <f t="shared" si="54"/>
        <v/>
      </c>
    </row>
    <row r="712" spans="1:13" x14ac:dyDescent="0.25">
      <c r="A712" s="772" t="str">
        <f>IF(Inputs!T711&lt;&gt;"",Inputs!T711,"")</f>
        <v/>
      </c>
      <c r="B712" s="772" t="str">
        <f>IF(Inputs!U711&lt;&gt;"",Inputs!U711,"")</f>
        <v/>
      </c>
      <c r="C712" s="772" t="str">
        <f>IF(Inputs!V711&lt;&gt;"",Inputs!V711,"")</f>
        <v/>
      </c>
      <c r="D712" s="773" t="str">
        <f>IF(Inputs!W711&lt;&gt;"",Inputs!W711,"")</f>
        <v/>
      </c>
      <c r="E712" s="774" t="str">
        <f>IF(Inputs!X711&lt;&gt;"",Inputs!X711,"")</f>
        <v/>
      </c>
      <c r="F712" s="775" t="str">
        <f>IF(B712&lt;&gt;"",IF(Inputs!Z711&lt;&gt;"",Inputs!Z711,0),"")</f>
        <v/>
      </c>
      <c r="G712" s="772" t="str">
        <f>IF(Inputs!Y711&lt;&gt;"",Inputs!Y711,"")</f>
        <v/>
      </c>
      <c r="H712" s="1049" t="str">
        <f t="shared" si="50"/>
        <v/>
      </c>
      <c r="I712" s="1050" t="str">
        <f t="shared" si="51"/>
        <v/>
      </c>
      <c r="J712" s="1050" t="str">
        <f t="shared" si="52"/>
        <v/>
      </c>
      <c r="K712" s="1051" t="str">
        <f t="shared" si="53"/>
        <v/>
      </c>
      <c r="L712" s="932"/>
      <c r="M712" s="1048" t="str">
        <f t="shared" si="54"/>
        <v/>
      </c>
    </row>
    <row r="713" spans="1:13" x14ac:dyDescent="0.25">
      <c r="A713" s="772" t="str">
        <f>IF(Inputs!T712&lt;&gt;"",Inputs!T712,"")</f>
        <v/>
      </c>
      <c r="B713" s="772" t="str">
        <f>IF(Inputs!U712&lt;&gt;"",Inputs!U712,"")</f>
        <v/>
      </c>
      <c r="C713" s="772" t="str">
        <f>IF(Inputs!V712&lt;&gt;"",Inputs!V712,"")</f>
        <v/>
      </c>
      <c r="D713" s="773" t="str">
        <f>IF(Inputs!W712&lt;&gt;"",Inputs!W712,"")</f>
        <v/>
      </c>
      <c r="E713" s="774" t="str">
        <f>IF(Inputs!X712&lt;&gt;"",Inputs!X712,"")</f>
        <v/>
      </c>
      <c r="F713" s="775" t="str">
        <f>IF(B713&lt;&gt;"",IF(Inputs!Z712&lt;&gt;"",Inputs!Z712,0),"")</f>
        <v/>
      </c>
      <c r="G713" s="772" t="str">
        <f>IF(Inputs!Y712&lt;&gt;"",Inputs!Y712,"")</f>
        <v/>
      </c>
      <c r="H713" s="1049" t="str">
        <f t="shared" si="50"/>
        <v/>
      </c>
      <c r="I713" s="1050" t="str">
        <f t="shared" si="51"/>
        <v/>
      </c>
      <c r="J713" s="1050" t="str">
        <f t="shared" si="52"/>
        <v/>
      </c>
      <c r="K713" s="1051" t="str">
        <f t="shared" si="53"/>
        <v/>
      </c>
      <c r="L713" s="932"/>
      <c r="M713" s="1048" t="str">
        <f t="shared" si="54"/>
        <v/>
      </c>
    </row>
    <row r="714" spans="1:13" x14ac:dyDescent="0.25">
      <c r="A714" s="772" t="str">
        <f>IF(Inputs!T713&lt;&gt;"",Inputs!T713,"")</f>
        <v/>
      </c>
      <c r="B714" s="772" t="str">
        <f>IF(Inputs!U713&lt;&gt;"",Inputs!U713,"")</f>
        <v/>
      </c>
      <c r="C714" s="772" t="str">
        <f>IF(Inputs!V713&lt;&gt;"",Inputs!V713,"")</f>
        <v/>
      </c>
      <c r="D714" s="773" t="str">
        <f>IF(Inputs!W713&lt;&gt;"",Inputs!W713,"")</f>
        <v/>
      </c>
      <c r="E714" s="774" t="str">
        <f>IF(Inputs!X713&lt;&gt;"",Inputs!X713,"")</f>
        <v/>
      </c>
      <c r="F714" s="775" t="str">
        <f>IF(B714&lt;&gt;"",IF(Inputs!Z713&lt;&gt;"",Inputs!Z713,0),"")</f>
        <v/>
      </c>
      <c r="G714" s="772" t="str">
        <f>IF(Inputs!Y713&lt;&gt;"",Inputs!Y713,"")</f>
        <v/>
      </c>
      <c r="H714" s="1049" t="str">
        <f t="shared" ref="H714:H777" si="55">IFERROR(IF((YEAR($I$5)-YEAR($D714))*12+MONTH($I$5)-MONTH($D714)&lt;=E714*12,SLN(G714,G714*F714,E714),0),"")</f>
        <v/>
      </c>
      <c r="I714" s="1050" t="str">
        <f t="shared" ref="I714:I777" si="56">IFERROR(IF(OR($I$5&lt;$D714,(YEAR($I$5)-YEAR($D714))*12+MONTH($I$5)-MONTH($D714)&lt;=12),0,IF($G714&gt;0,IF((G714-(G714*F714))-$M714&lt;0,G714-(G714*F714),M714),IF((G714-(G714*F714))-M714&gt;0,G714-(G714*F714),M714))),"")</f>
        <v/>
      </c>
      <c r="J714" s="1050" t="str">
        <f t="shared" ref="J714:J777" si="57">IFERROR(IF(OR(G714-I714=0,G714+I714=0),I714,IF($I$5&lt;$D714,0,IF((YEAR($I$5)-YEAR($D714))*12+MONTH($I$5)-MONTH($D714)&lt;=12,SLN(G714,G714*F714,E714),IF(G714&gt;0,IF(OR((YEAR($I$5)-YEAR($D714))*12+MONTH($I$5)-MONTH($D714)&gt;=$E714*12,$H714+$I714&gt;$G714-($G714*$F714)),IF($E714&lt;&gt;0,$G714-($G714*$F714),0),$H714+$I714),IF(OR((YEAR($I$5)-YEAR($D714))*12+MONTH($I$5)-MONTH($D714)&gt;=$E714*12,$H714+$I714&lt;$G714-($G714*$F714)),IF($E714&lt;&gt;0,$G714-($G714*$F714),0),$H714+$I714))))),"")</f>
        <v/>
      </c>
      <c r="K714" s="1051" t="str">
        <f t="shared" ref="K714:K777" si="58">IFERROR(IF(B714&gt;"",IF(DATE(YEAR($I$5),MONTH($I$5),DAY($I$5))&lt;$D714,0,IF($G714-I714=0,0,$G714-J714)),""),"hi")</f>
        <v/>
      </c>
      <c r="L714" s="932"/>
      <c r="M714" s="1048" t="str">
        <f t="shared" ref="M714:M777" si="59">IFERROR(IFERROR(SLN($G714,$G714*$F714,$E714*12),0)*ABS((YEAR($I$5)-1-YEAR($D714))*12+MONTH($I$5)-MONTH($D714)),"")</f>
        <v/>
      </c>
    </row>
    <row r="715" spans="1:13" x14ac:dyDescent="0.25">
      <c r="A715" s="772" t="str">
        <f>IF(Inputs!T714&lt;&gt;"",Inputs!T714,"")</f>
        <v/>
      </c>
      <c r="B715" s="772" t="str">
        <f>IF(Inputs!U714&lt;&gt;"",Inputs!U714,"")</f>
        <v/>
      </c>
      <c r="C715" s="772" t="str">
        <f>IF(Inputs!V714&lt;&gt;"",Inputs!V714,"")</f>
        <v/>
      </c>
      <c r="D715" s="773" t="str">
        <f>IF(Inputs!W714&lt;&gt;"",Inputs!W714,"")</f>
        <v/>
      </c>
      <c r="E715" s="774" t="str">
        <f>IF(Inputs!X714&lt;&gt;"",Inputs!X714,"")</f>
        <v/>
      </c>
      <c r="F715" s="775" t="str">
        <f>IF(B715&lt;&gt;"",IF(Inputs!Z714&lt;&gt;"",Inputs!Z714,0),"")</f>
        <v/>
      </c>
      <c r="G715" s="772" t="str">
        <f>IF(Inputs!Y714&lt;&gt;"",Inputs!Y714,"")</f>
        <v/>
      </c>
      <c r="H715" s="1049" t="str">
        <f t="shared" si="55"/>
        <v/>
      </c>
      <c r="I715" s="1050" t="str">
        <f t="shared" si="56"/>
        <v/>
      </c>
      <c r="J715" s="1050" t="str">
        <f t="shared" si="57"/>
        <v/>
      </c>
      <c r="K715" s="1051" t="str">
        <f t="shared" si="58"/>
        <v/>
      </c>
      <c r="L715" s="932"/>
      <c r="M715" s="1048" t="str">
        <f t="shared" si="59"/>
        <v/>
      </c>
    </row>
    <row r="716" spans="1:13" x14ac:dyDescent="0.25">
      <c r="A716" s="772" t="str">
        <f>IF(Inputs!T715&lt;&gt;"",Inputs!T715,"")</f>
        <v/>
      </c>
      <c r="B716" s="772" t="str">
        <f>IF(Inputs!U715&lt;&gt;"",Inputs!U715,"")</f>
        <v/>
      </c>
      <c r="C716" s="772" t="str">
        <f>IF(Inputs!V715&lt;&gt;"",Inputs!V715,"")</f>
        <v/>
      </c>
      <c r="D716" s="773" t="str">
        <f>IF(Inputs!W715&lt;&gt;"",Inputs!W715,"")</f>
        <v/>
      </c>
      <c r="E716" s="774" t="str">
        <f>IF(Inputs!X715&lt;&gt;"",Inputs!X715,"")</f>
        <v/>
      </c>
      <c r="F716" s="775" t="str">
        <f>IF(B716&lt;&gt;"",IF(Inputs!Z715&lt;&gt;"",Inputs!Z715,0),"")</f>
        <v/>
      </c>
      <c r="G716" s="772" t="str">
        <f>IF(Inputs!Y715&lt;&gt;"",Inputs!Y715,"")</f>
        <v/>
      </c>
      <c r="H716" s="1049" t="str">
        <f t="shared" si="55"/>
        <v/>
      </c>
      <c r="I716" s="1050" t="str">
        <f t="shared" si="56"/>
        <v/>
      </c>
      <c r="J716" s="1050" t="str">
        <f t="shared" si="57"/>
        <v/>
      </c>
      <c r="K716" s="1051" t="str">
        <f t="shared" si="58"/>
        <v/>
      </c>
      <c r="L716" s="932"/>
      <c r="M716" s="1048" t="str">
        <f t="shared" si="59"/>
        <v/>
      </c>
    </row>
    <row r="717" spans="1:13" x14ac:dyDescent="0.25">
      <c r="A717" s="772" t="str">
        <f>IF(Inputs!T716&lt;&gt;"",Inputs!T716,"")</f>
        <v/>
      </c>
      <c r="B717" s="772" t="str">
        <f>IF(Inputs!U716&lt;&gt;"",Inputs!U716,"")</f>
        <v/>
      </c>
      <c r="C717" s="772" t="str">
        <f>IF(Inputs!V716&lt;&gt;"",Inputs!V716,"")</f>
        <v/>
      </c>
      <c r="D717" s="773" t="str">
        <f>IF(Inputs!W716&lt;&gt;"",Inputs!W716,"")</f>
        <v/>
      </c>
      <c r="E717" s="774" t="str">
        <f>IF(Inputs!X716&lt;&gt;"",Inputs!X716,"")</f>
        <v/>
      </c>
      <c r="F717" s="775" t="str">
        <f>IF(B717&lt;&gt;"",IF(Inputs!Z716&lt;&gt;"",Inputs!Z716,0),"")</f>
        <v/>
      </c>
      <c r="G717" s="772" t="str">
        <f>IF(Inputs!Y716&lt;&gt;"",Inputs!Y716,"")</f>
        <v/>
      </c>
      <c r="H717" s="1049" t="str">
        <f t="shared" si="55"/>
        <v/>
      </c>
      <c r="I717" s="1050" t="str">
        <f t="shared" si="56"/>
        <v/>
      </c>
      <c r="J717" s="1050" t="str">
        <f t="shared" si="57"/>
        <v/>
      </c>
      <c r="K717" s="1051" t="str">
        <f t="shared" si="58"/>
        <v/>
      </c>
      <c r="L717" s="932"/>
      <c r="M717" s="1048" t="str">
        <f t="shared" si="59"/>
        <v/>
      </c>
    </row>
    <row r="718" spans="1:13" x14ac:dyDescent="0.25">
      <c r="A718" s="772" t="str">
        <f>IF(Inputs!T717&lt;&gt;"",Inputs!T717,"")</f>
        <v/>
      </c>
      <c r="B718" s="772" t="str">
        <f>IF(Inputs!U717&lt;&gt;"",Inputs!U717,"")</f>
        <v/>
      </c>
      <c r="C718" s="772" t="str">
        <f>IF(Inputs!V717&lt;&gt;"",Inputs!V717,"")</f>
        <v/>
      </c>
      <c r="D718" s="773" t="str">
        <f>IF(Inputs!W717&lt;&gt;"",Inputs!W717,"")</f>
        <v/>
      </c>
      <c r="E718" s="774" t="str">
        <f>IF(Inputs!X717&lt;&gt;"",Inputs!X717,"")</f>
        <v/>
      </c>
      <c r="F718" s="775" t="str">
        <f>IF(B718&lt;&gt;"",IF(Inputs!Z717&lt;&gt;"",Inputs!Z717,0),"")</f>
        <v/>
      </c>
      <c r="G718" s="772" t="str">
        <f>IF(Inputs!Y717&lt;&gt;"",Inputs!Y717,"")</f>
        <v/>
      </c>
      <c r="H718" s="1049" t="str">
        <f t="shared" si="55"/>
        <v/>
      </c>
      <c r="I718" s="1050" t="str">
        <f t="shared" si="56"/>
        <v/>
      </c>
      <c r="J718" s="1050" t="str">
        <f t="shared" si="57"/>
        <v/>
      </c>
      <c r="K718" s="1051" t="str">
        <f t="shared" si="58"/>
        <v/>
      </c>
      <c r="L718" s="932"/>
      <c r="M718" s="1048" t="str">
        <f t="shared" si="59"/>
        <v/>
      </c>
    </row>
    <row r="719" spans="1:13" x14ac:dyDescent="0.25">
      <c r="A719" s="772" t="str">
        <f>IF(Inputs!T718&lt;&gt;"",Inputs!T718,"")</f>
        <v/>
      </c>
      <c r="B719" s="772" t="str">
        <f>IF(Inputs!U718&lt;&gt;"",Inputs!U718,"")</f>
        <v/>
      </c>
      <c r="C719" s="772" t="str">
        <f>IF(Inputs!V718&lt;&gt;"",Inputs!V718,"")</f>
        <v/>
      </c>
      <c r="D719" s="773" t="str">
        <f>IF(Inputs!W718&lt;&gt;"",Inputs!W718,"")</f>
        <v/>
      </c>
      <c r="E719" s="774" t="str">
        <f>IF(Inputs!X718&lt;&gt;"",Inputs!X718,"")</f>
        <v/>
      </c>
      <c r="F719" s="775" t="str">
        <f>IF(B719&lt;&gt;"",IF(Inputs!Z718&lt;&gt;"",Inputs!Z718,0),"")</f>
        <v/>
      </c>
      <c r="G719" s="772" t="str">
        <f>IF(Inputs!Y718&lt;&gt;"",Inputs!Y718,"")</f>
        <v/>
      </c>
      <c r="H719" s="1049" t="str">
        <f t="shared" si="55"/>
        <v/>
      </c>
      <c r="I719" s="1050" t="str">
        <f t="shared" si="56"/>
        <v/>
      </c>
      <c r="J719" s="1050" t="str">
        <f t="shared" si="57"/>
        <v/>
      </c>
      <c r="K719" s="1051" t="str">
        <f t="shared" si="58"/>
        <v/>
      </c>
      <c r="L719" s="932"/>
      <c r="M719" s="1048" t="str">
        <f t="shared" si="59"/>
        <v/>
      </c>
    </row>
    <row r="720" spans="1:13" x14ac:dyDescent="0.25">
      <c r="A720" s="772" t="str">
        <f>IF(Inputs!T719&lt;&gt;"",Inputs!T719,"")</f>
        <v/>
      </c>
      <c r="B720" s="772" t="str">
        <f>IF(Inputs!U719&lt;&gt;"",Inputs!U719,"")</f>
        <v/>
      </c>
      <c r="C720" s="772" t="str">
        <f>IF(Inputs!V719&lt;&gt;"",Inputs!V719,"")</f>
        <v/>
      </c>
      <c r="D720" s="773" t="str">
        <f>IF(Inputs!W719&lt;&gt;"",Inputs!W719,"")</f>
        <v/>
      </c>
      <c r="E720" s="774" t="str">
        <f>IF(Inputs!X719&lt;&gt;"",Inputs!X719,"")</f>
        <v/>
      </c>
      <c r="F720" s="775" t="str">
        <f>IF(B720&lt;&gt;"",IF(Inputs!Z719&lt;&gt;"",Inputs!Z719,0),"")</f>
        <v/>
      </c>
      <c r="G720" s="772" t="str">
        <f>IF(Inputs!Y719&lt;&gt;"",Inputs!Y719,"")</f>
        <v/>
      </c>
      <c r="H720" s="1049" t="str">
        <f t="shared" si="55"/>
        <v/>
      </c>
      <c r="I720" s="1050" t="str">
        <f t="shared" si="56"/>
        <v/>
      </c>
      <c r="J720" s="1050" t="str">
        <f t="shared" si="57"/>
        <v/>
      </c>
      <c r="K720" s="1051" t="str">
        <f t="shared" si="58"/>
        <v/>
      </c>
      <c r="L720" s="932"/>
      <c r="M720" s="1048" t="str">
        <f t="shared" si="59"/>
        <v/>
      </c>
    </row>
    <row r="721" spans="1:13" x14ac:dyDescent="0.25">
      <c r="A721" s="772" t="str">
        <f>IF(Inputs!T720&lt;&gt;"",Inputs!T720,"")</f>
        <v/>
      </c>
      <c r="B721" s="772" t="str">
        <f>IF(Inputs!U720&lt;&gt;"",Inputs!U720,"")</f>
        <v/>
      </c>
      <c r="C721" s="772" t="str">
        <f>IF(Inputs!V720&lt;&gt;"",Inputs!V720,"")</f>
        <v/>
      </c>
      <c r="D721" s="773" t="str">
        <f>IF(Inputs!W720&lt;&gt;"",Inputs!W720,"")</f>
        <v/>
      </c>
      <c r="E721" s="774" t="str">
        <f>IF(Inputs!X720&lt;&gt;"",Inputs!X720,"")</f>
        <v/>
      </c>
      <c r="F721" s="775" t="str">
        <f>IF(B721&lt;&gt;"",IF(Inputs!Z720&lt;&gt;"",Inputs!Z720,0),"")</f>
        <v/>
      </c>
      <c r="G721" s="772" t="str">
        <f>IF(Inputs!Y720&lt;&gt;"",Inputs!Y720,"")</f>
        <v/>
      </c>
      <c r="H721" s="1049" t="str">
        <f t="shared" si="55"/>
        <v/>
      </c>
      <c r="I721" s="1050" t="str">
        <f t="shared" si="56"/>
        <v/>
      </c>
      <c r="J721" s="1050" t="str">
        <f t="shared" si="57"/>
        <v/>
      </c>
      <c r="K721" s="1051" t="str">
        <f t="shared" si="58"/>
        <v/>
      </c>
      <c r="L721" s="932"/>
      <c r="M721" s="1048" t="str">
        <f t="shared" si="59"/>
        <v/>
      </c>
    </row>
    <row r="722" spans="1:13" x14ac:dyDescent="0.25">
      <c r="A722" s="772" t="str">
        <f>IF(Inputs!T721&lt;&gt;"",Inputs!T721,"")</f>
        <v/>
      </c>
      <c r="B722" s="772" t="str">
        <f>IF(Inputs!U721&lt;&gt;"",Inputs!U721,"")</f>
        <v/>
      </c>
      <c r="C722" s="772" t="str">
        <f>IF(Inputs!V721&lt;&gt;"",Inputs!V721,"")</f>
        <v/>
      </c>
      <c r="D722" s="773" t="str">
        <f>IF(Inputs!W721&lt;&gt;"",Inputs!W721,"")</f>
        <v/>
      </c>
      <c r="E722" s="774" t="str">
        <f>IF(Inputs!X721&lt;&gt;"",Inputs!X721,"")</f>
        <v/>
      </c>
      <c r="F722" s="775" t="str">
        <f>IF(B722&lt;&gt;"",IF(Inputs!Z721&lt;&gt;"",Inputs!Z721,0),"")</f>
        <v/>
      </c>
      <c r="G722" s="772" t="str">
        <f>IF(Inputs!Y721&lt;&gt;"",Inputs!Y721,"")</f>
        <v/>
      </c>
      <c r="H722" s="1049" t="str">
        <f t="shared" si="55"/>
        <v/>
      </c>
      <c r="I722" s="1050" t="str">
        <f t="shared" si="56"/>
        <v/>
      </c>
      <c r="J722" s="1050" t="str">
        <f t="shared" si="57"/>
        <v/>
      </c>
      <c r="K722" s="1051" t="str">
        <f t="shared" si="58"/>
        <v/>
      </c>
      <c r="L722" s="932"/>
      <c r="M722" s="1048" t="str">
        <f t="shared" si="59"/>
        <v/>
      </c>
    </row>
    <row r="723" spans="1:13" x14ac:dyDescent="0.25">
      <c r="A723" s="772" t="str">
        <f>IF(Inputs!T722&lt;&gt;"",Inputs!T722,"")</f>
        <v/>
      </c>
      <c r="B723" s="772" t="str">
        <f>IF(Inputs!U722&lt;&gt;"",Inputs!U722,"")</f>
        <v/>
      </c>
      <c r="C723" s="772" t="str">
        <f>IF(Inputs!V722&lt;&gt;"",Inputs!V722,"")</f>
        <v/>
      </c>
      <c r="D723" s="773" t="str">
        <f>IF(Inputs!W722&lt;&gt;"",Inputs!W722,"")</f>
        <v/>
      </c>
      <c r="E723" s="774" t="str">
        <f>IF(Inputs!X722&lt;&gt;"",Inputs!X722,"")</f>
        <v/>
      </c>
      <c r="F723" s="775" t="str">
        <f>IF(B723&lt;&gt;"",IF(Inputs!Z722&lt;&gt;"",Inputs!Z722,0),"")</f>
        <v/>
      </c>
      <c r="G723" s="772" t="str">
        <f>IF(Inputs!Y722&lt;&gt;"",Inputs!Y722,"")</f>
        <v/>
      </c>
      <c r="H723" s="1049" t="str">
        <f t="shared" si="55"/>
        <v/>
      </c>
      <c r="I723" s="1050" t="str">
        <f t="shared" si="56"/>
        <v/>
      </c>
      <c r="J723" s="1050" t="str">
        <f t="shared" si="57"/>
        <v/>
      </c>
      <c r="K723" s="1051" t="str">
        <f t="shared" si="58"/>
        <v/>
      </c>
      <c r="L723" s="932"/>
      <c r="M723" s="1048" t="str">
        <f t="shared" si="59"/>
        <v/>
      </c>
    </row>
    <row r="724" spans="1:13" x14ac:dyDescent="0.25">
      <c r="A724" s="772" t="str">
        <f>IF(Inputs!T723&lt;&gt;"",Inputs!T723,"")</f>
        <v/>
      </c>
      <c r="B724" s="772" t="str">
        <f>IF(Inputs!U723&lt;&gt;"",Inputs!U723,"")</f>
        <v/>
      </c>
      <c r="C724" s="772" t="str">
        <f>IF(Inputs!V723&lt;&gt;"",Inputs!V723,"")</f>
        <v/>
      </c>
      <c r="D724" s="773" t="str">
        <f>IF(Inputs!W723&lt;&gt;"",Inputs!W723,"")</f>
        <v/>
      </c>
      <c r="E724" s="774" t="str">
        <f>IF(Inputs!X723&lt;&gt;"",Inputs!X723,"")</f>
        <v/>
      </c>
      <c r="F724" s="775" t="str">
        <f>IF(B724&lt;&gt;"",IF(Inputs!Z723&lt;&gt;"",Inputs!Z723,0),"")</f>
        <v/>
      </c>
      <c r="G724" s="772" t="str">
        <f>IF(Inputs!Y723&lt;&gt;"",Inputs!Y723,"")</f>
        <v/>
      </c>
      <c r="H724" s="1049" t="str">
        <f t="shared" si="55"/>
        <v/>
      </c>
      <c r="I724" s="1050" t="str">
        <f t="shared" si="56"/>
        <v/>
      </c>
      <c r="J724" s="1050" t="str">
        <f t="shared" si="57"/>
        <v/>
      </c>
      <c r="K724" s="1051" t="str">
        <f t="shared" si="58"/>
        <v/>
      </c>
      <c r="L724" s="932"/>
      <c r="M724" s="1048" t="str">
        <f t="shared" si="59"/>
        <v/>
      </c>
    </row>
    <row r="725" spans="1:13" x14ac:dyDescent="0.25">
      <c r="A725" s="772" t="str">
        <f>IF(Inputs!T724&lt;&gt;"",Inputs!T724,"")</f>
        <v/>
      </c>
      <c r="B725" s="772" t="str">
        <f>IF(Inputs!U724&lt;&gt;"",Inputs!U724,"")</f>
        <v/>
      </c>
      <c r="C725" s="772" t="str">
        <f>IF(Inputs!V724&lt;&gt;"",Inputs!V724,"")</f>
        <v/>
      </c>
      <c r="D725" s="773" t="str">
        <f>IF(Inputs!W724&lt;&gt;"",Inputs!W724,"")</f>
        <v/>
      </c>
      <c r="E725" s="774" t="str">
        <f>IF(Inputs!X724&lt;&gt;"",Inputs!X724,"")</f>
        <v/>
      </c>
      <c r="F725" s="775" t="str">
        <f>IF(B725&lt;&gt;"",IF(Inputs!Z724&lt;&gt;"",Inputs!Z724,0),"")</f>
        <v/>
      </c>
      <c r="G725" s="772" t="str">
        <f>IF(Inputs!Y724&lt;&gt;"",Inputs!Y724,"")</f>
        <v/>
      </c>
      <c r="H725" s="1049" t="str">
        <f t="shared" si="55"/>
        <v/>
      </c>
      <c r="I725" s="1050" t="str">
        <f t="shared" si="56"/>
        <v/>
      </c>
      <c r="J725" s="1050" t="str">
        <f t="shared" si="57"/>
        <v/>
      </c>
      <c r="K725" s="1051" t="str">
        <f t="shared" si="58"/>
        <v/>
      </c>
      <c r="L725" s="932"/>
      <c r="M725" s="1048" t="str">
        <f t="shared" si="59"/>
        <v/>
      </c>
    </row>
    <row r="726" spans="1:13" x14ac:dyDescent="0.25">
      <c r="A726" s="772" t="str">
        <f>IF(Inputs!T725&lt;&gt;"",Inputs!T725,"")</f>
        <v/>
      </c>
      <c r="B726" s="772" t="str">
        <f>IF(Inputs!U725&lt;&gt;"",Inputs!U725,"")</f>
        <v/>
      </c>
      <c r="C726" s="772" t="str">
        <f>IF(Inputs!V725&lt;&gt;"",Inputs!V725,"")</f>
        <v/>
      </c>
      <c r="D726" s="773" t="str">
        <f>IF(Inputs!W725&lt;&gt;"",Inputs!W725,"")</f>
        <v/>
      </c>
      <c r="E726" s="774" t="str">
        <f>IF(Inputs!X725&lt;&gt;"",Inputs!X725,"")</f>
        <v/>
      </c>
      <c r="F726" s="775" t="str">
        <f>IF(B726&lt;&gt;"",IF(Inputs!Z725&lt;&gt;"",Inputs!Z725,0),"")</f>
        <v/>
      </c>
      <c r="G726" s="772" t="str">
        <f>IF(Inputs!Y725&lt;&gt;"",Inputs!Y725,"")</f>
        <v/>
      </c>
      <c r="H726" s="1049" t="str">
        <f t="shared" si="55"/>
        <v/>
      </c>
      <c r="I726" s="1050" t="str">
        <f t="shared" si="56"/>
        <v/>
      </c>
      <c r="J726" s="1050" t="str">
        <f t="shared" si="57"/>
        <v/>
      </c>
      <c r="K726" s="1051" t="str">
        <f t="shared" si="58"/>
        <v/>
      </c>
      <c r="L726" s="932"/>
      <c r="M726" s="1048" t="str">
        <f t="shared" si="59"/>
        <v/>
      </c>
    </row>
    <row r="727" spans="1:13" x14ac:dyDescent="0.25">
      <c r="A727" s="772" t="str">
        <f>IF(Inputs!T726&lt;&gt;"",Inputs!T726,"")</f>
        <v/>
      </c>
      <c r="B727" s="772" t="str">
        <f>IF(Inputs!U726&lt;&gt;"",Inputs!U726,"")</f>
        <v/>
      </c>
      <c r="C727" s="772" t="str">
        <f>IF(Inputs!V726&lt;&gt;"",Inputs!V726,"")</f>
        <v/>
      </c>
      <c r="D727" s="773" t="str">
        <f>IF(Inputs!W726&lt;&gt;"",Inputs!W726,"")</f>
        <v/>
      </c>
      <c r="E727" s="774" t="str">
        <f>IF(Inputs!X726&lt;&gt;"",Inputs!X726,"")</f>
        <v/>
      </c>
      <c r="F727" s="775" t="str">
        <f>IF(B727&lt;&gt;"",IF(Inputs!Z726&lt;&gt;"",Inputs!Z726,0),"")</f>
        <v/>
      </c>
      <c r="G727" s="772" t="str">
        <f>IF(Inputs!Y726&lt;&gt;"",Inputs!Y726,"")</f>
        <v/>
      </c>
      <c r="H727" s="1049" t="str">
        <f t="shared" si="55"/>
        <v/>
      </c>
      <c r="I727" s="1050" t="str">
        <f t="shared" si="56"/>
        <v/>
      </c>
      <c r="J727" s="1050" t="str">
        <f t="shared" si="57"/>
        <v/>
      </c>
      <c r="K727" s="1051" t="str">
        <f t="shared" si="58"/>
        <v/>
      </c>
      <c r="L727" s="932"/>
      <c r="M727" s="1048" t="str">
        <f t="shared" si="59"/>
        <v/>
      </c>
    </row>
    <row r="728" spans="1:13" x14ac:dyDescent="0.25">
      <c r="A728" s="772" t="str">
        <f>IF(Inputs!T727&lt;&gt;"",Inputs!T727,"")</f>
        <v/>
      </c>
      <c r="B728" s="772" t="str">
        <f>IF(Inputs!U727&lt;&gt;"",Inputs!U727,"")</f>
        <v/>
      </c>
      <c r="C728" s="772" t="str">
        <f>IF(Inputs!V727&lt;&gt;"",Inputs!V727,"")</f>
        <v/>
      </c>
      <c r="D728" s="773" t="str">
        <f>IF(Inputs!W727&lt;&gt;"",Inputs!W727,"")</f>
        <v/>
      </c>
      <c r="E728" s="774" t="str">
        <f>IF(Inputs!X727&lt;&gt;"",Inputs!X727,"")</f>
        <v/>
      </c>
      <c r="F728" s="775" t="str">
        <f>IF(B728&lt;&gt;"",IF(Inputs!Z727&lt;&gt;"",Inputs!Z727,0),"")</f>
        <v/>
      </c>
      <c r="G728" s="772" t="str">
        <f>IF(Inputs!Y727&lt;&gt;"",Inputs!Y727,"")</f>
        <v/>
      </c>
      <c r="H728" s="1049" t="str">
        <f t="shared" si="55"/>
        <v/>
      </c>
      <c r="I728" s="1050" t="str">
        <f t="shared" si="56"/>
        <v/>
      </c>
      <c r="J728" s="1050" t="str">
        <f t="shared" si="57"/>
        <v/>
      </c>
      <c r="K728" s="1051" t="str">
        <f t="shared" si="58"/>
        <v/>
      </c>
      <c r="L728" s="932"/>
      <c r="M728" s="1048" t="str">
        <f t="shared" si="59"/>
        <v/>
      </c>
    </row>
    <row r="729" spans="1:13" x14ac:dyDescent="0.25">
      <c r="A729" s="772" t="str">
        <f>IF(Inputs!T728&lt;&gt;"",Inputs!T728,"")</f>
        <v/>
      </c>
      <c r="B729" s="772" t="str">
        <f>IF(Inputs!U728&lt;&gt;"",Inputs!U728,"")</f>
        <v/>
      </c>
      <c r="C729" s="772" t="str">
        <f>IF(Inputs!V728&lt;&gt;"",Inputs!V728,"")</f>
        <v/>
      </c>
      <c r="D729" s="773" t="str">
        <f>IF(Inputs!W728&lt;&gt;"",Inputs!W728,"")</f>
        <v/>
      </c>
      <c r="E729" s="774" t="str">
        <f>IF(Inputs!X728&lt;&gt;"",Inputs!X728,"")</f>
        <v/>
      </c>
      <c r="F729" s="775" t="str">
        <f>IF(B729&lt;&gt;"",IF(Inputs!Z728&lt;&gt;"",Inputs!Z728,0),"")</f>
        <v/>
      </c>
      <c r="G729" s="772" t="str">
        <f>IF(Inputs!Y728&lt;&gt;"",Inputs!Y728,"")</f>
        <v/>
      </c>
      <c r="H729" s="1049" t="str">
        <f t="shared" si="55"/>
        <v/>
      </c>
      <c r="I729" s="1050" t="str">
        <f t="shared" si="56"/>
        <v/>
      </c>
      <c r="J729" s="1050" t="str">
        <f t="shared" si="57"/>
        <v/>
      </c>
      <c r="K729" s="1051" t="str">
        <f t="shared" si="58"/>
        <v/>
      </c>
      <c r="L729" s="932"/>
      <c r="M729" s="1048" t="str">
        <f t="shared" si="59"/>
        <v/>
      </c>
    </row>
    <row r="730" spans="1:13" x14ac:dyDescent="0.25">
      <c r="A730" s="772" t="str">
        <f>IF(Inputs!T729&lt;&gt;"",Inputs!T729,"")</f>
        <v/>
      </c>
      <c r="B730" s="772" t="str">
        <f>IF(Inputs!U729&lt;&gt;"",Inputs!U729,"")</f>
        <v/>
      </c>
      <c r="C730" s="772" t="str">
        <f>IF(Inputs!V729&lt;&gt;"",Inputs!V729,"")</f>
        <v/>
      </c>
      <c r="D730" s="773" t="str">
        <f>IF(Inputs!W729&lt;&gt;"",Inputs!W729,"")</f>
        <v/>
      </c>
      <c r="E730" s="774" t="str">
        <f>IF(Inputs!X729&lt;&gt;"",Inputs!X729,"")</f>
        <v/>
      </c>
      <c r="F730" s="775" t="str">
        <f>IF(B730&lt;&gt;"",IF(Inputs!Z729&lt;&gt;"",Inputs!Z729,0),"")</f>
        <v/>
      </c>
      <c r="G730" s="772" t="str">
        <f>IF(Inputs!Y729&lt;&gt;"",Inputs!Y729,"")</f>
        <v/>
      </c>
      <c r="H730" s="1049" t="str">
        <f t="shared" si="55"/>
        <v/>
      </c>
      <c r="I730" s="1050" t="str">
        <f t="shared" si="56"/>
        <v/>
      </c>
      <c r="J730" s="1050" t="str">
        <f t="shared" si="57"/>
        <v/>
      </c>
      <c r="K730" s="1051" t="str">
        <f t="shared" si="58"/>
        <v/>
      </c>
      <c r="L730" s="932"/>
      <c r="M730" s="1048" t="str">
        <f t="shared" si="59"/>
        <v/>
      </c>
    </row>
    <row r="731" spans="1:13" x14ac:dyDescent="0.25">
      <c r="A731" s="772" t="str">
        <f>IF(Inputs!T730&lt;&gt;"",Inputs!T730,"")</f>
        <v/>
      </c>
      <c r="B731" s="772" t="str">
        <f>IF(Inputs!U730&lt;&gt;"",Inputs!U730,"")</f>
        <v/>
      </c>
      <c r="C731" s="772" t="str">
        <f>IF(Inputs!V730&lt;&gt;"",Inputs!V730,"")</f>
        <v/>
      </c>
      <c r="D731" s="773" t="str">
        <f>IF(Inputs!W730&lt;&gt;"",Inputs!W730,"")</f>
        <v/>
      </c>
      <c r="E731" s="774" t="str">
        <f>IF(Inputs!X730&lt;&gt;"",Inputs!X730,"")</f>
        <v/>
      </c>
      <c r="F731" s="775" t="str">
        <f>IF(B731&lt;&gt;"",IF(Inputs!Z730&lt;&gt;"",Inputs!Z730,0),"")</f>
        <v/>
      </c>
      <c r="G731" s="772" t="str">
        <f>IF(Inputs!Y730&lt;&gt;"",Inputs!Y730,"")</f>
        <v/>
      </c>
      <c r="H731" s="1049" t="str">
        <f t="shared" si="55"/>
        <v/>
      </c>
      <c r="I731" s="1050" t="str">
        <f t="shared" si="56"/>
        <v/>
      </c>
      <c r="J731" s="1050" t="str">
        <f t="shared" si="57"/>
        <v/>
      </c>
      <c r="K731" s="1051" t="str">
        <f t="shared" si="58"/>
        <v/>
      </c>
      <c r="L731" s="932"/>
      <c r="M731" s="1048" t="str">
        <f t="shared" si="59"/>
        <v/>
      </c>
    </row>
    <row r="732" spans="1:13" x14ac:dyDescent="0.25">
      <c r="A732" s="772" t="str">
        <f>IF(Inputs!T731&lt;&gt;"",Inputs!T731,"")</f>
        <v/>
      </c>
      <c r="B732" s="772" t="str">
        <f>IF(Inputs!U731&lt;&gt;"",Inputs!U731,"")</f>
        <v/>
      </c>
      <c r="C732" s="772" t="str">
        <f>IF(Inputs!V731&lt;&gt;"",Inputs!V731,"")</f>
        <v/>
      </c>
      <c r="D732" s="773" t="str">
        <f>IF(Inputs!W731&lt;&gt;"",Inputs!W731,"")</f>
        <v/>
      </c>
      <c r="E732" s="774" t="str">
        <f>IF(Inputs!X731&lt;&gt;"",Inputs!X731,"")</f>
        <v/>
      </c>
      <c r="F732" s="775" t="str">
        <f>IF(B732&lt;&gt;"",IF(Inputs!Z731&lt;&gt;"",Inputs!Z731,0),"")</f>
        <v/>
      </c>
      <c r="G732" s="772" t="str">
        <f>IF(Inputs!Y731&lt;&gt;"",Inputs!Y731,"")</f>
        <v/>
      </c>
      <c r="H732" s="1049" t="str">
        <f t="shared" si="55"/>
        <v/>
      </c>
      <c r="I732" s="1050" t="str">
        <f t="shared" si="56"/>
        <v/>
      </c>
      <c r="J732" s="1050" t="str">
        <f t="shared" si="57"/>
        <v/>
      </c>
      <c r="K732" s="1051" t="str">
        <f t="shared" si="58"/>
        <v/>
      </c>
      <c r="L732" s="932"/>
      <c r="M732" s="1048" t="str">
        <f t="shared" si="59"/>
        <v/>
      </c>
    </row>
    <row r="733" spans="1:13" x14ac:dyDescent="0.25">
      <c r="A733" s="772" t="str">
        <f>IF(Inputs!T732&lt;&gt;"",Inputs!T732,"")</f>
        <v/>
      </c>
      <c r="B733" s="772" t="str">
        <f>IF(Inputs!U732&lt;&gt;"",Inputs!U732,"")</f>
        <v/>
      </c>
      <c r="C733" s="772" t="str">
        <f>IF(Inputs!V732&lt;&gt;"",Inputs!V732,"")</f>
        <v/>
      </c>
      <c r="D733" s="773" t="str">
        <f>IF(Inputs!W732&lt;&gt;"",Inputs!W732,"")</f>
        <v/>
      </c>
      <c r="E733" s="774" t="str">
        <f>IF(Inputs!X732&lt;&gt;"",Inputs!X732,"")</f>
        <v/>
      </c>
      <c r="F733" s="775" t="str">
        <f>IF(B733&lt;&gt;"",IF(Inputs!Z732&lt;&gt;"",Inputs!Z732,0),"")</f>
        <v/>
      </c>
      <c r="G733" s="772" t="str">
        <f>IF(Inputs!Y732&lt;&gt;"",Inputs!Y732,"")</f>
        <v/>
      </c>
      <c r="H733" s="1049" t="str">
        <f t="shared" si="55"/>
        <v/>
      </c>
      <c r="I733" s="1050" t="str">
        <f t="shared" si="56"/>
        <v/>
      </c>
      <c r="J733" s="1050" t="str">
        <f t="shared" si="57"/>
        <v/>
      </c>
      <c r="K733" s="1051" t="str">
        <f t="shared" si="58"/>
        <v/>
      </c>
      <c r="L733" s="932"/>
      <c r="M733" s="1048" t="str">
        <f t="shared" si="59"/>
        <v/>
      </c>
    </row>
    <row r="734" spans="1:13" x14ac:dyDescent="0.25">
      <c r="A734" s="772" t="str">
        <f>IF(Inputs!T733&lt;&gt;"",Inputs!T733,"")</f>
        <v/>
      </c>
      <c r="B734" s="772" t="str">
        <f>IF(Inputs!U733&lt;&gt;"",Inputs!U733,"")</f>
        <v/>
      </c>
      <c r="C734" s="772" t="str">
        <f>IF(Inputs!V733&lt;&gt;"",Inputs!V733,"")</f>
        <v/>
      </c>
      <c r="D734" s="773" t="str">
        <f>IF(Inputs!W733&lt;&gt;"",Inputs!W733,"")</f>
        <v/>
      </c>
      <c r="E734" s="774" t="str">
        <f>IF(Inputs!X733&lt;&gt;"",Inputs!X733,"")</f>
        <v/>
      </c>
      <c r="F734" s="775" t="str">
        <f>IF(B734&lt;&gt;"",IF(Inputs!Z733&lt;&gt;"",Inputs!Z733,0),"")</f>
        <v/>
      </c>
      <c r="G734" s="772" t="str">
        <f>IF(Inputs!Y733&lt;&gt;"",Inputs!Y733,"")</f>
        <v/>
      </c>
      <c r="H734" s="1049" t="str">
        <f t="shared" si="55"/>
        <v/>
      </c>
      <c r="I734" s="1050" t="str">
        <f t="shared" si="56"/>
        <v/>
      </c>
      <c r="J734" s="1050" t="str">
        <f t="shared" si="57"/>
        <v/>
      </c>
      <c r="K734" s="1051" t="str">
        <f t="shared" si="58"/>
        <v/>
      </c>
      <c r="L734" s="932"/>
      <c r="M734" s="1048" t="str">
        <f t="shared" si="59"/>
        <v/>
      </c>
    </row>
    <row r="735" spans="1:13" x14ac:dyDescent="0.25">
      <c r="A735" s="772" t="str">
        <f>IF(Inputs!T734&lt;&gt;"",Inputs!T734,"")</f>
        <v/>
      </c>
      <c r="B735" s="772" t="str">
        <f>IF(Inputs!U734&lt;&gt;"",Inputs!U734,"")</f>
        <v/>
      </c>
      <c r="C735" s="772" t="str">
        <f>IF(Inputs!V734&lt;&gt;"",Inputs!V734,"")</f>
        <v/>
      </c>
      <c r="D735" s="773" t="str">
        <f>IF(Inputs!W734&lt;&gt;"",Inputs!W734,"")</f>
        <v/>
      </c>
      <c r="E735" s="774" t="str">
        <f>IF(Inputs!X734&lt;&gt;"",Inputs!X734,"")</f>
        <v/>
      </c>
      <c r="F735" s="775" t="str">
        <f>IF(B735&lt;&gt;"",IF(Inputs!Z734&lt;&gt;"",Inputs!Z734,0),"")</f>
        <v/>
      </c>
      <c r="G735" s="772" t="str">
        <f>IF(Inputs!Y734&lt;&gt;"",Inputs!Y734,"")</f>
        <v/>
      </c>
      <c r="H735" s="1049" t="str">
        <f t="shared" si="55"/>
        <v/>
      </c>
      <c r="I735" s="1050" t="str">
        <f t="shared" si="56"/>
        <v/>
      </c>
      <c r="J735" s="1050" t="str">
        <f t="shared" si="57"/>
        <v/>
      </c>
      <c r="K735" s="1051" t="str">
        <f t="shared" si="58"/>
        <v/>
      </c>
      <c r="L735" s="932"/>
      <c r="M735" s="1048" t="str">
        <f t="shared" si="59"/>
        <v/>
      </c>
    </row>
    <row r="736" spans="1:13" x14ac:dyDescent="0.25">
      <c r="A736" s="772" t="str">
        <f>IF(Inputs!T735&lt;&gt;"",Inputs!T735,"")</f>
        <v/>
      </c>
      <c r="B736" s="772" t="str">
        <f>IF(Inputs!U735&lt;&gt;"",Inputs!U735,"")</f>
        <v/>
      </c>
      <c r="C736" s="772" t="str">
        <f>IF(Inputs!V735&lt;&gt;"",Inputs!V735,"")</f>
        <v/>
      </c>
      <c r="D736" s="773" t="str">
        <f>IF(Inputs!W735&lt;&gt;"",Inputs!W735,"")</f>
        <v/>
      </c>
      <c r="E736" s="774" t="str">
        <f>IF(Inputs!X735&lt;&gt;"",Inputs!X735,"")</f>
        <v/>
      </c>
      <c r="F736" s="775" t="str">
        <f>IF(B736&lt;&gt;"",IF(Inputs!Z735&lt;&gt;"",Inputs!Z735,0),"")</f>
        <v/>
      </c>
      <c r="G736" s="772" t="str">
        <f>IF(Inputs!Y735&lt;&gt;"",Inputs!Y735,"")</f>
        <v/>
      </c>
      <c r="H736" s="1049" t="str">
        <f t="shared" si="55"/>
        <v/>
      </c>
      <c r="I736" s="1050" t="str">
        <f t="shared" si="56"/>
        <v/>
      </c>
      <c r="J736" s="1050" t="str">
        <f t="shared" si="57"/>
        <v/>
      </c>
      <c r="K736" s="1051" t="str">
        <f t="shared" si="58"/>
        <v/>
      </c>
      <c r="L736" s="932"/>
      <c r="M736" s="1048" t="str">
        <f t="shared" si="59"/>
        <v/>
      </c>
    </row>
    <row r="737" spans="1:13" x14ac:dyDescent="0.25">
      <c r="A737" s="772" t="str">
        <f>IF(Inputs!T736&lt;&gt;"",Inputs!T736,"")</f>
        <v/>
      </c>
      <c r="B737" s="772" t="str">
        <f>IF(Inputs!U736&lt;&gt;"",Inputs!U736,"")</f>
        <v/>
      </c>
      <c r="C737" s="772" t="str">
        <f>IF(Inputs!V736&lt;&gt;"",Inputs!V736,"")</f>
        <v/>
      </c>
      <c r="D737" s="773" t="str">
        <f>IF(Inputs!W736&lt;&gt;"",Inputs!W736,"")</f>
        <v/>
      </c>
      <c r="E737" s="774" t="str">
        <f>IF(Inputs!X736&lt;&gt;"",Inputs!X736,"")</f>
        <v/>
      </c>
      <c r="F737" s="775" t="str">
        <f>IF(B737&lt;&gt;"",IF(Inputs!Z736&lt;&gt;"",Inputs!Z736,0),"")</f>
        <v/>
      </c>
      <c r="G737" s="772" t="str">
        <f>IF(Inputs!Y736&lt;&gt;"",Inputs!Y736,"")</f>
        <v/>
      </c>
      <c r="H737" s="1049" t="str">
        <f t="shared" si="55"/>
        <v/>
      </c>
      <c r="I737" s="1050" t="str">
        <f t="shared" si="56"/>
        <v/>
      </c>
      <c r="J737" s="1050" t="str">
        <f t="shared" si="57"/>
        <v/>
      </c>
      <c r="K737" s="1051" t="str">
        <f t="shared" si="58"/>
        <v/>
      </c>
      <c r="L737" s="932"/>
      <c r="M737" s="1048" t="str">
        <f t="shared" si="59"/>
        <v/>
      </c>
    </row>
    <row r="738" spans="1:13" x14ac:dyDescent="0.25">
      <c r="A738" s="772" t="str">
        <f>IF(Inputs!T737&lt;&gt;"",Inputs!T737,"")</f>
        <v/>
      </c>
      <c r="B738" s="772" t="str">
        <f>IF(Inputs!U737&lt;&gt;"",Inputs!U737,"")</f>
        <v/>
      </c>
      <c r="C738" s="772" t="str">
        <f>IF(Inputs!V737&lt;&gt;"",Inputs!V737,"")</f>
        <v/>
      </c>
      <c r="D738" s="773" t="str">
        <f>IF(Inputs!W737&lt;&gt;"",Inputs!W737,"")</f>
        <v/>
      </c>
      <c r="E738" s="774" t="str">
        <f>IF(Inputs!X737&lt;&gt;"",Inputs!X737,"")</f>
        <v/>
      </c>
      <c r="F738" s="775" t="str">
        <f>IF(B738&lt;&gt;"",IF(Inputs!Z737&lt;&gt;"",Inputs!Z737,0),"")</f>
        <v/>
      </c>
      <c r="G738" s="772" t="str">
        <f>IF(Inputs!Y737&lt;&gt;"",Inputs!Y737,"")</f>
        <v/>
      </c>
      <c r="H738" s="1049" t="str">
        <f t="shared" si="55"/>
        <v/>
      </c>
      <c r="I738" s="1050" t="str">
        <f t="shared" si="56"/>
        <v/>
      </c>
      <c r="J738" s="1050" t="str">
        <f t="shared" si="57"/>
        <v/>
      </c>
      <c r="K738" s="1051" t="str">
        <f t="shared" si="58"/>
        <v/>
      </c>
      <c r="L738" s="932"/>
      <c r="M738" s="1048" t="str">
        <f t="shared" si="59"/>
        <v/>
      </c>
    </row>
    <row r="739" spans="1:13" x14ac:dyDescent="0.25">
      <c r="A739" s="772" t="str">
        <f>IF(Inputs!T738&lt;&gt;"",Inputs!T738,"")</f>
        <v/>
      </c>
      <c r="B739" s="772" t="str">
        <f>IF(Inputs!U738&lt;&gt;"",Inputs!U738,"")</f>
        <v/>
      </c>
      <c r="C739" s="772" t="str">
        <f>IF(Inputs!V738&lt;&gt;"",Inputs!V738,"")</f>
        <v/>
      </c>
      <c r="D739" s="773" t="str">
        <f>IF(Inputs!W738&lt;&gt;"",Inputs!W738,"")</f>
        <v/>
      </c>
      <c r="E739" s="774" t="str">
        <f>IF(Inputs!X738&lt;&gt;"",Inputs!X738,"")</f>
        <v/>
      </c>
      <c r="F739" s="775" t="str">
        <f>IF(B739&lt;&gt;"",IF(Inputs!Z738&lt;&gt;"",Inputs!Z738,0),"")</f>
        <v/>
      </c>
      <c r="G739" s="772" t="str">
        <f>IF(Inputs!Y738&lt;&gt;"",Inputs!Y738,"")</f>
        <v/>
      </c>
      <c r="H739" s="1049" t="str">
        <f t="shared" si="55"/>
        <v/>
      </c>
      <c r="I739" s="1050" t="str">
        <f t="shared" si="56"/>
        <v/>
      </c>
      <c r="J739" s="1050" t="str">
        <f t="shared" si="57"/>
        <v/>
      </c>
      <c r="K739" s="1051" t="str">
        <f t="shared" si="58"/>
        <v/>
      </c>
      <c r="L739" s="932"/>
      <c r="M739" s="1048" t="str">
        <f t="shared" si="59"/>
        <v/>
      </c>
    </row>
    <row r="740" spans="1:13" x14ac:dyDescent="0.25">
      <c r="A740" s="772" t="str">
        <f>IF(Inputs!T739&lt;&gt;"",Inputs!T739,"")</f>
        <v/>
      </c>
      <c r="B740" s="772" t="str">
        <f>IF(Inputs!U739&lt;&gt;"",Inputs!U739,"")</f>
        <v/>
      </c>
      <c r="C740" s="772" t="str">
        <f>IF(Inputs!V739&lt;&gt;"",Inputs!V739,"")</f>
        <v/>
      </c>
      <c r="D740" s="773" t="str">
        <f>IF(Inputs!W739&lt;&gt;"",Inputs!W739,"")</f>
        <v/>
      </c>
      <c r="E740" s="774" t="str">
        <f>IF(Inputs!X739&lt;&gt;"",Inputs!X739,"")</f>
        <v/>
      </c>
      <c r="F740" s="775" t="str">
        <f>IF(B740&lt;&gt;"",IF(Inputs!Z739&lt;&gt;"",Inputs!Z739,0),"")</f>
        <v/>
      </c>
      <c r="G740" s="772" t="str">
        <f>IF(Inputs!Y739&lt;&gt;"",Inputs!Y739,"")</f>
        <v/>
      </c>
      <c r="H740" s="1049" t="str">
        <f t="shared" si="55"/>
        <v/>
      </c>
      <c r="I740" s="1050" t="str">
        <f t="shared" si="56"/>
        <v/>
      </c>
      <c r="J740" s="1050" t="str">
        <f t="shared" si="57"/>
        <v/>
      </c>
      <c r="K740" s="1051" t="str">
        <f t="shared" si="58"/>
        <v/>
      </c>
      <c r="L740" s="932"/>
      <c r="M740" s="1048" t="str">
        <f t="shared" si="59"/>
        <v/>
      </c>
    </row>
    <row r="741" spans="1:13" x14ac:dyDescent="0.25">
      <c r="A741" s="772" t="str">
        <f>IF(Inputs!T740&lt;&gt;"",Inputs!T740,"")</f>
        <v/>
      </c>
      <c r="B741" s="772" t="str">
        <f>IF(Inputs!U740&lt;&gt;"",Inputs!U740,"")</f>
        <v/>
      </c>
      <c r="C741" s="772" t="str">
        <f>IF(Inputs!V740&lt;&gt;"",Inputs!V740,"")</f>
        <v/>
      </c>
      <c r="D741" s="773" t="str">
        <f>IF(Inputs!W740&lt;&gt;"",Inputs!W740,"")</f>
        <v/>
      </c>
      <c r="E741" s="774" t="str">
        <f>IF(Inputs!X740&lt;&gt;"",Inputs!X740,"")</f>
        <v/>
      </c>
      <c r="F741" s="775" t="str">
        <f>IF(B741&lt;&gt;"",IF(Inputs!Z740&lt;&gt;"",Inputs!Z740,0),"")</f>
        <v/>
      </c>
      <c r="G741" s="772" t="str">
        <f>IF(Inputs!Y740&lt;&gt;"",Inputs!Y740,"")</f>
        <v/>
      </c>
      <c r="H741" s="1049" t="str">
        <f t="shared" si="55"/>
        <v/>
      </c>
      <c r="I741" s="1050" t="str">
        <f t="shared" si="56"/>
        <v/>
      </c>
      <c r="J741" s="1050" t="str">
        <f t="shared" si="57"/>
        <v/>
      </c>
      <c r="K741" s="1051" t="str">
        <f t="shared" si="58"/>
        <v/>
      </c>
      <c r="L741" s="932"/>
      <c r="M741" s="1048" t="str">
        <f t="shared" si="59"/>
        <v/>
      </c>
    </row>
    <row r="742" spans="1:13" x14ac:dyDescent="0.25">
      <c r="A742" s="772" t="str">
        <f>IF(Inputs!T741&lt;&gt;"",Inputs!T741,"")</f>
        <v/>
      </c>
      <c r="B742" s="772" t="str">
        <f>IF(Inputs!U741&lt;&gt;"",Inputs!U741,"")</f>
        <v/>
      </c>
      <c r="C742" s="772" t="str">
        <f>IF(Inputs!V741&lt;&gt;"",Inputs!V741,"")</f>
        <v/>
      </c>
      <c r="D742" s="773" t="str">
        <f>IF(Inputs!W741&lt;&gt;"",Inputs!W741,"")</f>
        <v/>
      </c>
      <c r="E742" s="774" t="str">
        <f>IF(Inputs!X741&lt;&gt;"",Inputs!X741,"")</f>
        <v/>
      </c>
      <c r="F742" s="775" t="str">
        <f>IF(B742&lt;&gt;"",IF(Inputs!Z741&lt;&gt;"",Inputs!Z741,0),"")</f>
        <v/>
      </c>
      <c r="G742" s="772" t="str">
        <f>IF(Inputs!Y741&lt;&gt;"",Inputs!Y741,"")</f>
        <v/>
      </c>
      <c r="H742" s="1049" t="str">
        <f t="shared" si="55"/>
        <v/>
      </c>
      <c r="I742" s="1050" t="str">
        <f t="shared" si="56"/>
        <v/>
      </c>
      <c r="J742" s="1050" t="str">
        <f t="shared" si="57"/>
        <v/>
      </c>
      <c r="K742" s="1051" t="str">
        <f t="shared" si="58"/>
        <v/>
      </c>
      <c r="L742" s="932"/>
      <c r="M742" s="1048" t="str">
        <f t="shared" si="59"/>
        <v/>
      </c>
    </row>
    <row r="743" spans="1:13" x14ac:dyDescent="0.25">
      <c r="A743" s="772" t="str">
        <f>IF(Inputs!T742&lt;&gt;"",Inputs!T742,"")</f>
        <v/>
      </c>
      <c r="B743" s="772" t="str">
        <f>IF(Inputs!U742&lt;&gt;"",Inputs!U742,"")</f>
        <v/>
      </c>
      <c r="C743" s="772" t="str">
        <f>IF(Inputs!V742&lt;&gt;"",Inputs!V742,"")</f>
        <v/>
      </c>
      <c r="D743" s="773" t="str">
        <f>IF(Inputs!W742&lt;&gt;"",Inputs!W742,"")</f>
        <v/>
      </c>
      <c r="E743" s="774" t="str">
        <f>IF(Inputs!X742&lt;&gt;"",Inputs!X742,"")</f>
        <v/>
      </c>
      <c r="F743" s="775" t="str">
        <f>IF(B743&lt;&gt;"",IF(Inputs!Z742&lt;&gt;"",Inputs!Z742,0),"")</f>
        <v/>
      </c>
      <c r="G743" s="772" t="str">
        <f>IF(Inputs!Y742&lt;&gt;"",Inputs!Y742,"")</f>
        <v/>
      </c>
      <c r="H743" s="1049" t="str">
        <f t="shared" si="55"/>
        <v/>
      </c>
      <c r="I743" s="1050" t="str">
        <f t="shared" si="56"/>
        <v/>
      </c>
      <c r="J743" s="1050" t="str">
        <f t="shared" si="57"/>
        <v/>
      </c>
      <c r="K743" s="1051" t="str">
        <f t="shared" si="58"/>
        <v/>
      </c>
      <c r="L743" s="932"/>
      <c r="M743" s="1048" t="str">
        <f t="shared" si="59"/>
        <v/>
      </c>
    </row>
    <row r="744" spans="1:13" x14ac:dyDescent="0.25">
      <c r="A744" s="772" t="str">
        <f>IF(Inputs!T743&lt;&gt;"",Inputs!T743,"")</f>
        <v/>
      </c>
      <c r="B744" s="772" t="str">
        <f>IF(Inputs!U743&lt;&gt;"",Inputs!U743,"")</f>
        <v/>
      </c>
      <c r="C744" s="772" t="str">
        <f>IF(Inputs!V743&lt;&gt;"",Inputs!V743,"")</f>
        <v/>
      </c>
      <c r="D744" s="773" t="str">
        <f>IF(Inputs!W743&lt;&gt;"",Inputs!W743,"")</f>
        <v/>
      </c>
      <c r="E744" s="774" t="str">
        <f>IF(Inputs!X743&lt;&gt;"",Inputs!X743,"")</f>
        <v/>
      </c>
      <c r="F744" s="775" t="str">
        <f>IF(B744&lt;&gt;"",IF(Inputs!Z743&lt;&gt;"",Inputs!Z743,0),"")</f>
        <v/>
      </c>
      <c r="G744" s="772" t="str">
        <f>IF(Inputs!Y743&lt;&gt;"",Inputs!Y743,"")</f>
        <v/>
      </c>
      <c r="H744" s="1049" t="str">
        <f t="shared" si="55"/>
        <v/>
      </c>
      <c r="I744" s="1050" t="str">
        <f t="shared" si="56"/>
        <v/>
      </c>
      <c r="J744" s="1050" t="str">
        <f t="shared" si="57"/>
        <v/>
      </c>
      <c r="K744" s="1051" t="str">
        <f t="shared" si="58"/>
        <v/>
      </c>
      <c r="L744" s="932"/>
      <c r="M744" s="1048" t="str">
        <f t="shared" si="59"/>
        <v/>
      </c>
    </row>
    <row r="745" spans="1:13" x14ac:dyDescent="0.25">
      <c r="A745" s="772" t="str">
        <f>IF(Inputs!T744&lt;&gt;"",Inputs!T744,"")</f>
        <v/>
      </c>
      <c r="B745" s="772" t="str">
        <f>IF(Inputs!U744&lt;&gt;"",Inputs!U744,"")</f>
        <v/>
      </c>
      <c r="C745" s="772" t="str">
        <f>IF(Inputs!V744&lt;&gt;"",Inputs!V744,"")</f>
        <v/>
      </c>
      <c r="D745" s="773" t="str">
        <f>IF(Inputs!W744&lt;&gt;"",Inputs!W744,"")</f>
        <v/>
      </c>
      <c r="E745" s="774" t="str">
        <f>IF(Inputs!X744&lt;&gt;"",Inputs!X744,"")</f>
        <v/>
      </c>
      <c r="F745" s="775" t="str">
        <f>IF(B745&lt;&gt;"",IF(Inputs!Z744&lt;&gt;"",Inputs!Z744,0),"")</f>
        <v/>
      </c>
      <c r="G745" s="772" t="str">
        <f>IF(Inputs!Y744&lt;&gt;"",Inputs!Y744,"")</f>
        <v/>
      </c>
      <c r="H745" s="1049" t="str">
        <f t="shared" si="55"/>
        <v/>
      </c>
      <c r="I745" s="1050" t="str">
        <f t="shared" si="56"/>
        <v/>
      </c>
      <c r="J745" s="1050" t="str">
        <f t="shared" si="57"/>
        <v/>
      </c>
      <c r="K745" s="1051" t="str">
        <f t="shared" si="58"/>
        <v/>
      </c>
      <c r="L745" s="932"/>
      <c r="M745" s="1048" t="str">
        <f t="shared" si="59"/>
        <v/>
      </c>
    </row>
    <row r="746" spans="1:13" x14ac:dyDescent="0.25">
      <c r="A746" s="772" t="str">
        <f>IF(Inputs!T745&lt;&gt;"",Inputs!T745,"")</f>
        <v/>
      </c>
      <c r="B746" s="772" t="str">
        <f>IF(Inputs!U745&lt;&gt;"",Inputs!U745,"")</f>
        <v/>
      </c>
      <c r="C746" s="772" t="str">
        <f>IF(Inputs!V745&lt;&gt;"",Inputs!V745,"")</f>
        <v/>
      </c>
      <c r="D746" s="773" t="str">
        <f>IF(Inputs!W745&lt;&gt;"",Inputs!W745,"")</f>
        <v/>
      </c>
      <c r="E746" s="774" t="str">
        <f>IF(Inputs!X745&lt;&gt;"",Inputs!X745,"")</f>
        <v/>
      </c>
      <c r="F746" s="775" t="str">
        <f>IF(B746&lt;&gt;"",IF(Inputs!Z745&lt;&gt;"",Inputs!Z745,0),"")</f>
        <v/>
      </c>
      <c r="G746" s="772" t="str">
        <f>IF(Inputs!Y745&lt;&gt;"",Inputs!Y745,"")</f>
        <v/>
      </c>
      <c r="H746" s="1049" t="str">
        <f t="shared" si="55"/>
        <v/>
      </c>
      <c r="I746" s="1050" t="str">
        <f t="shared" si="56"/>
        <v/>
      </c>
      <c r="J746" s="1050" t="str">
        <f t="shared" si="57"/>
        <v/>
      </c>
      <c r="K746" s="1051" t="str">
        <f t="shared" si="58"/>
        <v/>
      </c>
      <c r="L746" s="932"/>
      <c r="M746" s="1048" t="str">
        <f t="shared" si="59"/>
        <v/>
      </c>
    </row>
    <row r="747" spans="1:13" x14ac:dyDescent="0.25">
      <c r="A747" s="772" t="str">
        <f>IF(Inputs!T746&lt;&gt;"",Inputs!T746,"")</f>
        <v/>
      </c>
      <c r="B747" s="772" t="str">
        <f>IF(Inputs!U746&lt;&gt;"",Inputs!U746,"")</f>
        <v/>
      </c>
      <c r="C747" s="772" t="str">
        <f>IF(Inputs!V746&lt;&gt;"",Inputs!V746,"")</f>
        <v/>
      </c>
      <c r="D747" s="773" t="str">
        <f>IF(Inputs!W746&lt;&gt;"",Inputs!W746,"")</f>
        <v/>
      </c>
      <c r="E747" s="774" t="str">
        <f>IF(Inputs!X746&lt;&gt;"",Inputs!X746,"")</f>
        <v/>
      </c>
      <c r="F747" s="775" t="str">
        <f>IF(B747&lt;&gt;"",IF(Inputs!Z746&lt;&gt;"",Inputs!Z746,0),"")</f>
        <v/>
      </c>
      <c r="G747" s="772" t="str">
        <f>IF(Inputs!Y746&lt;&gt;"",Inputs!Y746,"")</f>
        <v/>
      </c>
      <c r="H747" s="1049" t="str">
        <f t="shared" si="55"/>
        <v/>
      </c>
      <c r="I747" s="1050" t="str">
        <f t="shared" si="56"/>
        <v/>
      </c>
      <c r="J747" s="1050" t="str">
        <f t="shared" si="57"/>
        <v/>
      </c>
      <c r="K747" s="1051" t="str">
        <f t="shared" si="58"/>
        <v/>
      </c>
      <c r="L747" s="932"/>
      <c r="M747" s="1048" t="str">
        <f t="shared" si="59"/>
        <v/>
      </c>
    </row>
    <row r="748" spans="1:13" x14ac:dyDescent="0.25">
      <c r="A748" s="772" t="str">
        <f>IF(Inputs!T747&lt;&gt;"",Inputs!T747,"")</f>
        <v/>
      </c>
      <c r="B748" s="772" t="str">
        <f>IF(Inputs!U747&lt;&gt;"",Inputs!U747,"")</f>
        <v/>
      </c>
      <c r="C748" s="772" t="str">
        <f>IF(Inputs!V747&lt;&gt;"",Inputs!V747,"")</f>
        <v/>
      </c>
      <c r="D748" s="773" t="str">
        <f>IF(Inputs!W747&lt;&gt;"",Inputs!W747,"")</f>
        <v/>
      </c>
      <c r="E748" s="774" t="str">
        <f>IF(Inputs!X747&lt;&gt;"",Inputs!X747,"")</f>
        <v/>
      </c>
      <c r="F748" s="775" t="str">
        <f>IF(B748&lt;&gt;"",IF(Inputs!Z747&lt;&gt;"",Inputs!Z747,0),"")</f>
        <v/>
      </c>
      <c r="G748" s="772" t="str">
        <f>IF(Inputs!Y747&lt;&gt;"",Inputs!Y747,"")</f>
        <v/>
      </c>
      <c r="H748" s="1049" t="str">
        <f t="shared" si="55"/>
        <v/>
      </c>
      <c r="I748" s="1050" t="str">
        <f t="shared" si="56"/>
        <v/>
      </c>
      <c r="J748" s="1050" t="str">
        <f t="shared" si="57"/>
        <v/>
      </c>
      <c r="K748" s="1051" t="str">
        <f t="shared" si="58"/>
        <v/>
      </c>
      <c r="L748" s="932"/>
      <c r="M748" s="1048" t="str">
        <f t="shared" si="59"/>
        <v/>
      </c>
    </row>
    <row r="749" spans="1:13" x14ac:dyDescent="0.25">
      <c r="A749" s="772" t="str">
        <f>IF(Inputs!T748&lt;&gt;"",Inputs!T748,"")</f>
        <v/>
      </c>
      <c r="B749" s="772" t="str">
        <f>IF(Inputs!U748&lt;&gt;"",Inputs!U748,"")</f>
        <v/>
      </c>
      <c r="C749" s="772" t="str">
        <f>IF(Inputs!V748&lt;&gt;"",Inputs!V748,"")</f>
        <v/>
      </c>
      <c r="D749" s="773" t="str">
        <f>IF(Inputs!W748&lt;&gt;"",Inputs!W748,"")</f>
        <v/>
      </c>
      <c r="E749" s="774" t="str">
        <f>IF(Inputs!X748&lt;&gt;"",Inputs!X748,"")</f>
        <v/>
      </c>
      <c r="F749" s="775" t="str">
        <f>IF(B749&lt;&gt;"",IF(Inputs!Z748&lt;&gt;"",Inputs!Z748,0),"")</f>
        <v/>
      </c>
      <c r="G749" s="772" t="str">
        <f>IF(Inputs!Y748&lt;&gt;"",Inputs!Y748,"")</f>
        <v/>
      </c>
      <c r="H749" s="1049" t="str">
        <f t="shared" si="55"/>
        <v/>
      </c>
      <c r="I749" s="1050" t="str">
        <f t="shared" si="56"/>
        <v/>
      </c>
      <c r="J749" s="1050" t="str">
        <f t="shared" si="57"/>
        <v/>
      </c>
      <c r="K749" s="1051" t="str">
        <f t="shared" si="58"/>
        <v/>
      </c>
      <c r="L749" s="932"/>
      <c r="M749" s="1048" t="str">
        <f t="shared" si="59"/>
        <v/>
      </c>
    </row>
    <row r="750" spans="1:13" x14ac:dyDescent="0.25">
      <c r="A750" s="772" t="str">
        <f>IF(Inputs!T749&lt;&gt;"",Inputs!T749,"")</f>
        <v/>
      </c>
      <c r="B750" s="772" t="str">
        <f>IF(Inputs!U749&lt;&gt;"",Inputs!U749,"")</f>
        <v/>
      </c>
      <c r="C750" s="772" t="str">
        <f>IF(Inputs!V749&lt;&gt;"",Inputs!V749,"")</f>
        <v/>
      </c>
      <c r="D750" s="773" t="str">
        <f>IF(Inputs!W749&lt;&gt;"",Inputs!W749,"")</f>
        <v/>
      </c>
      <c r="E750" s="774" t="str">
        <f>IF(Inputs!X749&lt;&gt;"",Inputs!X749,"")</f>
        <v/>
      </c>
      <c r="F750" s="775" t="str">
        <f>IF(B750&lt;&gt;"",IF(Inputs!Z749&lt;&gt;"",Inputs!Z749,0),"")</f>
        <v/>
      </c>
      <c r="G750" s="772" t="str">
        <f>IF(Inputs!Y749&lt;&gt;"",Inputs!Y749,"")</f>
        <v/>
      </c>
      <c r="H750" s="1049" t="str">
        <f t="shared" si="55"/>
        <v/>
      </c>
      <c r="I750" s="1050" t="str">
        <f t="shared" si="56"/>
        <v/>
      </c>
      <c r="J750" s="1050" t="str">
        <f t="shared" si="57"/>
        <v/>
      </c>
      <c r="K750" s="1051" t="str">
        <f t="shared" si="58"/>
        <v/>
      </c>
      <c r="L750" s="932"/>
      <c r="M750" s="1048" t="str">
        <f t="shared" si="59"/>
        <v/>
      </c>
    </row>
    <row r="751" spans="1:13" x14ac:dyDescent="0.25">
      <c r="A751" s="772" t="str">
        <f>IF(Inputs!T750&lt;&gt;"",Inputs!T750,"")</f>
        <v/>
      </c>
      <c r="B751" s="772" t="str">
        <f>IF(Inputs!U750&lt;&gt;"",Inputs!U750,"")</f>
        <v/>
      </c>
      <c r="C751" s="772" t="str">
        <f>IF(Inputs!V750&lt;&gt;"",Inputs!V750,"")</f>
        <v/>
      </c>
      <c r="D751" s="773" t="str">
        <f>IF(Inputs!W750&lt;&gt;"",Inputs!W750,"")</f>
        <v/>
      </c>
      <c r="E751" s="774" t="str">
        <f>IF(Inputs!X750&lt;&gt;"",Inputs!X750,"")</f>
        <v/>
      </c>
      <c r="F751" s="775" t="str">
        <f>IF(B751&lt;&gt;"",IF(Inputs!Z750&lt;&gt;"",Inputs!Z750,0),"")</f>
        <v/>
      </c>
      <c r="G751" s="772" t="str">
        <f>IF(Inputs!Y750&lt;&gt;"",Inputs!Y750,"")</f>
        <v/>
      </c>
      <c r="H751" s="1049" t="str">
        <f t="shared" si="55"/>
        <v/>
      </c>
      <c r="I751" s="1050" t="str">
        <f t="shared" si="56"/>
        <v/>
      </c>
      <c r="J751" s="1050" t="str">
        <f t="shared" si="57"/>
        <v/>
      </c>
      <c r="K751" s="1051" t="str">
        <f t="shared" si="58"/>
        <v/>
      </c>
      <c r="L751" s="932"/>
      <c r="M751" s="1048" t="str">
        <f t="shared" si="59"/>
        <v/>
      </c>
    </row>
    <row r="752" spans="1:13" x14ac:dyDescent="0.25">
      <c r="A752" s="772" t="str">
        <f>IF(Inputs!T751&lt;&gt;"",Inputs!T751,"")</f>
        <v/>
      </c>
      <c r="B752" s="772" t="str">
        <f>IF(Inputs!U751&lt;&gt;"",Inputs!U751,"")</f>
        <v/>
      </c>
      <c r="C752" s="772" t="str">
        <f>IF(Inputs!V751&lt;&gt;"",Inputs!V751,"")</f>
        <v/>
      </c>
      <c r="D752" s="773" t="str">
        <f>IF(Inputs!W751&lt;&gt;"",Inputs!W751,"")</f>
        <v/>
      </c>
      <c r="E752" s="774" t="str">
        <f>IF(Inputs!X751&lt;&gt;"",Inputs!X751,"")</f>
        <v/>
      </c>
      <c r="F752" s="775" t="str">
        <f>IF(B752&lt;&gt;"",IF(Inputs!Z751&lt;&gt;"",Inputs!Z751,0),"")</f>
        <v/>
      </c>
      <c r="G752" s="772" t="str">
        <f>IF(Inputs!Y751&lt;&gt;"",Inputs!Y751,"")</f>
        <v/>
      </c>
      <c r="H752" s="1049" t="str">
        <f t="shared" si="55"/>
        <v/>
      </c>
      <c r="I752" s="1050" t="str">
        <f t="shared" si="56"/>
        <v/>
      </c>
      <c r="J752" s="1050" t="str">
        <f t="shared" si="57"/>
        <v/>
      </c>
      <c r="K752" s="1051" t="str">
        <f t="shared" si="58"/>
        <v/>
      </c>
      <c r="L752" s="932"/>
      <c r="M752" s="1048" t="str">
        <f t="shared" si="59"/>
        <v/>
      </c>
    </row>
    <row r="753" spans="1:13" x14ac:dyDescent="0.25">
      <c r="A753" s="772" t="str">
        <f>IF(Inputs!T752&lt;&gt;"",Inputs!T752,"")</f>
        <v/>
      </c>
      <c r="B753" s="772" t="str">
        <f>IF(Inputs!U752&lt;&gt;"",Inputs!U752,"")</f>
        <v/>
      </c>
      <c r="C753" s="772" t="str">
        <f>IF(Inputs!V752&lt;&gt;"",Inputs!V752,"")</f>
        <v/>
      </c>
      <c r="D753" s="773" t="str">
        <f>IF(Inputs!W752&lt;&gt;"",Inputs!W752,"")</f>
        <v/>
      </c>
      <c r="E753" s="774" t="str">
        <f>IF(Inputs!X752&lt;&gt;"",Inputs!X752,"")</f>
        <v/>
      </c>
      <c r="F753" s="775" t="str">
        <f>IF(B753&lt;&gt;"",IF(Inputs!Z752&lt;&gt;"",Inputs!Z752,0),"")</f>
        <v/>
      </c>
      <c r="G753" s="772" t="str">
        <f>IF(Inputs!Y752&lt;&gt;"",Inputs!Y752,"")</f>
        <v/>
      </c>
      <c r="H753" s="1049" t="str">
        <f t="shared" si="55"/>
        <v/>
      </c>
      <c r="I753" s="1050" t="str">
        <f t="shared" si="56"/>
        <v/>
      </c>
      <c r="J753" s="1050" t="str">
        <f t="shared" si="57"/>
        <v/>
      </c>
      <c r="K753" s="1051" t="str">
        <f t="shared" si="58"/>
        <v/>
      </c>
      <c r="L753" s="932"/>
      <c r="M753" s="1048" t="str">
        <f t="shared" si="59"/>
        <v/>
      </c>
    </row>
    <row r="754" spans="1:13" x14ac:dyDescent="0.25">
      <c r="A754" s="772" t="str">
        <f>IF(Inputs!T753&lt;&gt;"",Inputs!T753,"")</f>
        <v/>
      </c>
      <c r="B754" s="772" t="str">
        <f>IF(Inputs!U753&lt;&gt;"",Inputs!U753,"")</f>
        <v/>
      </c>
      <c r="C754" s="772" t="str">
        <f>IF(Inputs!V753&lt;&gt;"",Inputs!V753,"")</f>
        <v/>
      </c>
      <c r="D754" s="773" t="str">
        <f>IF(Inputs!W753&lt;&gt;"",Inputs!W753,"")</f>
        <v/>
      </c>
      <c r="E754" s="774" t="str">
        <f>IF(Inputs!X753&lt;&gt;"",Inputs!X753,"")</f>
        <v/>
      </c>
      <c r="F754" s="775" t="str">
        <f>IF(B754&lt;&gt;"",IF(Inputs!Z753&lt;&gt;"",Inputs!Z753,0),"")</f>
        <v/>
      </c>
      <c r="G754" s="772" t="str">
        <f>IF(Inputs!Y753&lt;&gt;"",Inputs!Y753,"")</f>
        <v/>
      </c>
      <c r="H754" s="1049" t="str">
        <f t="shared" si="55"/>
        <v/>
      </c>
      <c r="I754" s="1050" t="str">
        <f t="shared" si="56"/>
        <v/>
      </c>
      <c r="J754" s="1050" t="str">
        <f t="shared" si="57"/>
        <v/>
      </c>
      <c r="K754" s="1051" t="str">
        <f t="shared" si="58"/>
        <v/>
      </c>
      <c r="L754" s="932"/>
      <c r="M754" s="1048" t="str">
        <f t="shared" si="59"/>
        <v/>
      </c>
    </row>
    <row r="755" spans="1:13" x14ac:dyDescent="0.25">
      <c r="A755" s="772" t="str">
        <f>IF(Inputs!T754&lt;&gt;"",Inputs!T754,"")</f>
        <v/>
      </c>
      <c r="B755" s="772" t="str">
        <f>IF(Inputs!U754&lt;&gt;"",Inputs!U754,"")</f>
        <v/>
      </c>
      <c r="C755" s="772" t="str">
        <f>IF(Inputs!V754&lt;&gt;"",Inputs!V754,"")</f>
        <v/>
      </c>
      <c r="D755" s="773" t="str">
        <f>IF(Inputs!W754&lt;&gt;"",Inputs!W754,"")</f>
        <v/>
      </c>
      <c r="E755" s="774" t="str">
        <f>IF(Inputs!X754&lt;&gt;"",Inputs!X754,"")</f>
        <v/>
      </c>
      <c r="F755" s="775" t="str">
        <f>IF(B755&lt;&gt;"",IF(Inputs!Z754&lt;&gt;"",Inputs!Z754,0),"")</f>
        <v/>
      </c>
      <c r="G755" s="772" t="str">
        <f>IF(Inputs!Y754&lt;&gt;"",Inputs!Y754,"")</f>
        <v/>
      </c>
      <c r="H755" s="1049" t="str">
        <f t="shared" si="55"/>
        <v/>
      </c>
      <c r="I755" s="1050" t="str">
        <f t="shared" si="56"/>
        <v/>
      </c>
      <c r="J755" s="1050" t="str">
        <f t="shared" si="57"/>
        <v/>
      </c>
      <c r="K755" s="1051" t="str">
        <f t="shared" si="58"/>
        <v/>
      </c>
      <c r="L755" s="932"/>
      <c r="M755" s="1048" t="str">
        <f t="shared" si="59"/>
        <v/>
      </c>
    </row>
    <row r="756" spans="1:13" x14ac:dyDescent="0.25">
      <c r="A756" s="772" t="str">
        <f>IF(Inputs!T755&lt;&gt;"",Inputs!T755,"")</f>
        <v/>
      </c>
      <c r="B756" s="772" t="str">
        <f>IF(Inputs!U755&lt;&gt;"",Inputs!U755,"")</f>
        <v/>
      </c>
      <c r="C756" s="772" t="str">
        <f>IF(Inputs!V755&lt;&gt;"",Inputs!V755,"")</f>
        <v/>
      </c>
      <c r="D756" s="773" t="str">
        <f>IF(Inputs!W755&lt;&gt;"",Inputs!W755,"")</f>
        <v/>
      </c>
      <c r="E756" s="774" t="str">
        <f>IF(Inputs!X755&lt;&gt;"",Inputs!X755,"")</f>
        <v/>
      </c>
      <c r="F756" s="775" t="str">
        <f>IF(B756&lt;&gt;"",IF(Inputs!Z755&lt;&gt;"",Inputs!Z755,0),"")</f>
        <v/>
      </c>
      <c r="G756" s="772" t="str">
        <f>IF(Inputs!Y755&lt;&gt;"",Inputs!Y755,"")</f>
        <v/>
      </c>
      <c r="H756" s="1049" t="str">
        <f t="shared" si="55"/>
        <v/>
      </c>
      <c r="I756" s="1050" t="str">
        <f t="shared" si="56"/>
        <v/>
      </c>
      <c r="J756" s="1050" t="str">
        <f t="shared" si="57"/>
        <v/>
      </c>
      <c r="K756" s="1051" t="str">
        <f t="shared" si="58"/>
        <v/>
      </c>
      <c r="L756" s="932"/>
      <c r="M756" s="1048" t="str">
        <f t="shared" si="59"/>
        <v/>
      </c>
    </row>
    <row r="757" spans="1:13" x14ac:dyDescent="0.25">
      <c r="A757" s="772" t="str">
        <f>IF(Inputs!T756&lt;&gt;"",Inputs!T756,"")</f>
        <v/>
      </c>
      <c r="B757" s="772" t="str">
        <f>IF(Inputs!U756&lt;&gt;"",Inputs!U756,"")</f>
        <v/>
      </c>
      <c r="C757" s="772" t="str">
        <f>IF(Inputs!V756&lt;&gt;"",Inputs!V756,"")</f>
        <v/>
      </c>
      <c r="D757" s="773" t="str">
        <f>IF(Inputs!W756&lt;&gt;"",Inputs!W756,"")</f>
        <v/>
      </c>
      <c r="E757" s="774" t="str">
        <f>IF(Inputs!X756&lt;&gt;"",Inputs!X756,"")</f>
        <v/>
      </c>
      <c r="F757" s="775" t="str">
        <f>IF(B757&lt;&gt;"",IF(Inputs!Z756&lt;&gt;"",Inputs!Z756,0),"")</f>
        <v/>
      </c>
      <c r="G757" s="772" t="str">
        <f>IF(Inputs!Y756&lt;&gt;"",Inputs!Y756,"")</f>
        <v/>
      </c>
      <c r="H757" s="1049" t="str">
        <f t="shared" si="55"/>
        <v/>
      </c>
      <c r="I757" s="1050" t="str">
        <f t="shared" si="56"/>
        <v/>
      </c>
      <c r="J757" s="1050" t="str">
        <f t="shared" si="57"/>
        <v/>
      </c>
      <c r="K757" s="1051" t="str">
        <f t="shared" si="58"/>
        <v/>
      </c>
      <c r="L757" s="932"/>
      <c r="M757" s="1048" t="str">
        <f t="shared" si="59"/>
        <v/>
      </c>
    </row>
    <row r="758" spans="1:13" x14ac:dyDescent="0.25">
      <c r="A758" s="772" t="str">
        <f>IF(Inputs!T757&lt;&gt;"",Inputs!T757,"")</f>
        <v/>
      </c>
      <c r="B758" s="772" t="str">
        <f>IF(Inputs!U757&lt;&gt;"",Inputs!U757,"")</f>
        <v/>
      </c>
      <c r="C758" s="772" t="str">
        <f>IF(Inputs!V757&lt;&gt;"",Inputs!V757,"")</f>
        <v/>
      </c>
      <c r="D758" s="773" t="str">
        <f>IF(Inputs!W757&lt;&gt;"",Inputs!W757,"")</f>
        <v/>
      </c>
      <c r="E758" s="774" t="str">
        <f>IF(Inputs!X757&lt;&gt;"",Inputs!X757,"")</f>
        <v/>
      </c>
      <c r="F758" s="775" t="str">
        <f>IF(B758&lt;&gt;"",IF(Inputs!Z757&lt;&gt;"",Inputs!Z757,0),"")</f>
        <v/>
      </c>
      <c r="G758" s="772" t="str">
        <f>IF(Inputs!Y757&lt;&gt;"",Inputs!Y757,"")</f>
        <v/>
      </c>
      <c r="H758" s="1049" t="str">
        <f t="shared" si="55"/>
        <v/>
      </c>
      <c r="I758" s="1050" t="str">
        <f t="shared" si="56"/>
        <v/>
      </c>
      <c r="J758" s="1050" t="str">
        <f t="shared" si="57"/>
        <v/>
      </c>
      <c r="K758" s="1051" t="str">
        <f t="shared" si="58"/>
        <v/>
      </c>
      <c r="L758" s="932"/>
      <c r="M758" s="1048" t="str">
        <f t="shared" si="59"/>
        <v/>
      </c>
    </row>
    <row r="759" spans="1:13" x14ac:dyDescent="0.25">
      <c r="A759" s="772" t="str">
        <f>IF(Inputs!T758&lt;&gt;"",Inputs!T758,"")</f>
        <v/>
      </c>
      <c r="B759" s="772" t="str">
        <f>IF(Inputs!U758&lt;&gt;"",Inputs!U758,"")</f>
        <v/>
      </c>
      <c r="C759" s="772" t="str">
        <f>IF(Inputs!V758&lt;&gt;"",Inputs!V758,"")</f>
        <v/>
      </c>
      <c r="D759" s="773" t="str">
        <f>IF(Inputs!W758&lt;&gt;"",Inputs!W758,"")</f>
        <v/>
      </c>
      <c r="E759" s="774" t="str">
        <f>IF(Inputs!X758&lt;&gt;"",Inputs!X758,"")</f>
        <v/>
      </c>
      <c r="F759" s="775" t="str">
        <f>IF(B759&lt;&gt;"",IF(Inputs!Z758&lt;&gt;"",Inputs!Z758,0),"")</f>
        <v/>
      </c>
      <c r="G759" s="772" t="str">
        <f>IF(Inputs!Y758&lt;&gt;"",Inputs!Y758,"")</f>
        <v/>
      </c>
      <c r="H759" s="1049" t="str">
        <f t="shared" si="55"/>
        <v/>
      </c>
      <c r="I759" s="1050" t="str">
        <f t="shared" si="56"/>
        <v/>
      </c>
      <c r="J759" s="1050" t="str">
        <f t="shared" si="57"/>
        <v/>
      </c>
      <c r="K759" s="1051" t="str">
        <f t="shared" si="58"/>
        <v/>
      </c>
      <c r="L759" s="932"/>
      <c r="M759" s="1048" t="str">
        <f t="shared" si="59"/>
        <v/>
      </c>
    </row>
    <row r="760" spans="1:13" x14ac:dyDescent="0.25">
      <c r="A760" s="772" t="str">
        <f>IF(Inputs!T759&lt;&gt;"",Inputs!T759,"")</f>
        <v/>
      </c>
      <c r="B760" s="772" t="str">
        <f>IF(Inputs!U759&lt;&gt;"",Inputs!U759,"")</f>
        <v/>
      </c>
      <c r="C760" s="772" t="str">
        <f>IF(Inputs!V759&lt;&gt;"",Inputs!V759,"")</f>
        <v/>
      </c>
      <c r="D760" s="773" t="str">
        <f>IF(Inputs!W759&lt;&gt;"",Inputs!W759,"")</f>
        <v/>
      </c>
      <c r="E760" s="774" t="str">
        <f>IF(Inputs!X759&lt;&gt;"",Inputs!X759,"")</f>
        <v/>
      </c>
      <c r="F760" s="775" t="str">
        <f>IF(B760&lt;&gt;"",IF(Inputs!Z759&lt;&gt;"",Inputs!Z759,0),"")</f>
        <v/>
      </c>
      <c r="G760" s="772" t="str">
        <f>IF(Inputs!Y759&lt;&gt;"",Inputs!Y759,"")</f>
        <v/>
      </c>
      <c r="H760" s="1049" t="str">
        <f t="shared" si="55"/>
        <v/>
      </c>
      <c r="I760" s="1050" t="str">
        <f t="shared" si="56"/>
        <v/>
      </c>
      <c r="J760" s="1050" t="str">
        <f t="shared" si="57"/>
        <v/>
      </c>
      <c r="K760" s="1051" t="str">
        <f t="shared" si="58"/>
        <v/>
      </c>
      <c r="L760" s="932"/>
      <c r="M760" s="1048" t="str">
        <f t="shared" si="59"/>
        <v/>
      </c>
    </row>
    <row r="761" spans="1:13" x14ac:dyDescent="0.25">
      <c r="A761" s="772" t="str">
        <f>IF(Inputs!T760&lt;&gt;"",Inputs!T760,"")</f>
        <v/>
      </c>
      <c r="B761" s="772" t="str">
        <f>IF(Inputs!U760&lt;&gt;"",Inputs!U760,"")</f>
        <v/>
      </c>
      <c r="C761" s="772" t="str">
        <f>IF(Inputs!V760&lt;&gt;"",Inputs!V760,"")</f>
        <v/>
      </c>
      <c r="D761" s="773" t="str">
        <f>IF(Inputs!W760&lt;&gt;"",Inputs!W760,"")</f>
        <v/>
      </c>
      <c r="E761" s="774" t="str">
        <f>IF(Inputs!X760&lt;&gt;"",Inputs!X760,"")</f>
        <v/>
      </c>
      <c r="F761" s="775" t="str">
        <f>IF(B761&lt;&gt;"",IF(Inputs!Z760&lt;&gt;"",Inputs!Z760,0),"")</f>
        <v/>
      </c>
      <c r="G761" s="772" t="str">
        <f>IF(Inputs!Y760&lt;&gt;"",Inputs!Y760,"")</f>
        <v/>
      </c>
      <c r="H761" s="1049" t="str">
        <f t="shared" si="55"/>
        <v/>
      </c>
      <c r="I761" s="1050" t="str">
        <f t="shared" si="56"/>
        <v/>
      </c>
      <c r="J761" s="1050" t="str">
        <f t="shared" si="57"/>
        <v/>
      </c>
      <c r="K761" s="1051" t="str">
        <f t="shared" si="58"/>
        <v/>
      </c>
      <c r="L761" s="932"/>
      <c r="M761" s="1048" t="str">
        <f t="shared" si="59"/>
        <v/>
      </c>
    </row>
    <row r="762" spans="1:13" x14ac:dyDescent="0.25">
      <c r="A762" s="772" t="str">
        <f>IF(Inputs!T761&lt;&gt;"",Inputs!T761,"")</f>
        <v/>
      </c>
      <c r="B762" s="772" t="str">
        <f>IF(Inputs!U761&lt;&gt;"",Inputs!U761,"")</f>
        <v/>
      </c>
      <c r="C762" s="772" t="str">
        <f>IF(Inputs!V761&lt;&gt;"",Inputs!V761,"")</f>
        <v/>
      </c>
      <c r="D762" s="773" t="str">
        <f>IF(Inputs!W761&lt;&gt;"",Inputs!W761,"")</f>
        <v/>
      </c>
      <c r="E762" s="774" t="str">
        <f>IF(Inputs!X761&lt;&gt;"",Inputs!X761,"")</f>
        <v/>
      </c>
      <c r="F762" s="775" t="str">
        <f>IF(B762&lt;&gt;"",IF(Inputs!Z761&lt;&gt;"",Inputs!Z761,0),"")</f>
        <v/>
      </c>
      <c r="G762" s="772" t="str">
        <f>IF(Inputs!Y761&lt;&gt;"",Inputs!Y761,"")</f>
        <v/>
      </c>
      <c r="H762" s="1049" t="str">
        <f t="shared" si="55"/>
        <v/>
      </c>
      <c r="I762" s="1050" t="str">
        <f t="shared" si="56"/>
        <v/>
      </c>
      <c r="J762" s="1050" t="str">
        <f t="shared" si="57"/>
        <v/>
      </c>
      <c r="K762" s="1051" t="str">
        <f t="shared" si="58"/>
        <v/>
      </c>
      <c r="L762" s="932"/>
      <c r="M762" s="1048" t="str">
        <f t="shared" si="59"/>
        <v/>
      </c>
    </row>
    <row r="763" spans="1:13" x14ac:dyDescent="0.25">
      <c r="A763" s="772" t="str">
        <f>IF(Inputs!T762&lt;&gt;"",Inputs!T762,"")</f>
        <v/>
      </c>
      <c r="B763" s="772" t="str">
        <f>IF(Inputs!U762&lt;&gt;"",Inputs!U762,"")</f>
        <v/>
      </c>
      <c r="C763" s="772" t="str">
        <f>IF(Inputs!V762&lt;&gt;"",Inputs!V762,"")</f>
        <v/>
      </c>
      <c r="D763" s="773" t="str">
        <f>IF(Inputs!W762&lt;&gt;"",Inputs!W762,"")</f>
        <v/>
      </c>
      <c r="E763" s="774" t="str">
        <f>IF(Inputs!X762&lt;&gt;"",Inputs!X762,"")</f>
        <v/>
      </c>
      <c r="F763" s="775" t="str">
        <f>IF(B763&lt;&gt;"",IF(Inputs!Z762&lt;&gt;"",Inputs!Z762,0),"")</f>
        <v/>
      </c>
      <c r="G763" s="772" t="str">
        <f>IF(Inputs!Y762&lt;&gt;"",Inputs!Y762,"")</f>
        <v/>
      </c>
      <c r="H763" s="1049" t="str">
        <f t="shared" si="55"/>
        <v/>
      </c>
      <c r="I763" s="1050" t="str">
        <f t="shared" si="56"/>
        <v/>
      </c>
      <c r="J763" s="1050" t="str">
        <f t="shared" si="57"/>
        <v/>
      </c>
      <c r="K763" s="1051" t="str">
        <f t="shared" si="58"/>
        <v/>
      </c>
      <c r="L763" s="932"/>
      <c r="M763" s="1048" t="str">
        <f t="shared" si="59"/>
        <v/>
      </c>
    </row>
    <row r="764" spans="1:13" x14ac:dyDescent="0.25">
      <c r="A764" s="772" t="str">
        <f>IF(Inputs!T763&lt;&gt;"",Inputs!T763,"")</f>
        <v/>
      </c>
      <c r="B764" s="772" t="str">
        <f>IF(Inputs!U763&lt;&gt;"",Inputs!U763,"")</f>
        <v/>
      </c>
      <c r="C764" s="772" t="str">
        <f>IF(Inputs!V763&lt;&gt;"",Inputs!V763,"")</f>
        <v/>
      </c>
      <c r="D764" s="773" t="str">
        <f>IF(Inputs!W763&lt;&gt;"",Inputs!W763,"")</f>
        <v/>
      </c>
      <c r="E764" s="774" t="str">
        <f>IF(Inputs!X763&lt;&gt;"",Inputs!X763,"")</f>
        <v/>
      </c>
      <c r="F764" s="775" t="str">
        <f>IF(B764&lt;&gt;"",IF(Inputs!Z763&lt;&gt;"",Inputs!Z763,0),"")</f>
        <v/>
      </c>
      <c r="G764" s="772" t="str">
        <f>IF(Inputs!Y763&lt;&gt;"",Inputs!Y763,"")</f>
        <v/>
      </c>
      <c r="H764" s="1049" t="str">
        <f t="shared" si="55"/>
        <v/>
      </c>
      <c r="I764" s="1050" t="str">
        <f t="shared" si="56"/>
        <v/>
      </c>
      <c r="J764" s="1050" t="str">
        <f t="shared" si="57"/>
        <v/>
      </c>
      <c r="K764" s="1051" t="str">
        <f t="shared" si="58"/>
        <v/>
      </c>
      <c r="L764" s="932"/>
      <c r="M764" s="1048" t="str">
        <f t="shared" si="59"/>
        <v/>
      </c>
    </row>
    <row r="765" spans="1:13" x14ac:dyDescent="0.25">
      <c r="A765" s="772" t="str">
        <f>IF(Inputs!T764&lt;&gt;"",Inputs!T764,"")</f>
        <v/>
      </c>
      <c r="B765" s="772" t="str">
        <f>IF(Inputs!U764&lt;&gt;"",Inputs!U764,"")</f>
        <v/>
      </c>
      <c r="C765" s="772" t="str">
        <f>IF(Inputs!V764&lt;&gt;"",Inputs!V764,"")</f>
        <v/>
      </c>
      <c r="D765" s="773" t="str">
        <f>IF(Inputs!W764&lt;&gt;"",Inputs!W764,"")</f>
        <v/>
      </c>
      <c r="E765" s="774" t="str">
        <f>IF(Inputs!X764&lt;&gt;"",Inputs!X764,"")</f>
        <v/>
      </c>
      <c r="F765" s="775" t="str">
        <f>IF(B765&lt;&gt;"",IF(Inputs!Z764&lt;&gt;"",Inputs!Z764,0),"")</f>
        <v/>
      </c>
      <c r="G765" s="772" t="str">
        <f>IF(Inputs!Y764&lt;&gt;"",Inputs!Y764,"")</f>
        <v/>
      </c>
      <c r="H765" s="1049" t="str">
        <f t="shared" si="55"/>
        <v/>
      </c>
      <c r="I765" s="1050" t="str">
        <f t="shared" si="56"/>
        <v/>
      </c>
      <c r="J765" s="1050" t="str">
        <f t="shared" si="57"/>
        <v/>
      </c>
      <c r="K765" s="1051" t="str">
        <f t="shared" si="58"/>
        <v/>
      </c>
      <c r="L765" s="932"/>
      <c r="M765" s="1048" t="str">
        <f t="shared" si="59"/>
        <v/>
      </c>
    </row>
    <row r="766" spans="1:13" x14ac:dyDescent="0.25">
      <c r="A766" s="772" t="str">
        <f>IF(Inputs!T765&lt;&gt;"",Inputs!T765,"")</f>
        <v/>
      </c>
      <c r="B766" s="772" t="str">
        <f>IF(Inputs!U765&lt;&gt;"",Inputs!U765,"")</f>
        <v/>
      </c>
      <c r="C766" s="772" t="str">
        <f>IF(Inputs!V765&lt;&gt;"",Inputs!V765,"")</f>
        <v/>
      </c>
      <c r="D766" s="773" t="str">
        <f>IF(Inputs!W765&lt;&gt;"",Inputs!W765,"")</f>
        <v/>
      </c>
      <c r="E766" s="774" t="str">
        <f>IF(Inputs!X765&lt;&gt;"",Inputs!X765,"")</f>
        <v/>
      </c>
      <c r="F766" s="775" t="str">
        <f>IF(B766&lt;&gt;"",IF(Inputs!Z765&lt;&gt;"",Inputs!Z765,0),"")</f>
        <v/>
      </c>
      <c r="G766" s="772" t="str">
        <f>IF(Inputs!Y765&lt;&gt;"",Inputs!Y765,"")</f>
        <v/>
      </c>
      <c r="H766" s="1049" t="str">
        <f t="shared" si="55"/>
        <v/>
      </c>
      <c r="I766" s="1050" t="str">
        <f t="shared" si="56"/>
        <v/>
      </c>
      <c r="J766" s="1050" t="str">
        <f t="shared" si="57"/>
        <v/>
      </c>
      <c r="K766" s="1051" t="str">
        <f t="shared" si="58"/>
        <v/>
      </c>
      <c r="L766" s="932"/>
      <c r="M766" s="1048" t="str">
        <f t="shared" si="59"/>
        <v/>
      </c>
    </row>
    <row r="767" spans="1:13" x14ac:dyDescent="0.25">
      <c r="A767" s="772" t="str">
        <f>IF(Inputs!T766&lt;&gt;"",Inputs!T766,"")</f>
        <v/>
      </c>
      <c r="B767" s="772" t="str">
        <f>IF(Inputs!U766&lt;&gt;"",Inputs!U766,"")</f>
        <v/>
      </c>
      <c r="C767" s="772" t="str">
        <f>IF(Inputs!V766&lt;&gt;"",Inputs!V766,"")</f>
        <v/>
      </c>
      <c r="D767" s="773" t="str">
        <f>IF(Inputs!W766&lt;&gt;"",Inputs!W766,"")</f>
        <v/>
      </c>
      <c r="E767" s="774" t="str">
        <f>IF(Inputs!X766&lt;&gt;"",Inputs!X766,"")</f>
        <v/>
      </c>
      <c r="F767" s="775" t="str">
        <f>IF(B767&lt;&gt;"",IF(Inputs!Z766&lt;&gt;"",Inputs!Z766,0),"")</f>
        <v/>
      </c>
      <c r="G767" s="772" t="str">
        <f>IF(Inputs!Y766&lt;&gt;"",Inputs!Y766,"")</f>
        <v/>
      </c>
      <c r="H767" s="1049" t="str">
        <f t="shared" si="55"/>
        <v/>
      </c>
      <c r="I767" s="1050" t="str">
        <f t="shared" si="56"/>
        <v/>
      </c>
      <c r="J767" s="1050" t="str">
        <f t="shared" si="57"/>
        <v/>
      </c>
      <c r="K767" s="1051" t="str">
        <f t="shared" si="58"/>
        <v/>
      </c>
      <c r="L767" s="932"/>
      <c r="M767" s="1048" t="str">
        <f t="shared" si="59"/>
        <v/>
      </c>
    </row>
    <row r="768" spans="1:13" x14ac:dyDescent="0.25">
      <c r="A768" s="772" t="str">
        <f>IF(Inputs!T767&lt;&gt;"",Inputs!T767,"")</f>
        <v/>
      </c>
      <c r="B768" s="772" t="str">
        <f>IF(Inputs!U767&lt;&gt;"",Inputs!U767,"")</f>
        <v/>
      </c>
      <c r="C768" s="772" t="str">
        <f>IF(Inputs!V767&lt;&gt;"",Inputs!V767,"")</f>
        <v/>
      </c>
      <c r="D768" s="773" t="str">
        <f>IF(Inputs!W767&lt;&gt;"",Inputs!W767,"")</f>
        <v/>
      </c>
      <c r="E768" s="774" t="str">
        <f>IF(Inputs!X767&lt;&gt;"",Inputs!X767,"")</f>
        <v/>
      </c>
      <c r="F768" s="775" t="str">
        <f>IF(B768&lt;&gt;"",IF(Inputs!Z767&lt;&gt;"",Inputs!Z767,0),"")</f>
        <v/>
      </c>
      <c r="G768" s="772" t="str">
        <f>IF(Inputs!Y767&lt;&gt;"",Inputs!Y767,"")</f>
        <v/>
      </c>
      <c r="H768" s="1049" t="str">
        <f t="shared" si="55"/>
        <v/>
      </c>
      <c r="I768" s="1050" t="str">
        <f t="shared" si="56"/>
        <v/>
      </c>
      <c r="J768" s="1050" t="str">
        <f t="shared" si="57"/>
        <v/>
      </c>
      <c r="K768" s="1051" t="str">
        <f t="shared" si="58"/>
        <v/>
      </c>
      <c r="L768" s="932"/>
      <c r="M768" s="1048" t="str">
        <f t="shared" si="59"/>
        <v/>
      </c>
    </row>
    <row r="769" spans="1:13" x14ac:dyDescent="0.25">
      <c r="A769" s="772" t="str">
        <f>IF(Inputs!T768&lt;&gt;"",Inputs!T768,"")</f>
        <v/>
      </c>
      <c r="B769" s="772" t="str">
        <f>IF(Inputs!U768&lt;&gt;"",Inputs!U768,"")</f>
        <v/>
      </c>
      <c r="C769" s="772" t="str">
        <f>IF(Inputs!V768&lt;&gt;"",Inputs!V768,"")</f>
        <v/>
      </c>
      <c r="D769" s="773" t="str">
        <f>IF(Inputs!W768&lt;&gt;"",Inputs!W768,"")</f>
        <v/>
      </c>
      <c r="E769" s="774" t="str">
        <f>IF(Inputs!X768&lt;&gt;"",Inputs!X768,"")</f>
        <v/>
      </c>
      <c r="F769" s="775" t="str">
        <f>IF(B769&lt;&gt;"",IF(Inputs!Z768&lt;&gt;"",Inputs!Z768,0),"")</f>
        <v/>
      </c>
      <c r="G769" s="772" t="str">
        <f>IF(Inputs!Y768&lt;&gt;"",Inputs!Y768,"")</f>
        <v/>
      </c>
      <c r="H769" s="1049" t="str">
        <f t="shared" si="55"/>
        <v/>
      </c>
      <c r="I769" s="1050" t="str">
        <f t="shared" si="56"/>
        <v/>
      </c>
      <c r="J769" s="1050" t="str">
        <f t="shared" si="57"/>
        <v/>
      </c>
      <c r="K769" s="1051" t="str">
        <f t="shared" si="58"/>
        <v/>
      </c>
      <c r="L769" s="932"/>
      <c r="M769" s="1048" t="str">
        <f t="shared" si="59"/>
        <v/>
      </c>
    </row>
    <row r="770" spans="1:13" x14ac:dyDescent="0.25">
      <c r="A770" s="772" t="str">
        <f>IF(Inputs!T769&lt;&gt;"",Inputs!T769,"")</f>
        <v/>
      </c>
      <c r="B770" s="772" t="str">
        <f>IF(Inputs!U769&lt;&gt;"",Inputs!U769,"")</f>
        <v/>
      </c>
      <c r="C770" s="772" t="str">
        <f>IF(Inputs!V769&lt;&gt;"",Inputs!V769,"")</f>
        <v/>
      </c>
      <c r="D770" s="773" t="str">
        <f>IF(Inputs!W769&lt;&gt;"",Inputs!W769,"")</f>
        <v/>
      </c>
      <c r="E770" s="774" t="str">
        <f>IF(Inputs!X769&lt;&gt;"",Inputs!X769,"")</f>
        <v/>
      </c>
      <c r="F770" s="775" t="str">
        <f>IF(B770&lt;&gt;"",IF(Inputs!Z769&lt;&gt;"",Inputs!Z769,0),"")</f>
        <v/>
      </c>
      <c r="G770" s="772" t="str">
        <f>IF(Inputs!Y769&lt;&gt;"",Inputs!Y769,"")</f>
        <v/>
      </c>
      <c r="H770" s="1049" t="str">
        <f t="shared" si="55"/>
        <v/>
      </c>
      <c r="I770" s="1050" t="str">
        <f t="shared" si="56"/>
        <v/>
      </c>
      <c r="J770" s="1050" t="str">
        <f t="shared" si="57"/>
        <v/>
      </c>
      <c r="K770" s="1051" t="str">
        <f t="shared" si="58"/>
        <v/>
      </c>
      <c r="L770" s="932"/>
      <c r="M770" s="1048" t="str">
        <f t="shared" si="59"/>
        <v/>
      </c>
    </row>
    <row r="771" spans="1:13" x14ac:dyDescent="0.25">
      <c r="A771" s="772" t="str">
        <f>IF(Inputs!T770&lt;&gt;"",Inputs!T770,"")</f>
        <v/>
      </c>
      <c r="B771" s="772" t="str">
        <f>IF(Inputs!U770&lt;&gt;"",Inputs!U770,"")</f>
        <v/>
      </c>
      <c r="C771" s="772" t="str">
        <f>IF(Inputs!V770&lt;&gt;"",Inputs!V770,"")</f>
        <v/>
      </c>
      <c r="D771" s="773" t="str">
        <f>IF(Inputs!W770&lt;&gt;"",Inputs!W770,"")</f>
        <v/>
      </c>
      <c r="E771" s="774" t="str">
        <f>IF(Inputs!X770&lt;&gt;"",Inputs!X770,"")</f>
        <v/>
      </c>
      <c r="F771" s="775" t="str">
        <f>IF(B771&lt;&gt;"",IF(Inputs!Z770&lt;&gt;"",Inputs!Z770,0),"")</f>
        <v/>
      </c>
      <c r="G771" s="772" t="str">
        <f>IF(Inputs!Y770&lt;&gt;"",Inputs!Y770,"")</f>
        <v/>
      </c>
      <c r="H771" s="1049" t="str">
        <f t="shared" si="55"/>
        <v/>
      </c>
      <c r="I771" s="1050" t="str">
        <f t="shared" si="56"/>
        <v/>
      </c>
      <c r="J771" s="1050" t="str">
        <f t="shared" si="57"/>
        <v/>
      </c>
      <c r="K771" s="1051" t="str">
        <f t="shared" si="58"/>
        <v/>
      </c>
      <c r="L771" s="932"/>
      <c r="M771" s="1048" t="str">
        <f t="shared" si="59"/>
        <v/>
      </c>
    </row>
    <row r="772" spans="1:13" x14ac:dyDescent="0.25">
      <c r="A772" s="772" t="str">
        <f>IF(Inputs!T771&lt;&gt;"",Inputs!T771,"")</f>
        <v/>
      </c>
      <c r="B772" s="772" t="str">
        <f>IF(Inputs!U771&lt;&gt;"",Inputs!U771,"")</f>
        <v/>
      </c>
      <c r="C772" s="772" t="str">
        <f>IF(Inputs!V771&lt;&gt;"",Inputs!V771,"")</f>
        <v/>
      </c>
      <c r="D772" s="773" t="str">
        <f>IF(Inputs!W771&lt;&gt;"",Inputs!W771,"")</f>
        <v/>
      </c>
      <c r="E772" s="774" t="str">
        <f>IF(Inputs!X771&lt;&gt;"",Inputs!X771,"")</f>
        <v/>
      </c>
      <c r="F772" s="775" t="str">
        <f>IF(B772&lt;&gt;"",IF(Inputs!Z771&lt;&gt;"",Inputs!Z771,0),"")</f>
        <v/>
      </c>
      <c r="G772" s="772" t="str">
        <f>IF(Inputs!Y771&lt;&gt;"",Inputs!Y771,"")</f>
        <v/>
      </c>
      <c r="H772" s="1049" t="str">
        <f t="shared" si="55"/>
        <v/>
      </c>
      <c r="I772" s="1050" t="str">
        <f t="shared" si="56"/>
        <v/>
      </c>
      <c r="J772" s="1050" t="str">
        <f t="shared" si="57"/>
        <v/>
      </c>
      <c r="K772" s="1051" t="str">
        <f t="shared" si="58"/>
        <v/>
      </c>
      <c r="L772" s="932"/>
      <c r="M772" s="1048" t="str">
        <f t="shared" si="59"/>
        <v/>
      </c>
    </row>
    <row r="773" spans="1:13" x14ac:dyDescent="0.25">
      <c r="A773" s="772" t="str">
        <f>IF(Inputs!T772&lt;&gt;"",Inputs!T772,"")</f>
        <v/>
      </c>
      <c r="B773" s="772" t="str">
        <f>IF(Inputs!U772&lt;&gt;"",Inputs!U772,"")</f>
        <v/>
      </c>
      <c r="C773" s="772" t="str">
        <f>IF(Inputs!V772&lt;&gt;"",Inputs!V772,"")</f>
        <v/>
      </c>
      <c r="D773" s="773" t="str">
        <f>IF(Inputs!W772&lt;&gt;"",Inputs!W772,"")</f>
        <v/>
      </c>
      <c r="E773" s="774" t="str">
        <f>IF(Inputs!X772&lt;&gt;"",Inputs!X772,"")</f>
        <v/>
      </c>
      <c r="F773" s="775" t="str">
        <f>IF(B773&lt;&gt;"",IF(Inputs!Z772&lt;&gt;"",Inputs!Z772,0),"")</f>
        <v/>
      </c>
      <c r="G773" s="772" t="str">
        <f>IF(Inputs!Y772&lt;&gt;"",Inputs!Y772,"")</f>
        <v/>
      </c>
      <c r="H773" s="1049" t="str">
        <f t="shared" si="55"/>
        <v/>
      </c>
      <c r="I773" s="1050" t="str">
        <f t="shared" si="56"/>
        <v/>
      </c>
      <c r="J773" s="1050" t="str">
        <f t="shared" si="57"/>
        <v/>
      </c>
      <c r="K773" s="1051" t="str">
        <f t="shared" si="58"/>
        <v/>
      </c>
      <c r="L773" s="932"/>
      <c r="M773" s="1048" t="str">
        <f t="shared" si="59"/>
        <v/>
      </c>
    </row>
    <row r="774" spans="1:13" x14ac:dyDescent="0.25">
      <c r="A774" s="772" t="str">
        <f>IF(Inputs!T773&lt;&gt;"",Inputs!T773,"")</f>
        <v/>
      </c>
      <c r="B774" s="772" t="str">
        <f>IF(Inputs!U773&lt;&gt;"",Inputs!U773,"")</f>
        <v/>
      </c>
      <c r="C774" s="772" t="str">
        <f>IF(Inputs!V773&lt;&gt;"",Inputs!V773,"")</f>
        <v/>
      </c>
      <c r="D774" s="773" t="str">
        <f>IF(Inputs!W773&lt;&gt;"",Inputs!W773,"")</f>
        <v/>
      </c>
      <c r="E774" s="774" t="str">
        <f>IF(Inputs!X773&lt;&gt;"",Inputs!X773,"")</f>
        <v/>
      </c>
      <c r="F774" s="775" t="str">
        <f>IF(B774&lt;&gt;"",IF(Inputs!Z773&lt;&gt;"",Inputs!Z773,0),"")</f>
        <v/>
      </c>
      <c r="G774" s="772" t="str">
        <f>IF(Inputs!Y773&lt;&gt;"",Inputs!Y773,"")</f>
        <v/>
      </c>
      <c r="H774" s="1049" t="str">
        <f t="shared" si="55"/>
        <v/>
      </c>
      <c r="I774" s="1050" t="str">
        <f t="shared" si="56"/>
        <v/>
      </c>
      <c r="J774" s="1050" t="str">
        <f t="shared" si="57"/>
        <v/>
      </c>
      <c r="K774" s="1051" t="str">
        <f t="shared" si="58"/>
        <v/>
      </c>
      <c r="L774" s="932"/>
      <c r="M774" s="1048" t="str">
        <f t="shared" si="59"/>
        <v/>
      </c>
    </row>
    <row r="775" spans="1:13" x14ac:dyDescent="0.25">
      <c r="A775" s="772" t="str">
        <f>IF(Inputs!T774&lt;&gt;"",Inputs!T774,"")</f>
        <v/>
      </c>
      <c r="B775" s="772" t="str">
        <f>IF(Inputs!U774&lt;&gt;"",Inputs!U774,"")</f>
        <v/>
      </c>
      <c r="C775" s="772" t="str">
        <f>IF(Inputs!V774&lt;&gt;"",Inputs!V774,"")</f>
        <v/>
      </c>
      <c r="D775" s="773" t="str">
        <f>IF(Inputs!W774&lt;&gt;"",Inputs!W774,"")</f>
        <v/>
      </c>
      <c r="E775" s="774" t="str">
        <f>IF(Inputs!X774&lt;&gt;"",Inputs!X774,"")</f>
        <v/>
      </c>
      <c r="F775" s="775" t="str">
        <f>IF(B775&lt;&gt;"",IF(Inputs!Z774&lt;&gt;"",Inputs!Z774,0),"")</f>
        <v/>
      </c>
      <c r="G775" s="772" t="str">
        <f>IF(Inputs!Y774&lt;&gt;"",Inputs!Y774,"")</f>
        <v/>
      </c>
      <c r="H775" s="1049" t="str">
        <f t="shared" si="55"/>
        <v/>
      </c>
      <c r="I775" s="1050" t="str">
        <f t="shared" si="56"/>
        <v/>
      </c>
      <c r="J775" s="1050" t="str">
        <f t="shared" si="57"/>
        <v/>
      </c>
      <c r="K775" s="1051" t="str">
        <f t="shared" si="58"/>
        <v/>
      </c>
      <c r="L775" s="932"/>
      <c r="M775" s="1048" t="str">
        <f t="shared" si="59"/>
        <v/>
      </c>
    </row>
    <row r="776" spans="1:13" x14ac:dyDescent="0.25">
      <c r="A776" s="772" t="str">
        <f>IF(Inputs!T775&lt;&gt;"",Inputs!T775,"")</f>
        <v/>
      </c>
      <c r="B776" s="772" t="str">
        <f>IF(Inputs!U775&lt;&gt;"",Inputs!U775,"")</f>
        <v/>
      </c>
      <c r="C776" s="772" t="str">
        <f>IF(Inputs!V775&lt;&gt;"",Inputs!V775,"")</f>
        <v/>
      </c>
      <c r="D776" s="773" t="str">
        <f>IF(Inputs!W775&lt;&gt;"",Inputs!W775,"")</f>
        <v/>
      </c>
      <c r="E776" s="774" t="str">
        <f>IF(Inputs!X775&lt;&gt;"",Inputs!X775,"")</f>
        <v/>
      </c>
      <c r="F776" s="775" t="str">
        <f>IF(B776&lt;&gt;"",IF(Inputs!Z775&lt;&gt;"",Inputs!Z775,0),"")</f>
        <v/>
      </c>
      <c r="G776" s="772" t="str">
        <f>IF(Inputs!Y775&lt;&gt;"",Inputs!Y775,"")</f>
        <v/>
      </c>
      <c r="H776" s="1049" t="str">
        <f t="shared" si="55"/>
        <v/>
      </c>
      <c r="I776" s="1050" t="str">
        <f t="shared" si="56"/>
        <v/>
      </c>
      <c r="J776" s="1050" t="str">
        <f t="shared" si="57"/>
        <v/>
      </c>
      <c r="K776" s="1051" t="str">
        <f t="shared" si="58"/>
        <v/>
      </c>
      <c r="L776" s="932"/>
      <c r="M776" s="1048" t="str">
        <f t="shared" si="59"/>
        <v/>
      </c>
    </row>
    <row r="777" spans="1:13" x14ac:dyDescent="0.25">
      <c r="A777" s="772" t="str">
        <f>IF(Inputs!T776&lt;&gt;"",Inputs!T776,"")</f>
        <v/>
      </c>
      <c r="B777" s="772" t="str">
        <f>IF(Inputs!U776&lt;&gt;"",Inputs!U776,"")</f>
        <v/>
      </c>
      <c r="C777" s="772" t="str">
        <f>IF(Inputs!V776&lt;&gt;"",Inputs!V776,"")</f>
        <v/>
      </c>
      <c r="D777" s="773" t="str">
        <f>IF(Inputs!W776&lt;&gt;"",Inputs!W776,"")</f>
        <v/>
      </c>
      <c r="E777" s="774" t="str">
        <f>IF(Inputs!X776&lt;&gt;"",Inputs!X776,"")</f>
        <v/>
      </c>
      <c r="F777" s="775" t="str">
        <f>IF(B777&lt;&gt;"",IF(Inputs!Z776&lt;&gt;"",Inputs!Z776,0),"")</f>
        <v/>
      </c>
      <c r="G777" s="772" t="str">
        <f>IF(Inputs!Y776&lt;&gt;"",Inputs!Y776,"")</f>
        <v/>
      </c>
      <c r="H777" s="1049" t="str">
        <f t="shared" si="55"/>
        <v/>
      </c>
      <c r="I777" s="1050" t="str">
        <f t="shared" si="56"/>
        <v/>
      </c>
      <c r="J777" s="1050" t="str">
        <f t="shared" si="57"/>
        <v/>
      </c>
      <c r="K777" s="1051" t="str">
        <f t="shared" si="58"/>
        <v/>
      </c>
      <c r="L777" s="932"/>
      <c r="M777" s="1048" t="str">
        <f t="shared" si="59"/>
        <v/>
      </c>
    </row>
    <row r="778" spans="1:13" x14ac:dyDescent="0.25">
      <c r="A778" s="772" t="str">
        <f>IF(Inputs!T777&lt;&gt;"",Inputs!T777,"")</f>
        <v/>
      </c>
      <c r="B778" s="772" t="str">
        <f>IF(Inputs!U777&lt;&gt;"",Inputs!U777,"")</f>
        <v/>
      </c>
      <c r="C778" s="772" t="str">
        <f>IF(Inputs!V777&lt;&gt;"",Inputs!V777,"")</f>
        <v/>
      </c>
      <c r="D778" s="773" t="str">
        <f>IF(Inputs!W777&lt;&gt;"",Inputs!W777,"")</f>
        <v/>
      </c>
      <c r="E778" s="774" t="str">
        <f>IF(Inputs!X777&lt;&gt;"",Inputs!X777,"")</f>
        <v/>
      </c>
      <c r="F778" s="775" t="str">
        <f>IF(B778&lt;&gt;"",IF(Inputs!Z777&lt;&gt;"",Inputs!Z777,0),"")</f>
        <v/>
      </c>
      <c r="G778" s="772" t="str">
        <f>IF(Inputs!Y777&lt;&gt;"",Inputs!Y777,"")</f>
        <v/>
      </c>
      <c r="H778" s="1049" t="str">
        <f t="shared" ref="H778:H841" si="60">IFERROR(IF((YEAR($I$5)-YEAR($D778))*12+MONTH($I$5)-MONTH($D778)&lt;=E778*12,SLN(G778,G778*F778,E778),0),"")</f>
        <v/>
      </c>
      <c r="I778" s="1050" t="str">
        <f t="shared" ref="I778:I841" si="61">IFERROR(IF(OR($I$5&lt;$D778,(YEAR($I$5)-YEAR($D778))*12+MONTH($I$5)-MONTH($D778)&lt;=12),0,IF($G778&gt;0,IF((G778-(G778*F778))-$M778&lt;0,G778-(G778*F778),M778),IF((G778-(G778*F778))-M778&gt;0,G778-(G778*F778),M778))),"")</f>
        <v/>
      </c>
      <c r="J778" s="1050" t="str">
        <f t="shared" ref="J778:J841" si="62">IFERROR(IF(OR(G778-I778=0,G778+I778=0),I778,IF($I$5&lt;$D778,0,IF((YEAR($I$5)-YEAR($D778))*12+MONTH($I$5)-MONTH($D778)&lt;=12,SLN(G778,G778*F778,E778),IF(G778&gt;0,IF(OR((YEAR($I$5)-YEAR($D778))*12+MONTH($I$5)-MONTH($D778)&gt;=$E778*12,$H778+$I778&gt;$G778-($G778*$F778)),IF($E778&lt;&gt;0,$G778-($G778*$F778),0),$H778+$I778),IF(OR((YEAR($I$5)-YEAR($D778))*12+MONTH($I$5)-MONTH($D778)&gt;=$E778*12,$H778+$I778&lt;$G778-($G778*$F778)),IF($E778&lt;&gt;0,$G778-($G778*$F778),0),$H778+$I778))))),"")</f>
        <v/>
      </c>
      <c r="K778" s="1051" t="str">
        <f t="shared" ref="K778:K841" si="63">IFERROR(IF(B778&gt;"",IF(DATE(YEAR($I$5),MONTH($I$5),DAY($I$5))&lt;$D778,0,IF($G778-I778=0,0,$G778-J778)),""),"hi")</f>
        <v/>
      </c>
      <c r="L778" s="932"/>
      <c r="M778" s="1048" t="str">
        <f t="shared" ref="M778:M841" si="64">IFERROR(IFERROR(SLN($G778,$G778*$F778,$E778*12),0)*ABS((YEAR($I$5)-1-YEAR($D778))*12+MONTH($I$5)-MONTH($D778)),"")</f>
        <v/>
      </c>
    </row>
    <row r="779" spans="1:13" x14ac:dyDescent="0.25">
      <c r="A779" s="772" t="str">
        <f>IF(Inputs!T778&lt;&gt;"",Inputs!T778,"")</f>
        <v/>
      </c>
      <c r="B779" s="772" t="str">
        <f>IF(Inputs!U778&lt;&gt;"",Inputs!U778,"")</f>
        <v/>
      </c>
      <c r="C779" s="772" t="str">
        <f>IF(Inputs!V778&lt;&gt;"",Inputs!V778,"")</f>
        <v/>
      </c>
      <c r="D779" s="773" t="str">
        <f>IF(Inputs!W778&lt;&gt;"",Inputs!W778,"")</f>
        <v/>
      </c>
      <c r="E779" s="774" t="str">
        <f>IF(Inputs!X778&lt;&gt;"",Inputs!X778,"")</f>
        <v/>
      </c>
      <c r="F779" s="775" t="str">
        <f>IF(B779&lt;&gt;"",IF(Inputs!Z778&lt;&gt;"",Inputs!Z778,0),"")</f>
        <v/>
      </c>
      <c r="G779" s="772" t="str">
        <f>IF(Inputs!Y778&lt;&gt;"",Inputs!Y778,"")</f>
        <v/>
      </c>
      <c r="H779" s="1049" t="str">
        <f t="shared" si="60"/>
        <v/>
      </c>
      <c r="I779" s="1050" t="str">
        <f t="shared" si="61"/>
        <v/>
      </c>
      <c r="J779" s="1050" t="str">
        <f t="shared" si="62"/>
        <v/>
      </c>
      <c r="K779" s="1051" t="str">
        <f t="shared" si="63"/>
        <v/>
      </c>
      <c r="L779" s="932"/>
      <c r="M779" s="1048" t="str">
        <f t="shared" si="64"/>
        <v/>
      </c>
    </row>
    <row r="780" spans="1:13" x14ac:dyDescent="0.25">
      <c r="A780" s="772" t="str">
        <f>IF(Inputs!T779&lt;&gt;"",Inputs!T779,"")</f>
        <v/>
      </c>
      <c r="B780" s="772" t="str">
        <f>IF(Inputs!U779&lt;&gt;"",Inputs!U779,"")</f>
        <v/>
      </c>
      <c r="C780" s="772" t="str">
        <f>IF(Inputs!V779&lt;&gt;"",Inputs!V779,"")</f>
        <v/>
      </c>
      <c r="D780" s="773" t="str">
        <f>IF(Inputs!W779&lt;&gt;"",Inputs!W779,"")</f>
        <v/>
      </c>
      <c r="E780" s="774" t="str">
        <f>IF(Inputs!X779&lt;&gt;"",Inputs!X779,"")</f>
        <v/>
      </c>
      <c r="F780" s="775" t="str">
        <f>IF(B780&lt;&gt;"",IF(Inputs!Z779&lt;&gt;"",Inputs!Z779,0),"")</f>
        <v/>
      </c>
      <c r="G780" s="772" t="str">
        <f>IF(Inputs!Y779&lt;&gt;"",Inputs!Y779,"")</f>
        <v/>
      </c>
      <c r="H780" s="1049" t="str">
        <f t="shared" si="60"/>
        <v/>
      </c>
      <c r="I780" s="1050" t="str">
        <f t="shared" si="61"/>
        <v/>
      </c>
      <c r="J780" s="1050" t="str">
        <f t="shared" si="62"/>
        <v/>
      </c>
      <c r="K780" s="1051" t="str">
        <f t="shared" si="63"/>
        <v/>
      </c>
      <c r="L780" s="932"/>
      <c r="M780" s="1048" t="str">
        <f t="shared" si="64"/>
        <v/>
      </c>
    </row>
    <row r="781" spans="1:13" x14ac:dyDescent="0.25">
      <c r="A781" s="772" t="str">
        <f>IF(Inputs!T780&lt;&gt;"",Inputs!T780,"")</f>
        <v/>
      </c>
      <c r="B781" s="772" t="str">
        <f>IF(Inputs!U780&lt;&gt;"",Inputs!U780,"")</f>
        <v/>
      </c>
      <c r="C781" s="772" t="str">
        <f>IF(Inputs!V780&lt;&gt;"",Inputs!V780,"")</f>
        <v/>
      </c>
      <c r="D781" s="773" t="str">
        <f>IF(Inputs!W780&lt;&gt;"",Inputs!W780,"")</f>
        <v/>
      </c>
      <c r="E781" s="774" t="str">
        <f>IF(Inputs!X780&lt;&gt;"",Inputs!X780,"")</f>
        <v/>
      </c>
      <c r="F781" s="775" t="str">
        <f>IF(B781&lt;&gt;"",IF(Inputs!Z780&lt;&gt;"",Inputs!Z780,0),"")</f>
        <v/>
      </c>
      <c r="G781" s="772" t="str">
        <f>IF(Inputs!Y780&lt;&gt;"",Inputs!Y780,"")</f>
        <v/>
      </c>
      <c r="H781" s="1049" t="str">
        <f t="shared" si="60"/>
        <v/>
      </c>
      <c r="I781" s="1050" t="str">
        <f t="shared" si="61"/>
        <v/>
      </c>
      <c r="J781" s="1050" t="str">
        <f t="shared" si="62"/>
        <v/>
      </c>
      <c r="K781" s="1051" t="str">
        <f t="shared" si="63"/>
        <v/>
      </c>
      <c r="L781" s="932"/>
      <c r="M781" s="1048" t="str">
        <f t="shared" si="64"/>
        <v/>
      </c>
    </row>
    <row r="782" spans="1:13" x14ac:dyDescent="0.25">
      <c r="A782" s="772" t="str">
        <f>IF(Inputs!T781&lt;&gt;"",Inputs!T781,"")</f>
        <v/>
      </c>
      <c r="B782" s="772" t="str">
        <f>IF(Inputs!U781&lt;&gt;"",Inputs!U781,"")</f>
        <v/>
      </c>
      <c r="C782" s="772" t="str">
        <f>IF(Inputs!V781&lt;&gt;"",Inputs!V781,"")</f>
        <v/>
      </c>
      <c r="D782" s="773" t="str">
        <f>IF(Inputs!W781&lt;&gt;"",Inputs!W781,"")</f>
        <v/>
      </c>
      <c r="E782" s="774" t="str">
        <f>IF(Inputs!X781&lt;&gt;"",Inputs!X781,"")</f>
        <v/>
      </c>
      <c r="F782" s="775" t="str">
        <f>IF(B782&lt;&gt;"",IF(Inputs!Z781&lt;&gt;"",Inputs!Z781,0),"")</f>
        <v/>
      </c>
      <c r="G782" s="772" t="str">
        <f>IF(Inputs!Y781&lt;&gt;"",Inputs!Y781,"")</f>
        <v/>
      </c>
      <c r="H782" s="1049" t="str">
        <f t="shared" si="60"/>
        <v/>
      </c>
      <c r="I782" s="1050" t="str">
        <f t="shared" si="61"/>
        <v/>
      </c>
      <c r="J782" s="1050" t="str">
        <f t="shared" si="62"/>
        <v/>
      </c>
      <c r="K782" s="1051" t="str">
        <f t="shared" si="63"/>
        <v/>
      </c>
      <c r="L782" s="932"/>
      <c r="M782" s="1048" t="str">
        <f t="shared" si="64"/>
        <v/>
      </c>
    </row>
    <row r="783" spans="1:13" x14ac:dyDescent="0.25">
      <c r="A783" s="772" t="str">
        <f>IF(Inputs!T782&lt;&gt;"",Inputs!T782,"")</f>
        <v/>
      </c>
      <c r="B783" s="772" t="str">
        <f>IF(Inputs!U782&lt;&gt;"",Inputs!U782,"")</f>
        <v/>
      </c>
      <c r="C783" s="772" t="str">
        <f>IF(Inputs!V782&lt;&gt;"",Inputs!V782,"")</f>
        <v/>
      </c>
      <c r="D783" s="773" t="str">
        <f>IF(Inputs!W782&lt;&gt;"",Inputs!W782,"")</f>
        <v/>
      </c>
      <c r="E783" s="774" t="str">
        <f>IF(Inputs!X782&lt;&gt;"",Inputs!X782,"")</f>
        <v/>
      </c>
      <c r="F783" s="775" t="str">
        <f>IF(B783&lt;&gt;"",IF(Inputs!Z782&lt;&gt;"",Inputs!Z782,0),"")</f>
        <v/>
      </c>
      <c r="G783" s="772" t="str">
        <f>IF(Inputs!Y782&lt;&gt;"",Inputs!Y782,"")</f>
        <v/>
      </c>
      <c r="H783" s="1049" t="str">
        <f t="shared" si="60"/>
        <v/>
      </c>
      <c r="I783" s="1050" t="str">
        <f t="shared" si="61"/>
        <v/>
      </c>
      <c r="J783" s="1050" t="str">
        <f t="shared" si="62"/>
        <v/>
      </c>
      <c r="K783" s="1051" t="str">
        <f t="shared" si="63"/>
        <v/>
      </c>
      <c r="L783" s="932"/>
      <c r="M783" s="1048" t="str">
        <f t="shared" si="64"/>
        <v/>
      </c>
    </row>
    <row r="784" spans="1:13" x14ac:dyDescent="0.25">
      <c r="A784" s="772" t="str">
        <f>IF(Inputs!T783&lt;&gt;"",Inputs!T783,"")</f>
        <v/>
      </c>
      <c r="B784" s="772" t="str">
        <f>IF(Inputs!U783&lt;&gt;"",Inputs!U783,"")</f>
        <v/>
      </c>
      <c r="C784" s="772" t="str">
        <f>IF(Inputs!V783&lt;&gt;"",Inputs!V783,"")</f>
        <v/>
      </c>
      <c r="D784" s="773" t="str">
        <f>IF(Inputs!W783&lt;&gt;"",Inputs!W783,"")</f>
        <v/>
      </c>
      <c r="E784" s="774" t="str">
        <f>IF(Inputs!X783&lt;&gt;"",Inputs!X783,"")</f>
        <v/>
      </c>
      <c r="F784" s="775" t="str">
        <f>IF(B784&lt;&gt;"",IF(Inputs!Z783&lt;&gt;"",Inputs!Z783,0),"")</f>
        <v/>
      </c>
      <c r="G784" s="772" t="str">
        <f>IF(Inputs!Y783&lt;&gt;"",Inputs!Y783,"")</f>
        <v/>
      </c>
      <c r="H784" s="1049" t="str">
        <f t="shared" si="60"/>
        <v/>
      </c>
      <c r="I784" s="1050" t="str">
        <f t="shared" si="61"/>
        <v/>
      </c>
      <c r="J784" s="1050" t="str">
        <f t="shared" si="62"/>
        <v/>
      </c>
      <c r="K784" s="1051" t="str">
        <f t="shared" si="63"/>
        <v/>
      </c>
      <c r="L784" s="932"/>
      <c r="M784" s="1048" t="str">
        <f t="shared" si="64"/>
        <v/>
      </c>
    </row>
    <row r="785" spans="1:13" x14ac:dyDescent="0.25">
      <c r="A785" s="772" t="str">
        <f>IF(Inputs!T784&lt;&gt;"",Inputs!T784,"")</f>
        <v/>
      </c>
      <c r="B785" s="772" t="str">
        <f>IF(Inputs!U784&lt;&gt;"",Inputs!U784,"")</f>
        <v/>
      </c>
      <c r="C785" s="772" t="str">
        <f>IF(Inputs!V784&lt;&gt;"",Inputs!V784,"")</f>
        <v/>
      </c>
      <c r="D785" s="773" t="str">
        <f>IF(Inputs!W784&lt;&gt;"",Inputs!W784,"")</f>
        <v/>
      </c>
      <c r="E785" s="774" t="str">
        <f>IF(Inputs!X784&lt;&gt;"",Inputs!X784,"")</f>
        <v/>
      </c>
      <c r="F785" s="775" t="str">
        <f>IF(B785&lt;&gt;"",IF(Inputs!Z784&lt;&gt;"",Inputs!Z784,0),"")</f>
        <v/>
      </c>
      <c r="G785" s="772" t="str">
        <f>IF(Inputs!Y784&lt;&gt;"",Inputs!Y784,"")</f>
        <v/>
      </c>
      <c r="H785" s="1049" t="str">
        <f t="shared" si="60"/>
        <v/>
      </c>
      <c r="I785" s="1050" t="str">
        <f t="shared" si="61"/>
        <v/>
      </c>
      <c r="J785" s="1050" t="str">
        <f t="shared" si="62"/>
        <v/>
      </c>
      <c r="K785" s="1051" t="str">
        <f t="shared" si="63"/>
        <v/>
      </c>
      <c r="L785" s="932"/>
      <c r="M785" s="1048" t="str">
        <f t="shared" si="64"/>
        <v/>
      </c>
    </row>
    <row r="786" spans="1:13" x14ac:dyDescent="0.25">
      <c r="A786" s="772" t="str">
        <f>IF(Inputs!T785&lt;&gt;"",Inputs!T785,"")</f>
        <v/>
      </c>
      <c r="B786" s="772" t="str">
        <f>IF(Inputs!U785&lt;&gt;"",Inputs!U785,"")</f>
        <v/>
      </c>
      <c r="C786" s="772" t="str">
        <f>IF(Inputs!V785&lt;&gt;"",Inputs!V785,"")</f>
        <v/>
      </c>
      <c r="D786" s="773" t="str">
        <f>IF(Inputs!W785&lt;&gt;"",Inputs!W785,"")</f>
        <v/>
      </c>
      <c r="E786" s="774" t="str">
        <f>IF(Inputs!X785&lt;&gt;"",Inputs!X785,"")</f>
        <v/>
      </c>
      <c r="F786" s="775" t="str">
        <f>IF(B786&lt;&gt;"",IF(Inputs!Z785&lt;&gt;"",Inputs!Z785,0),"")</f>
        <v/>
      </c>
      <c r="G786" s="772" t="str">
        <f>IF(Inputs!Y785&lt;&gt;"",Inputs!Y785,"")</f>
        <v/>
      </c>
      <c r="H786" s="1049" t="str">
        <f t="shared" si="60"/>
        <v/>
      </c>
      <c r="I786" s="1050" t="str">
        <f t="shared" si="61"/>
        <v/>
      </c>
      <c r="J786" s="1050" t="str">
        <f t="shared" si="62"/>
        <v/>
      </c>
      <c r="K786" s="1051" t="str">
        <f t="shared" si="63"/>
        <v/>
      </c>
      <c r="L786" s="932"/>
      <c r="M786" s="1048" t="str">
        <f t="shared" si="64"/>
        <v/>
      </c>
    </row>
    <row r="787" spans="1:13" x14ac:dyDescent="0.25">
      <c r="A787" s="772" t="str">
        <f>IF(Inputs!T786&lt;&gt;"",Inputs!T786,"")</f>
        <v/>
      </c>
      <c r="B787" s="772" t="str">
        <f>IF(Inputs!U786&lt;&gt;"",Inputs!U786,"")</f>
        <v/>
      </c>
      <c r="C787" s="772" t="str">
        <f>IF(Inputs!V786&lt;&gt;"",Inputs!V786,"")</f>
        <v/>
      </c>
      <c r="D787" s="773" t="str">
        <f>IF(Inputs!W786&lt;&gt;"",Inputs!W786,"")</f>
        <v/>
      </c>
      <c r="E787" s="774" t="str">
        <f>IF(Inputs!X786&lt;&gt;"",Inputs!X786,"")</f>
        <v/>
      </c>
      <c r="F787" s="775" t="str">
        <f>IF(B787&lt;&gt;"",IF(Inputs!Z786&lt;&gt;"",Inputs!Z786,0),"")</f>
        <v/>
      </c>
      <c r="G787" s="772" t="str">
        <f>IF(Inputs!Y786&lt;&gt;"",Inputs!Y786,"")</f>
        <v/>
      </c>
      <c r="H787" s="1049" t="str">
        <f t="shared" si="60"/>
        <v/>
      </c>
      <c r="I787" s="1050" t="str">
        <f t="shared" si="61"/>
        <v/>
      </c>
      <c r="J787" s="1050" t="str">
        <f t="shared" si="62"/>
        <v/>
      </c>
      <c r="K787" s="1051" t="str">
        <f t="shared" si="63"/>
        <v/>
      </c>
      <c r="L787" s="932"/>
      <c r="M787" s="1048" t="str">
        <f t="shared" si="64"/>
        <v/>
      </c>
    </row>
    <row r="788" spans="1:13" x14ac:dyDescent="0.25">
      <c r="A788" s="772" t="str">
        <f>IF(Inputs!T787&lt;&gt;"",Inputs!T787,"")</f>
        <v/>
      </c>
      <c r="B788" s="772" t="str">
        <f>IF(Inputs!U787&lt;&gt;"",Inputs!U787,"")</f>
        <v/>
      </c>
      <c r="C788" s="772" t="str">
        <f>IF(Inputs!V787&lt;&gt;"",Inputs!V787,"")</f>
        <v/>
      </c>
      <c r="D788" s="773" t="str">
        <f>IF(Inputs!W787&lt;&gt;"",Inputs!W787,"")</f>
        <v/>
      </c>
      <c r="E788" s="774" t="str">
        <f>IF(Inputs!X787&lt;&gt;"",Inputs!X787,"")</f>
        <v/>
      </c>
      <c r="F788" s="775" t="str">
        <f>IF(B788&lt;&gt;"",IF(Inputs!Z787&lt;&gt;"",Inputs!Z787,0),"")</f>
        <v/>
      </c>
      <c r="G788" s="772" t="str">
        <f>IF(Inputs!Y787&lt;&gt;"",Inputs!Y787,"")</f>
        <v/>
      </c>
      <c r="H788" s="1049" t="str">
        <f t="shared" si="60"/>
        <v/>
      </c>
      <c r="I788" s="1050" t="str">
        <f t="shared" si="61"/>
        <v/>
      </c>
      <c r="J788" s="1050" t="str">
        <f t="shared" si="62"/>
        <v/>
      </c>
      <c r="K788" s="1051" t="str">
        <f t="shared" si="63"/>
        <v/>
      </c>
      <c r="L788" s="932"/>
      <c r="M788" s="1048" t="str">
        <f t="shared" si="64"/>
        <v/>
      </c>
    </row>
    <row r="789" spans="1:13" x14ac:dyDescent="0.25">
      <c r="A789" s="772" t="str">
        <f>IF(Inputs!T788&lt;&gt;"",Inputs!T788,"")</f>
        <v/>
      </c>
      <c r="B789" s="772" t="str">
        <f>IF(Inputs!U788&lt;&gt;"",Inputs!U788,"")</f>
        <v/>
      </c>
      <c r="C789" s="772" t="str">
        <f>IF(Inputs!V788&lt;&gt;"",Inputs!V788,"")</f>
        <v/>
      </c>
      <c r="D789" s="773" t="str">
        <f>IF(Inputs!W788&lt;&gt;"",Inputs!W788,"")</f>
        <v/>
      </c>
      <c r="E789" s="774" t="str">
        <f>IF(Inputs!X788&lt;&gt;"",Inputs!X788,"")</f>
        <v/>
      </c>
      <c r="F789" s="775" t="str">
        <f>IF(B789&lt;&gt;"",IF(Inputs!Z788&lt;&gt;"",Inputs!Z788,0),"")</f>
        <v/>
      </c>
      <c r="G789" s="772" t="str">
        <f>IF(Inputs!Y788&lt;&gt;"",Inputs!Y788,"")</f>
        <v/>
      </c>
      <c r="H789" s="1049" t="str">
        <f t="shared" si="60"/>
        <v/>
      </c>
      <c r="I789" s="1050" t="str">
        <f t="shared" si="61"/>
        <v/>
      </c>
      <c r="J789" s="1050" t="str">
        <f t="shared" si="62"/>
        <v/>
      </c>
      <c r="K789" s="1051" t="str">
        <f t="shared" si="63"/>
        <v/>
      </c>
      <c r="L789" s="932"/>
      <c r="M789" s="1048" t="str">
        <f t="shared" si="64"/>
        <v/>
      </c>
    </row>
    <row r="790" spans="1:13" x14ac:dyDescent="0.25">
      <c r="A790" s="772" t="str">
        <f>IF(Inputs!T789&lt;&gt;"",Inputs!T789,"")</f>
        <v/>
      </c>
      <c r="B790" s="772" t="str">
        <f>IF(Inputs!U789&lt;&gt;"",Inputs!U789,"")</f>
        <v/>
      </c>
      <c r="C790" s="772" t="str">
        <f>IF(Inputs!V789&lt;&gt;"",Inputs!V789,"")</f>
        <v/>
      </c>
      <c r="D790" s="773" t="str">
        <f>IF(Inputs!W789&lt;&gt;"",Inputs!W789,"")</f>
        <v/>
      </c>
      <c r="E790" s="774" t="str">
        <f>IF(Inputs!X789&lt;&gt;"",Inputs!X789,"")</f>
        <v/>
      </c>
      <c r="F790" s="775" t="str">
        <f>IF(B790&lt;&gt;"",IF(Inputs!Z789&lt;&gt;"",Inputs!Z789,0),"")</f>
        <v/>
      </c>
      <c r="G790" s="772" t="str">
        <f>IF(Inputs!Y789&lt;&gt;"",Inputs!Y789,"")</f>
        <v/>
      </c>
      <c r="H790" s="1049" t="str">
        <f t="shared" si="60"/>
        <v/>
      </c>
      <c r="I790" s="1050" t="str">
        <f t="shared" si="61"/>
        <v/>
      </c>
      <c r="J790" s="1050" t="str">
        <f t="shared" si="62"/>
        <v/>
      </c>
      <c r="K790" s="1051" t="str">
        <f t="shared" si="63"/>
        <v/>
      </c>
      <c r="L790" s="932"/>
      <c r="M790" s="1048" t="str">
        <f t="shared" si="64"/>
        <v/>
      </c>
    </row>
    <row r="791" spans="1:13" x14ac:dyDescent="0.25">
      <c r="A791" s="772" t="str">
        <f>IF(Inputs!T790&lt;&gt;"",Inputs!T790,"")</f>
        <v/>
      </c>
      <c r="B791" s="772" t="str">
        <f>IF(Inputs!U790&lt;&gt;"",Inputs!U790,"")</f>
        <v/>
      </c>
      <c r="C791" s="772" t="str">
        <f>IF(Inputs!V790&lt;&gt;"",Inputs!V790,"")</f>
        <v/>
      </c>
      <c r="D791" s="773" t="str">
        <f>IF(Inputs!W790&lt;&gt;"",Inputs!W790,"")</f>
        <v/>
      </c>
      <c r="E791" s="774" t="str">
        <f>IF(Inputs!X790&lt;&gt;"",Inputs!X790,"")</f>
        <v/>
      </c>
      <c r="F791" s="775" t="str">
        <f>IF(B791&lt;&gt;"",IF(Inputs!Z790&lt;&gt;"",Inputs!Z790,0),"")</f>
        <v/>
      </c>
      <c r="G791" s="772" t="str">
        <f>IF(Inputs!Y790&lt;&gt;"",Inputs!Y790,"")</f>
        <v/>
      </c>
      <c r="H791" s="1049" t="str">
        <f t="shared" si="60"/>
        <v/>
      </c>
      <c r="I791" s="1050" t="str">
        <f t="shared" si="61"/>
        <v/>
      </c>
      <c r="J791" s="1050" t="str">
        <f t="shared" si="62"/>
        <v/>
      </c>
      <c r="K791" s="1051" t="str">
        <f t="shared" si="63"/>
        <v/>
      </c>
      <c r="L791" s="932"/>
      <c r="M791" s="1048" t="str">
        <f t="shared" si="64"/>
        <v/>
      </c>
    </row>
    <row r="792" spans="1:13" x14ac:dyDescent="0.25">
      <c r="A792" s="772" t="str">
        <f>IF(Inputs!T791&lt;&gt;"",Inputs!T791,"")</f>
        <v/>
      </c>
      <c r="B792" s="772" t="str">
        <f>IF(Inputs!U791&lt;&gt;"",Inputs!U791,"")</f>
        <v/>
      </c>
      <c r="C792" s="772" t="str">
        <f>IF(Inputs!V791&lt;&gt;"",Inputs!V791,"")</f>
        <v/>
      </c>
      <c r="D792" s="773" t="str">
        <f>IF(Inputs!W791&lt;&gt;"",Inputs!W791,"")</f>
        <v/>
      </c>
      <c r="E792" s="774" t="str">
        <f>IF(Inputs!X791&lt;&gt;"",Inputs!X791,"")</f>
        <v/>
      </c>
      <c r="F792" s="775" t="str">
        <f>IF(B792&lt;&gt;"",IF(Inputs!Z791&lt;&gt;"",Inputs!Z791,0),"")</f>
        <v/>
      </c>
      <c r="G792" s="772" t="str">
        <f>IF(Inputs!Y791&lt;&gt;"",Inputs!Y791,"")</f>
        <v/>
      </c>
      <c r="H792" s="1049" t="str">
        <f t="shared" si="60"/>
        <v/>
      </c>
      <c r="I792" s="1050" t="str">
        <f t="shared" si="61"/>
        <v/>
      </c>
      <c r="J792" s="1050" t="str">
        <f t="shared" si="62"/>
        <v/>
      </c>
      <c r="K792" s="1051" t="str">
        <f t="shared" si="63"/>
        <v/>
      </c>
      <c r="L792" s="932"/>
      <c r="M792" s="1048" t="str">
        <f t="shared" si="64"/>
        <v/>
      </c>
    </row>
    <row r="793" spans="1:13" x14ac:dyDescent="0.25">
      <c r="A793" s="772" t="str">
        <f>IF(Inputs!T792&lt;&gt;"",Inputs!T792,"")</f>
        <v/>
      </c>
      <c r="B793" s="772" t="str">
        <f>IF(Inputs!U792&lt;&gt;"",Inputs!U792,"")</f>
        <v/>
      </c>
      <c r="C793" s="772" t="str">
        <f>IF(Inputs!V792&lt;&gt;"",Inputs!V792,"")</f>
        <v/>
      </c>
      <c r="D793" s="773" t="str">
        <f>IF(Inputs!W792&lt;&gt;"",Inputs!W792,"")</f>
        <v/>
      </c>
      <c r="E793" s="774" t="str">
        <f>IF(Inputs!X792&lt;&gt;"",Inputs!X792,"")</f>
        <v/>
      </c>
      <c r="F793" s="775" t="str">
        <f>IF(B793&lt;&gt;"",IF(Inputs!Z792&lt;&gt;"",Inputs!Z792,0),"")</f>
        <v/>
      </c>
      <c r="G793" s="772" t="str">
        <f>IF(Inputs!Y792&lt;&gt;"",Inputs!Y792,"")</f>
        <v/>
      </c>
      <c r="H793" s="1049" t="str">
        <f t="shared" si="60"/>
        <v/>
      </c>
      <c r="I793" s="1050" t="str">
        <f t="shared" si="61"/>
        <v/>
      </c>
      <c r="J793" s="1050" t="str">
        <f t="shared" si="62"/>
        <v/>
      </c>
      <c r="K793" s="1051" t="str">
        <f t="shared" si="63"/>
        <v/>
      </c>
      <c r="L793" s="932"/>
      <c r="M793" s="1048" t="str">
        <f t="shared" si="64"/>
        <v/>
      </c>
    </row>
    <row r="794" spans="1:13" x14ac:dyDescent="0.25">
      <c r="A794" s="772" t="str">
        <f>IF(Inputs!T793&lt;&gt;"",Inputs!T793,"")</f>
        <v/>
      </c>
      <c r="B794" s="772" t="str">
        <f>IF(Inputs!U793&lt;&gt;"",Inputs!U793,"")</f>
        <v/>
      </c>
      <c r="C794" s="772" t="str">
        <f>IF(Inputs!V793&lt;&gt;"",Inputs!V793,"")</f>
        <v/>
      </c>
      <c r="D794" s="773" t="str">
        <f>IF(Inputs!W793&lt;&gt;"",Inputs!W793,"")</f>
        <v/>
      </c>
      <c r="E794" s="774" t="str">
        <f>IF(Inputs!X793&lt;&gt;"",Inputs!X793,"")</f>
        <v/>
      </c>
      <c r="F794" s="775" t="str">
        <f>IF(B794&lt;&gt;"",IF(Inputs!Z793&lt;&gt;"",Inputs!Z793,0),"")</f>
        <v/>
      </c>
      <c r="G794" s="772" t="str">
        <f>IF(Inputs!Y793&lt;&gt;"",Inputs!Y793,"")</f>
        <v/>
      </c>
      <c r="H794" s="1049" t="str">
        <f t="shared" si="60"/>
        <v/>
      </c>
      <c r="I794" s="1050" t="str">
        <f t="shared" si="61"/>
        <v/>
      </c>
      <c r="J794" s="1050" t="str">
        <f t="shared" si="62"/>
        <v/>
      </c>
      <c r="K794" s="1051" t="str">
        <f t="shared" si="63"/>
        <v/>
      </c>
      <c r="L794" s="932"/>
      <c r="M794" s="1048" t="str">
        <f t="shared" si="64"/>
        <v/>
      </c>
    </row>
    <row r="795" spans="1:13" x14ac:dyDescent="0.25">
      <c r="A795" s="772" t="str">
        <f>IF(Inputs!T794&lt;&gt;"",Inputs!T794,"")</f>
        <v/>
      </c>
      <c r="B795" s="772" t="str">
        <f>IF(Inputs!U794&lt;&gt;"",Inputs!U794,"")</f>
        <v/>
      </c>
      <c r="C795" s="772" t="str">
        <f>IF(Inputs!V794&lt;&gt;"",Inputs!V794,"")</f>
        <v/>
      </c>
      <c r="D795" s="773" t="str">
        <f>IF(Inputs!W794&lt;&gt;"",Inputs!W794,"")</f>
        <v/>
      </c>
      <c r="E795" s="774" t="str">
        <f>IF(Inputs!X794&lt;&gt;"",Inputs!X794,"")</f>
        <v/>
      </c>
      <c r="F795" s="775" t="str">
        <f>IF(B795&lt;&gt;"",IF(Inputs!Z794&lt;&gt;"",Inputs!Z794,0),"")</f>
        <v/>
      </c>
      <c r="G795" s="772" t="str">
        <f>IF(Inputs!Y794&lt;&gt;"",Inputs!Y794,"")</f>
        <v/>
      </c>
      <c r="H795" s="1049" t="str">
        <f t="shared" si="60"/>
        <v/>
      </c>
      <c r="I795" s="1050" t="str">
        <f t="shared" si="61"/>
        <v/>
      </c>
      <c r="J795" s="1050" t="str">
        <f t="shared" si="62"/>
        <v/>
      </c>
      <c r="K795" s="1051" t="str">
        <f t="shared" si="63"/>
        <v/>
      </c>
      <c r="L795" s="932"/>
      <c r="M795" s="1048" t="str">
        <f t="shared" si="64"/>
        <v/>
      </c>
    </row>
    <row r="796" spans="1:13" x14ac:dyDescent="0.25">
      <c r="A796" s="772" t="str">
        <f>IF(Inputs!T795&lt;&gt;"",Inputs!T795,"")</f>
        <v/>
      </c>
      <c r="B796" s="772" t="str">
        <f>IF(Inputs!U795&lt;&gt;"",Inputs!U795,"")</f>
        <v/>
      </c>
      <c r="C796" s="772" t="str">
        <f>IF(Inputs!V795&lt;&gt;"",Inputs!V795,"")</f>
        <v/>
      </c>
      <c r="D796" s="773" t="str">
        <f>IF(Inputs!W795&lt;&gt;"",Inputs!W795,"")</f>
        <v/>
      </c>
      <c r="E796" s="774" t="str">
        <f>IF(Inputs!X795&lt;&gt;"",Inputs!X795,"")</f>
        <v/>
      </c>
      <c r="F796" s="775" t="str">
        <f>IF(B796&lt;&gt;"",IF(Inputs!Z795&lt;&gt;"",Inputs!Z795,0),"")</f>
        <v/>
      </c>
      <c r="G796" s="772" t="str">
        <f>IF(Inputs!Y795&lt;&gt;"",Inputs!Y795,"")</f>
        <v/>
      </c>
      <c r="H796" s="1049" t="str">
        <f t="shared" si="60"/>
        <v/>
      </c>
      <c r="I796" s="1050" t="str">
        <f t="shared" si="61"/>
        <v/>
      </c>
      <c r="J796" s="1050" t="str">
        <f t="shared" si="62"/>
        <v/>
      </c>
      <c r="K796" s="1051" t="str">
        <f t="shared" si="63"/>
        <v/>
      </c>
      <c r="L796" s="932"/>
      <c r="M796" s="1048" t="str">
        <f t="shared" si="64"/>
        <v/>
      </c>
    </row>
    <row r="797" spans="1:13" x14ac:dyDescent="0.25">
      <c r="A797" s="772" t="str">
        <f>IF(Inputs!T796&lt;&gt;"",Inputs!T796,"")</f>
        <v/>
      </c>
      <c r="B797" s="772" t="str">
        <f>IF(Inputs!U796&lt;&gt;"",Inputs!U796,"")</f>
        <v/>
      </c>
      <c r="C797" s="772" t="str">
        <f>IF(Inputs!V796&lt;&gt;"",Inputs!V796,"")</f>
        <v/>
      </c>
      <c r="D797" s="773" t="str">
        <f>IF(Inputs!W796&lt;&gt;"",Inputs!W796,"")</f>
        <v/>
      </c>
      <c r="E797" s="774" t="str">
        <f>IF(Inputs!X796&lt;&gt;"",Inputs!X796,"")</f>
        <v/>
      </c>
      <c r="F797" s="775" t="str">
        <f>IF(B797&lt;&gt;"",IF(Inputs!Z796&lt;&gt;"",Inputs!Z796,0),"")</f>
        <v/>
      </c>
      <c r="G797" s="772" t="str">
        <f>IF(Inputs!Y796&lt;&gt;"",Inputs!Y796,"")</f>
        <v/>
      </c>
      <c r="H797" s="1049" t="str">
        <f t="shared" si="60"/>
        <v/>
      </c>
      <c r="I797" s="1050" t="str">
        <f t="shared" si="61"/>
        <v/>
      </c>
      <c r="J797" s="1050" t="str">
        <f t="shared" si="62"/>
        <v/>
      </c>
      <c r="K797" s="1051" t="str">
        <f t="shared" si="63"/>
        <v/>
      </c>
      <c r="L797" s="932"/>
      <c r="M797" s="1048" t="str">
        <f t="shared" si="64"/>
        <v/>
      </c>
    </row>
    <row r="798" spans="1:13" x14ac:dyDescent="0.25">
      <c r="A798" s="772" t="str">
        <f>IF(Inputs!T797&lt;&gt;"",Inputs!T797,"")</f>
        <v/>
      </c>
      <c r="B798" s="772" t="str">
        <f>IF(Inputs!U797&lt;&gt;"",Inputs!U797,"")</f>
        <v/>
      </c>
      <c r="C798" s="772" t="str">
        <f>IF(Inputs!V797&lt;&gt;"",Inputs!V797,"")</f>
        <v/>
      </c>
      <c r="D798" s="773" t="str">
        <f>IF(Inputs!W797&lt;&gt;"",Inputs!W797,"")</f>
        <v/>
      </c>
      <c r="E798" s="774" t="str">
        <f>IF(Inputs!X797&lt;&gt;"",Inputs!X797,"")</f>
        <v/>
      </c>
      <c r="F798" s="775" t="str">
        <f>IF(B798&lt;&gt;"",IF(Inputs!Z797&lt;&gt;"",Inputs!Z797,0),"")</f>
        <v/>
      </c>
      <c r="G798" s="772" t="str">
        <f>IF(Inputs!Y797&lt;&gt;"",Inputs!Y797,"")</f>
        <v/>
      </c>
      <c r="H798" s="1049" t="str">
        <f t="shared" si="60"/>
        <v/>
      </c>
      <c r="I798" s="1050" t="str">
        <f t="shared" si="61"/>
        <v/>
      </c>
      <c r="J798" s="1050" t="str">
        <f t="shared" si="62"/>
        <v/>
      </c>
      <c r="K798" s="1051" t="str">
        <f t="shared" si="63"/>
        <v/>
      </c>
      <c r="L798" s="932"/>
      <c r="M798" s="1048" t="str">
        <f t="shared" si="64"/>
        <v/>
      </c>
    </row>
    <row r="799" spans="1:13" x14ac:dyDescent="0.25">
      <c r="A799" s="772" t="str">
        <f>IF(Inputs!T798&lt;&gt;"",Inputs!T798,"")</f>
        <v/>
      </c>
      <c r="B799" s="772" t="str">
        <f>IF(Inputs!U798&lt;&gt;"",Inputs!U798,"")</f>
        <v/>
      </c>
      <c r="C799" s="772" t="str">
        <f>IF(Inputs!V798&lt;&gt;"",Inputs!V798,"")</f>
        <v/>
      </c>
      <c r="D799" s="773" t="str">
        <f>IF(Inputs!W798&lt;&gt;"",Inputs!W798,"")</f>
        <v/>
      </c>
      <c r="E799" s="774" t="str">
        <f>IF(Inputs!X798&lt;&gt;"",Inputs!X798,"")</f>
        <v/>
      </c>
      <c r="F799" s="775" t="str">
        <f>IF(B799&lt;&gt;"",IF(Inputs!Z798&lt;&gt;"",Inputs!Z798,0),"")</f>
        <v/>
      </c>
      <c r="G799" s="772" t="str">
        <f>IF(Inputs!Y798&lt;&gt;"",Inputs!Y798,"")</f>
        <v/>
      </c>
      <c r="H799" s="1049" t="str">
        <f t="shared" si="60"/>
        <v/>
      </c>
      <c r="I799" s="1050" t="str">
        <f t="shared" si="61"/>
        <v/>
      </c>
      <c r="J799" s="1050" t="str">
        <f t="shared" si="62"/>
        <v/>
      </c>
      <c r="K799" s="1051" t="str">
        <f t="shared" si="63"/>
        <v/>
      </c>
      <c r="L799" s="932"/>
      <c r="M799" s="1048" t="str">
        <f t="shared" si="64"/>
        <v/>
      </c>
    </row>
    <row r="800" spans="1:13" x14ac:dyDescent="0.25">
      <c r="A800" s="772" t="str">
        <f>IF(Inputs!T799&lt;&gt;"",Inputs!T799,"")</f>
        <v/>
      </c>
      <c r="B800" s="772" t="str">
        <f>IF(Inputs!U799&lt;&gt;"",Inputs!U799,"")</f>
        <v/>
      </c>
      <c r="C800" s="772" t="str">
        <f>IF(Inputs!V799&lt;&gt;"",Inputs!V799,"")</f>
        <v/>
      </c>
      <c r="D800" s="773" t="str">
        <f>IF(Inputs!W799&lt;&gt;"",Inputs!W799,"")</f>
        <v/>
      </c>
      <c r="E800" s="774" t="str">
        <f>IF(Inputs!X799&lt;&gt;"",Inputs!X799,"")</f>
        <v/>
      </c>
      <c r="F800" s="775" t="str">
        <f>IF(B800&lt;&gt;"",IF(Inputs!Z799&lt;&gt;"",Inputs!Z799,0),"")</f>
        <v/>
      </c>
      <c r="G800" s="772" t="str">
        <f>IF(Inputs!Y799&lt;&gt;"",Inputs!Y799,"")</f>
        <v/>
      </c>
      <c r="H800" s="1049" t="str">
        <f t="shared" si="60"/>
        <v/>
      </c>
      <c r="I800" s="1050" t="str">
        <f t="shared" si="61"/>
        <v/>
      </c>
      <c r="J800" s="1050" t="str">
        <f t="shared" si="62"/>
        <v/>
      </c>
      <c r="K800" s="1051" t="str">
        <f t="shared" si="63"/>
        <v/>
      </c>
      <c r="L800" s="932"/>
      <c r="M800" s="1048" t="str">
        <f t="shared" si="64"/>
        <v/>
      </c>
    </row>
    <row r="801" spans="1:13" x14ac:dyDescent="0.25">
      <c r="A801" s="772" t="str">
        <f>IF(Inputs!T800&lt;&gt;"",Inputs!T800,"")</f>
        <v/>
      </c>
      <c r="B801" s="772" t="str">
        <f>IF(Inputs!U800&lt;&gt;"",Inputs!U800,"")</f>
        <v/>
      </c>
      <c r="C801" s="772" t="str">
        <f>IF(Inputs!V800&lt;&gt;"",Inputs!V800,"")</f>
        <v/>
      </c>
      <c r="D801" s="773" t="str">
        <f>IF(Inputs!W800&lt;&gt;"",Inputs!W800,"")</f>
        <v/>
      </c>
      <c r="E801" s="774" t="str">
        <f>IF(Inputs!X800&lt;&gt;"",Inputs!X800,"")</f>
        <v/>
      </c>
      <c r="F801" s="775" t="str">
        <f>IF(B801&lt;&gt;"",IF(Inputs!Z800&lt;&gt;"",Inputs!Z800,0),"")</f>
        <v/>
      </c>
      <c r="G801" s="772" t="str">
        <f>IF(Inputs!Y800&lt;&gt;"",Inputs!Y800,"")</f>
        <v/>
      </c>
      <c r="H801" s="1049" t="str">
        <f t="shared" si="60"/>
        <v/>
      </c>
      <c r="I801" s="1050" t="str">
        <f t="shared" si="61"/>
        <v/>
      </c>
      <c r="J801" s="1050" t="str">
        <f t="shared" si="62"/>
        <v/>
      </c>
      <c r="K801" s="1051" t="str">
        <f t="shared" si="63"/>
        <v/>
      </c>
      <c r="L801" s="932"/>
      <c r="M801" s="1048" t="str">
        <f t="shared" si="64"/>
        <v/>
      </c>
    </row>
    <row r="802" spans="1:13" x14ac:dyDescent="0.25">
      <c r="A802" s="772" t="str">
        <f>IF(Inputs!T801&lt;&gt;"",Inputs!T801,"")</f>
        <v/>
      </c>
      <c r="B802" s="772" t="str">
        <f>IF(Inputs!U801&lt;&gt;"",Inputs!U801,"")</f>
        <v/>
      </c>
      <c r="C802" s="772" t="str">
        <f>IF(Inputs!V801&lt;&gt;"",Inputs!V801,"")</f>
        <v/>
      </c>
      <c r="D802" s="773" t="str">
        <f>IF(Inputs!W801&lt;&gt;"",Inputs!W801,"")</f>
        <v/>
      </c>
      <c r="E802" s="774" t="str">
        <f>IF(Inputs!X801&lt;&gt;"",Inputs!X801,"")</f>
        <v/>
      </c>
      <c r="F802" s="775" t="str">
        <f>IF(B802&lt;&gt;"",IF(Inputs!Z801&lt;&gt;"",Inputs!Z801,0),"")</f>
        <v/>
      </c>
      <c r="G802" s="772" t="str">
        <f>IF(Inputs!Y801&lt;&gt;"",Inputs!Y801,"")</f>
        <v/>
      </c>
      <c r="H802" s="1049" t="str">
        <f t="shared" si="60"/>
        <v/>
      </c>
      <c r="I802" s="1050" t="str">
        <f t="shared" si="61"/>
        <v/>
      </c>
      <c r="J802" s="1050" t="str">
        <f t="shared" si="62"/>
        <v/>
      </c>
      <c r="K802" s="1051" t="str">
        <f t="shared" si="63"/>
        <v/>
      </c>
      <c r="L802" s="932"/>
      <c r="M802" s="1048" t="str">
        <f t="shared" si="64"/>
        <v/>
      </c>
    </row>
    <row r="803" spans="1:13" x14ac:dyDescent="0.25">
      <c r="A803" s="772" t="str">
        <f>IF(Inputs!T802&lt;&gt;"",Inputs!T802,"")</f>
        <v/>
      </c>
      <c r="B803" s="772" t="str">
        <f>IF(Inputs!U802&lt;&gt;"",Inputs!U802,"")</f>
        <v/>
      </c>
      <c r="C803" s="772" t="str">
        <f>IF(Inputs!V802&lt;&gt;"",Inputs!V802,"")</f>
        <v/>
      </c>
      <c r="D803" s="773" t="str">
        <f>IF(Inputs!W802&lt;&gt;"",Inputs!W802,"")</f>
        <v/>
      </c>
      <c r="E803" s="774" t="str">
        <f>IF(Inputs!X802&lt;&gt;"",Inputs!X802,"")</f>
        <v/>
      </c>
      <c r="F803" s="775" t="str">
        <f>IF(B803&lt;&gt;"",IF(Inputs!Z802&lt;&gt;"",Inputs!Z802,0),"")</f>
        <v/>
      </c>
      <c r="G803" s="772" t="str">
        <f>IF(Inputs!Y802&lt;&gt;"",Inputs!Y802,"")</f>
        <v/>
      </c>
      <c r="H803" s="1049" t="str">
        <f t="shared" si="60"/>
        <v/>
      </c>
      <c r="I803" s="1050" t="str">
        <f t="shared" si="61"/>
        <v/>
      </c>
      <c r="J803" s="1050" t="str">
        <f t="shared" si="62"/>
        <v/>
      </c>
      <c r="K803" s="1051" t="str">
        <f t="shared" si="63"/>
        <v/>
      </c>
      <c r="L803" s="932"/>
      <c r="M803" s="1048" t="str">
        <f t="shared" si="64"/>
        <v/>
      </c>
    </row>
    <row r="804" spans="1:13" x14ac:dyDescent="0.25">
      <c r="A804" s="772" t="str">
        <f>IF(Inputs!T803&lt;&gt;"",Inputs!T803,"")</f>
        <v/>
      </c>
      <c r="B804" s="772" t="str">
        <f>IF(Inputs!U803&lt;&gt;"",Inputs!U803,"")</f>
        <v/>
      </c>
      <c r="C804" s="772" t="str">
        <f>IF(Inputs!V803&lt;&gt;"",Inputs!V803,"")</f>
        <v/>
      </c>
      <c r="D804" s="773" t="str">
        <f>IF(Inputs!W803&lt;&gt;"",Inputs!W803,"")</f>
        <v/>
      </c>
      <c r="E804" s="774" t="str">
        <f>IF(Inputs!X803&lt;&gt;"",Inputs!X803,"")</f>
        <v/>
      </c>
      <c r="F804" s="775" t="str">
        <f>IF(B804&lt;&gt;"",IF(Inputs!Z803&lt;&gt;"",Inputs!Z803,0),"")</f>
        <v/>
      </c>
      <c r="G804" s="772" t="str">
        <f>IF(Inputs!Y803&lt;&gt;"",Inputs!Y803,"")</f>
        <v/>
      </c>
      <c r="H804" s="1049" t="str">
        <f t="shared" si="60"/>
        <v/>
      </c>
      <c r="I804" s="1050" t="str">
        <f t="shared" si="61"/>
        <v/>
      </c>
      <c r="J804" s="1050" t="str">
        <f t="shared" si="62"/>
        <v/>
      </c>
      <c r="K804" s="1051" t="str">
        <f t="shared" si="63"/>
        <v/>
      </c>
      <c r="L804" s="932"/>
      <c r="M804" s="1048" t="str">
        <f t="shared" si="64"/>
        <v/>
      </c>
    </row>
    <row r="805" spans="1:13" x14ac:dyDescent="0.25">
      <c r="A805" s="772" t="str">
        <f>IF(Inputs!T804&lt;&gt;"",Inputs!T804,"")</f>
        <v/>
      </c>
      <c r="B805" s="772" t="str">
        <f>IF(Inputs!U804&lt;&gt;"",Inputs!U804,"")</f>
        <v/>
      </c>
      <c r="C805" s="772" t="str">
        <f>IF(Inputs!V804&lt;&gt;"",Inputs!V804,"")</f>
        <v/>
      </c>
      <c r="D805" s="773" t="str">
        <f>IF(Inputs!W804&lt;&gt;"",Inputs!W804,"")</f>
        <v/>
      </c>
      <c r="E805" s="774" t="str">
        <f>IF(Inputs!X804&lt;&gt;"",Inputs!X804,"")</f>
        <v/>
      </c>
      <c r="F805" s="775" t="str">
        <f>IF(B805&lt;&gt;"",IF(Inputs!Z804&lt;&gt;"",Inputs!Z804,0),"")</f>
        <v/>
      </c>
      <c r="G805" s="772" t="str">
        <f>IF(Inputs!Y804&lt;&gt;"",Inputs!Y804,"")</f>
        <v/>
      </c>
      <c r="H805" s="1049" t="str">
        <f t="shared" si="60"/>
        <v/>
      </c>
      <c r="I805" s="1050" t="str">
        <f t="shared" si="61"/>
        <v/>
      </c>
      <c r="J805" s="1050" t="str">
        <f t="shared" si="62"/>
        <v/>
      </c>
      <c r="K805" s="1051" t="str">
        <f t="shared" si="63"/>
        <v/>
      </c>
      <c r="L805" s="932"/>
      <c r="M805" s="1048" t="str">
        <f t="shared" si="64"/>
        <v/>
      </c>
    </row>
    <row r="806" spans="1:13" x14ac:dyDescent="0.25">
      <c r="A806" s="772" t="str">
        <f>IF(Inputs!T805&lt;&gt;"",Inputs!T805,"")</f>
        <v/>
      </c>
      <c r="B806" s="772" t="str">
        <f>IF(Inputs!U805&lt;&gt;"",Inputs!U805,"")</f>
        <v/>
      </c>
      <c r="C806" s="772" t="str">
        <f>IF(Inputs!V805&lt;&gt;"",Inputs!V805,"")</f>
        <v/>
      </c>
      <c r="D806" s="773" t="str">
        <f>IF(Inputs!W805&lt;&gt;"",Inputs!W805,"")</f>
        <v/>
      </c>
      <c r="E806" s="774" t="str">
        <f>IF(Inputs!X805&lt;&gt;"",Inputs!X805,"")</f>
        <v/>
      </c>
      <c r="F806" s="775" t="str">
        <f>IF(B806&lt;&gt;"",IF(Inputs!Z805&lt;&gt;"",Inputs!Z805,0),"")</f>
        <v/>
      </c>
      <c r="G806" s="772" t="str">
        <f>IF(Inputs!Y805&lt;&gt;"",Inputs!Y805,"")</f>
        <v/>
      </c>
      <c r="H806" s="1049" t="str">
        <f t="shared" si="60"/>
        <v/>
      </c>
      <c r="I806" s="1050" t="str">
        <f t="shared" si="61"/>
        <v/>
      </c>
      <c r="J806" s="1050" t="str">
        <f t="shared" si="62"/>
        <v/>
      </c>
      <c r="K806" s="1051" t="str">
        <f t="shared" si="63"/>
        <v/>
      </c>
      <c r="L806" s="932"/>
      <c r="M806" s="1048" t="str">
        <f t="shared" si="64"/>
        <v/>
      </c>
    </row>
    <row r="807" spans="1:13" x14ac:dyDescent="0.25">
      <c r="A807" s="772" t="str">
        <f>IF(Inputs!T806&lt;&gt;"",Inputs!T806,"")</f>
        <v/>
      </c>
      <c r="B807" s="772" t="str">
        <f>IF(Inputs!U806&lt;&gt;"",Inputs!U806,"")</f>
        <v/>
      </c>
      <c r="C807" s="772" t="str">
        <f>IF(Inputs!V806&lt;&gt;"",Inputs!V806,"")</f>
        <v/>
      </c>
      <c r="D807" s="773" t="str">
        <f>IF(Inputs!W806&lt;&gt;"",Inputs!W806,"")</f>
        <v/>
      </c>
      <c r="E807" s="774" t="str">
        <f>IF(Inputs!X806&lt;&gt;"",Inputs!X806,"")</f>
        <v/>
      </c>
      <c r="F807" s="775" t="str">
        <f>IF(B807&lt;&gt;"",IF(Inputs!Z806&lt;&gt;"",Inputs!Z806,0),"")</f>
        <v/>
      </c>
      <c r="G807" s="772" t="str">
        <f>IF(Inputs!Y806&lt;&gt;"",Inputs!Y806,"")</f>
        <v/>
      </c>
      <c r="H807" s="1049" t="str">
        <f t="shared" si="60"/>
        <v/>
      </c>
      <c r="I807" s="1050" t="str">
        <f t="shared" si="61"/>
        <v/>
      </c>
      <c r="J807" s="1050" t="str">
        <f t="shared" si="62"/>
        <v/>
      </c>
      <c r="K807" s="1051" t="str">
        <f t="shared" si="63"/>
        <v/>
      </c>
      <c r="L807" s="932"/>
      <c r="M807" s="1048" t="str">
        <f t="shared" si="64"/>
        <v/>
      </c>
    </row>
    <row r="808" spans="1:13" x14ac:dyDescent="0.25">
      <c r="A808" s="772" t="str">
        <f>IF(Inputs!T807&lt;&gt;"",Inputs!T807,"")</f>
        <v/>
      </c>
      <c r="B808" s="772" t="str">
        <f>IF(Inputs!U807&lt;&gt;"",Inputs!U807,"")</f>
        <v/>
      </c>
      <c r="C808" s="772" t="str">
        <f>IF(Inputs!V807&lt;&gt;"",Inputs!V807,"")</f>
        <v/>
      </c>
      <c r="D808" s="773" t="str">
        <f>IF(Inputs!W807&lt;&gt;"",Inputs!W807,"")</f>
        <v/>
      </c>
      <c r="E808" s="774" t="str">
        <f>IF(Inputs!X807&lt;&gt;"",Inputs!X807,"")</f>
        <v/>
      </c>
      <c r="F808" s="775" t="str">
        <f>IF(B808&lt;&gt;"",IF(Inputs!Z807&lt;&gt;"",Inputs!Z807,0),"")</f>
        <v/>
      </c>
      <c r="G808" s="772" t="str">
        <f>IF(Inputs!Y807&lt;&gt;"",Inputs!Y807,"")</f>
        <v/>
      </c>
      <c r="H808" s="1049" t="str">
        <f t="shared" si="60"/>
        <v/>
      </c>
      <c r="I808" s="1050" t="str">
        <f t="shared" si="61"/>
        <v/>
      </c>
      <c r="J808" s="1050" t="str">
        <f t="shared" si="62"/>
        <v/>
      </c>
      <c r="K808" s="1051" t="str">
        <f t="shared" si="63"/>
        <v/>
      </c>
      <c r="L808" s="932"/>
      <c r="M808" s="1048" t="str">
        <f t="shared" si="64"/>
        <v/>
      </c>
    </row>
    <row r="809" spans="1:13" x14ac:dyDescent="0.25">
      <c r="A809" s="772" t="str">
        <f>IF(Inputs!T808&lt;&gt;"",Inputs!T808,"")</f>
        <v/>
      </c>
      <c r="B809" s="772" t="str">
        <f>IF(Inputs!U808&lt;&gt;"",Inputs!U808,"")</f>
        <v/>
      </c>
      <c r="C809" s="772" t="str">
        <f>IF(Inputs!V808&lt;&gt;"",Inputs!V808,"")</f>
        <v/>
      </c>
      <c r="D809" s="773" t="str">
        <f>IF(Inputs!W808&lt;&gt;"",Inputs!W808,"")</f>
        <v/>
      </c>
      <c r="E809" s="774" t="str">
        <f>IF(Inputs!X808&lt;&gt;"",Inputs!X808,"")</f>
        <v/>
      </c>
      <c r="F809" s="775" t="str">
        <f>IF(B809&lt;&gt;"",IF(Inputs!Z808&lt;&gt;"",Inputs!Z808,0),"")</f>
        <v/>
      </c>
      <c r="G809" s="772" t="str">
        <f>IF(Inputs!Y808&lt;&gt;"",Inputs!Y808,"")</f>
        <v/>
      </c>
      <c r="H809" s="1049" t="str">
        <f t="shared" si="60"/>
        <v/>
      </c>
      <c r="I809" s="1050" t="str">
        <f t="shared" si="61"/>
        <v/>
      </c>
      <c r="J809" s="1050" t="str">
        <f t="shared" si="62"/>
        <v/>
      </c>
      <c r="K809" s="1051" t="str">
        <f t="shared" si="63"/>
        <v/>
      </c>
      <c r="L809" s="932"/>
      <c r="M809" s="1048" t="str">
        <f t="shared" si="64"/>
        <v/>
      </c>
    </row>
    <row r="810" spans="1:13" x14ac:dyDescent="0.25">
      <c r="A810" s="772" t="str">
        <f>IF(Inputs!T809&lt;&gt;"",Inputs!T809,"")</f>
        <v/>
      </c>
      <c r="B810" s="772" t="str">
        <f>IF(Inputs!U809&lt;&gt;"",Inputs!U809,"")</f>
        <v/>
      </c>
      <c r="C810" s="772" t="str">
        <f>IF(Inputs!V809&lt;&gt;"",Inputs!V809,"")</f>
        <v/>
      </c>
      <c r="D810" s="773" t="str">
        <f>IF(Inputs!W809&lt;&gt;"",Inputs!W809,"")</f>
        <v/>
      </c>
      <c r="E810" s="774" t="str">
        <f>IF(Inputs!X809&lt;&gt;"",Inputs!X809,"")</f>
        <v/>
      </c>
      <c r="F810" s="775" t="str">
        <f>IF(B810&lt;&gt;"",IF(Inputs!Z809&lt;&gt;"",Inputs!Z809,0),"")</f>
        <v/>
      </c>
      <c r="G810" s="772" t="str">
        <f>IF(Inputs!Y809&lt;&gt;"",Inputs!Y809,"")</f>
        <v/>
      </c>
      <c r="H810" s="1049" t="str">
        <f t="shared" si="60"/>
        <v/>
      </c>
      <c r="I810" s="1050" t="str">
        <f t="shared" si="61"/>
        <v/>
      </c>
      <c r="J810" s="1050" t="str">
        <f t="shared" si="62"/>
        <v/>
      </c>
      <c r="K810" s="1051" t="str">
        <f t="shared" si="63"/>
        <v/>
      </c>
      <c r="L810" s="932"/>
      <c r="M810" s="1048" t="str">
        <f t="shared" si="64"/>
        <v/>
      </c>
    </row>
    <row r="811" spans="1:13" x14ac:dyDescent="0.25">
      <c r="A811" s="772" t="str">
        <f>IF(Inputs!T810&lt;&gt;"",Inputs!T810,"")</f>
        <v/>
      </c>
      <c r="B811" s="772" t="str">
        <f>IF(Inputs!U810&lt;&gt;"",Inputs!U810,"")</f>
        <v/>
      </c>
      <c r="C811" s="772" t="str">
        <f>IF(Inputs!V810&lt;&gt;"",Inputs!V810,"")</f>
        <v/>
      </c>
      <c r="D811" s="773" t="str">
        <f>IF(Inputs!W810&lt;&gt;"",Inputs!W810,"")</f>
        <v/>
      </c>
      <c r="E811" s="774" t="str">
        <f>IF(Inputs!X810&lt;&gt;"",Inputs!X810,"")</f>
        <v/>
      </c>
      <c r="F811" s="775" t="str">
        <f>IF(B811&lt;&gt;"",IF(Inputs!Z810&lt;&gt;"",Inputs!Z810,0),"")</f>
        <v/>
      </c>
      <c r="G811" s="772" t="str">
        <f>IF(Inputs!Y810&lt;&gt;"",Inputs!Y810,"")</f>
        <v/>
      </c>
      <c r="H811" s="1049" t="str">
        <f t="shared" si="60"/>
        <v/>
      </c>
      <c r="I811" s="1050" t="str">
        <f t="shared" si="61"/>
        <v/>
      </c>
      <c r="J811" s="1050" t="str">
        <f t="shared" si="62"/>
        <v/>
      </c>
      <c r="K811" s="1051" t="str">
        <f t="shared" si="63"/>
        <v/>
      </c>
      <c r="L811" s="932"/>
      <c r="M811" s="1048" t="str">
        <f t="shared" si="64"/>
        <v/>
      </c>
    </row>
    <row r="812" spans="1:13" x14ac:dyDescent="0.25">
      <c r="A812" s="772" t="str">
        <f>IF(Inputs!T811&lt;&gt;"",Inputs!T811,"")</f>
        <v/>
      </c>
      <c r="B812" s="772" t="str">
        <f>IF(Inputs!U811&lt;&gt;"",Inputs!U811,"")</f>
        <v/>
      </c>
      <c r="C812" s="772" t="str">
        <f>IF(Inputs!V811&lt;&gt;"",Inputs!V811,"")</f>
        <v/>
      </c>
      <c r="D812" s="773" t="str">
        <f>IF(Inputs!W811&lt;&gt;"",Inputs!W811,"")</f>
        <v/>
      </c>
      <c r="E812" s="774" t="str">
        <f>IF(Inputs!X811&lt;&gt;"",Inputs!X811,"")</f>
        <v/>
      </c>
      <c r="F812" s="775" t="str">
        <f>IF(B812&lt;&gt;"",IF(Inputs!Z811&lt;&gt;"",Inputs!Z811,0),"")</f>
        <v/>
      </c>
      <c r="G812" s="772" t="str">
        <f>IF(Inputs!Y811&lt;&gt;"",Inputs!Y811,"")</f>
        <v/>
      </c>
      <c r="H812" s="1049" t="str">
        <f t="shared" si="60"/>
        <v/>
      </c>
      <c r="I812" s="1050" t="str">
        <f t="shared" si="61"/>
        <v/>
      </c>
      <c r="J812" s="1050" t="str">
        <f t="shared" si="62"/>
        <v/>
      </c>
      <c r="K812" s="1051" t="str">
        <f t="shared" si="63"/>
        <v/>
      </c>
      <c r="L812" s="932"/>
      <c r="M812" s="1048" t="str">
        <f t="shared" si="64"/>
        <v/>
      </c>
    </row>
    <row r="813" spans="1:13" x14ac:dyDescent="0.25">
      <c r="A813" s="772" t="str">
        <f>IF(Inputs!T812&lt;&gt;"",Inputs!T812,"")</f>
        <v/>
      </c>
      <c r="B813" s="772" t="str">
        <f>IF(Inputs!U812&lt;&gt;"",Inputs!U812,"")</f>
        <v/>
      </c>
      <c r="C813" s="772" t="str">
        <f>IF(Inputs!V812&lt;&gt;"",Inputs!V812,"")</f>
        <v/>
      </c>
      <c r="D813" s="773" t="str">
        <f>IF(Inputs!W812&lt;&gt;"",Inputs!W812,"")</f>
        <v/>
      </c>
      <c r="E813" s="774" t="str">
        <f>IF(Inputs!X812&lt;&gt;"",Inputs!X812,"")</f>
        <v/>
      </c>
      <c r="F813" s="775" t="str">
        <f>IF(B813&lt;&gt;"",IF(Inputs!Z812&lt;&gt;"",Inputs!Z812,0),"")</f>
        <v/>
      </c>
      <c r="G813" s="772" t="str">
        <f>IF(Inputs!Y812&lt;&gt;"",Inputs!Y812,"")</f>
        <v/>
      </c>
      <c r="H813" s="1049" t="str">
        <f t="shared" si="60"/>
        <v/>
      </c>
      <c r="I813" s="1050" t="str">
        <f t="shared" si="61"/>
        <v/>
      </c>
      <c r="J813" s="1050" t="str">
        <f t="shared" si="62"/>
        <v/>
      </c>
      <c r="K813" s="1051" t="str">
        <f t="shared" si="63"/>
        <v/>
      </c>
      <c r="L813" s="932"/>
      <c r="M813" s="1048" t="str">
        <f t="shared" si="64"/>
        <v/>
      </c>
    </row>
    <row r="814" spans="1:13" x14ac:dyDescent="0.25">
      <c r="A814" s="772" t="str">
        <f>IF(Inputs!T813&lt;&gt;"",Inputs!T813,"")</f>
        <v/>
      </c>
      <c r="B814" s="772" t="str">
        <f>IF(Inputs!U813&lt;&gt;"",Inputs!U813,"")</f>
        <v/>
      </c>
      <c r="C814" s="772" t="str">
        <f>IF(Inputs!V813&lt;&gt;"",Inputs!V813,"")</f>
        <v/>
      </c>
      <c r="D814" s="773" t="str">
        <f>IF(Inputs!W813&lt;&gt;"",Inputs!W813,"")</f>
        <v/>
      </c>
      <c r="E814" s="774" t="str">
        <f>IF(Inputs!X813&lt;&gt;"",Inputs!X813,"")</f>
        <v/>
      </c>
      <c r="F814" s="775" t="str">
        <f>IF(B814&lt;&gt;"",IF(Inputs!Z813&lt;&gt;"",Inputs!Z813,0),"")</f>
        <v/>
      </c>
      <c r="G814" s="772" t="str">
        <f>IF(Inputs!Y813&lt;&gt;"",Inputs!Y813,"")</f>
        <v/>
      </c>
      <c r="H814" s="1049" t="str">
        <f t="shared" si="60"/>
        <v/>
      </c>
      <c r="I814" s="1050" t="str">
        <f t="shared" si="61"/>
        <v/>
      </c>
      <c r="J814" s="1050" t="str">
        <f t="shared" si="62"/>
        <v/>
      </c>
      <c r="K814" s="1051" t="str">
        <f t="shared" si="63"/>
        <v/>
      </c>
      <c r="L814" s="932"/>
      <c r="M814" s="1048" t="str">
        <f t="shared" si="64"/>
        <v/>
      </c>
    </row>
    <row r="815" spans="1:13" x14ac:dyDescent="0.25">
      <c r="A815" s="772" t="str">
        <f>IF(Inputs!T814&lt;&gt;"",Inputs!T814,"")</f>
        <v/>
      </c>
      <c r="B815" s="772" t="str">
        <f>IF(Inputs!U814&lt;&gt;"",Inputs!U814,"")</f>
        <v/>
      </c>
      <c r="C815" s="772" t="str">
        <f>IF(Inputs!V814&lt;&gt;"",Inputs!V814,"")</f>
        <v/>
      </c>
      <c r="D815" s="773" t="str">
        <f>IF(Inputs!W814&lt;&gt;"",Inputs!W814,"")</f>
        <v/>
      </c>
      <c r="E815" s="774" t="str">
        <f>IF(Inputs!X814&lt;&gt;"",Inputs!X814,"")</f>
        <v/>
      </c>
      <c r="F815" s="775" t="str">
        <f>IF(B815&lt;&gt;"",IF(Inputs!Z814&lt;&gt;"",Inputs!Z814,0),"")</f>
        <v/>
      </c>
      <c r="G815" s="772" t="str">
        <f>IF(Inputs!Y814&lt;&gt;"",Inputs!Y814,"")</f>
        <v/>
      </c>
      <c r="H815" s="1049" t="str">
        <f t="shared" si="60"/>
        <v/>
      </c>
      <c r="I815" s="1050" t="str">
        <f t="shared" si="61"/>
        <v/>
      </c>
      <c r="J815" s="1050" t="str">
        <f t="shared" si="62"/>
        <v/>
      </c>
      <c r="K815" s="1051" t="str">
        <f t="shared" si="63"/>
        <v/>
      </c>
      <c r="L815" s="932"/>
      <c r="M815" s="1048" t="str">
        <f t="shared" si="64"/>
        <v/>
      </c>
    </row>
    <row r="816" spans="1:13" x14ac:dyDescent="0.25">
      <c r="A816" s="772" t="str">
        <f>IF(Inputs!T815&lt;&gt;"",Inputs!T815,"")</f>
        <v/>
      </c>
      <c r="B816" s="772" t="str">
        <f>IF(Inputs!U815&lt;&gt;"",Inputs!U815,"")</f>
        <v/>
      </c>
      <c r="C816" s="772" t="str">
        <f>IF(Inputs!V815&lt;&gt;"",Inputs!V815,"")</f>
        <v/>
      </c>
      <c r="D816" s="773" t="str">
        <f>IF(Inputs!W815&lt;&gt;"",Inputs!W815,"")</f>
        <v/>
      </c>
      <c r="E816" s="774" t="str">
        <f>IF(Inputs!X815&lt;&gt;"",Inputs!X815,"")</f>
        <v/>
      </c>
      <c r="F816" s="775" t="str">
        <f>IF(B816&lt;&gt;"",IF(Inputs!Z815&lt;&gt;"",Inputs!Z815,0),"")</f>
        <v/>
      </c>
      <c r="G816" s="772" t="str">
        <f>IF(Inputs!Y815&lt;&gt;"",Inputs!Y815,"")</f>
        <v/>
      </c>
      <c r="H816" s="1049" t="str">
        <f t="shared" si="60"/>
        <v/>
      </c>
      <c r="I816" s="1050" t="str">
        <f t="shared" si="61"/>
        <v/>
      </c>
      <c r="J816" s="1050" t="str">
        <f t="shared" si="62"/>
        <v/>
      </c>
      <c r="K816" s="1051" t="str">
        <f t="shared" si="63"/>
        <v/>
      </c>
      <c r="L816" s="932"/>
      <c r="M816" s="1048" t="str">
        <f t="shared" si="64"/>
        <v/>
      </c>
    </row>
    <row r="817" spans="1:13" x14ac:dyDescent="0.25">
      <c r="A817" s="772" t="str">
        <f>IF(Inputs!T816&lt;&gt;"",Inputs!T816,"")</f>
        <v/>
      </c>
      <c r="B817" s="772" t="str">
        <f>IF(Inputs!U816&lt;&gt;"",Inputs!U816,"")</f>
        <v/>
      </c>
      <c r="C817" s="772" t="str">
        <f>IF(Inputs!V816&lt;&gt;"",Inputs!V816,"")</f>
        <v/>
      </c>
      <c r="D817" s="773" t="str">
        <f>IF(Inputs!W816&lt;&gt;"",Inputs!W816,"")</f>
        <v/>
      </c>
      <c r="E817" s="774" t="str">
        <f>IF(Inputs!X816&lt;&gt;"",Inputs!X816,"")</f>
        <v/>
      </c>
      <c r="F817" s="775" t="str">
        <f>IF(B817&lt;&gt;"",IF(Inputs!Z816&lt;&gt;"",Inputs!Z816,0),"")</f>
        <v/>
      </c>
      <c r="G817" s="772" t="str">
        <f>IF(Inputs!Y816&lt;&gt;"",Inputs!Y816,"")</f>
        <v/>
      </c>
      <c r="H817" s="1049" t="str">
        <f t="shared" si="60"/>
        <v/>
      </c>
      <c r="I817" s="1050" t="str">
        <f t="shared" si="61"/>
        <v/>
      </c>
      <c r="J817" s="1050" t="str">
        <f t="shared" si="62"/>
        <v/>
      </c>
      <c r="K817" s="1051" t="str">
        <f t="shared" si="63"/>
        <v/>
      </c>
      <c r="L817" s="932"/>
      <c r="M817" s="1048" t="str">
        <f t="shared" si="64"/>
        <v/>
      </c>
    </row>
    <row r="818" spans="1:13" x14ac:dyDescent="0.25">
      <c r="A818" s="772" t="str">
        <f>IF(Inputs!T817&lt;&gt;"",Inputs!T817,"")</f>
        <v/>
      </c>
      <c r="B818" s="772" t="str">
        <f>IF(Inputs!U817&lt;&gt;"",Inputs!U817,"")</f>
        <v/>
      </c>
      <c r="C818" s="772" t="str">
        <f>IF(Inputs!V817&lt;&gt;"",Inputs!V817,"")</f>
        <v/>
      </c>
      <c r="D818" s="773" t="str">
        <f>IF(Inputs!W817&lt;&gt;"",Inputs!W817,"")</f>
        <v/>
      </c>
      <c r="E818" s="774" t="str">
        <f>IF(Inputs!X817&lt;&gt;"",Inputs!X817,"")</f>
        <v/>
      </c>
      <c r="F818" s="775" t="str">
        <f>IF(B818&lt;&gt;"",IF(Inputs!Z817&lt;&gt;"",Inputs!Z817,0),"")</f>
        <v/>
      </c>
      <c r="G818" s="772" t="str">
        <f>IF(Inputs!Y817&lt;&gt;"",Inputs!Y817,"")</f>
        <v/>
      </c>
      <c r="H818" s="1049" t="str">
        <f t="shared" si="60"/>
        <v/>
      </c>
      <c r="I818" s="1050" t="str">
        <f t="shared" si="61"/>
        <v/>
      </c>
      <c r="J818" s="1050" t="str">
        <f t="shared" si="62"/>
        <v/>
      </c>
      <c r="K818" s="1051" t="str">
        <f t="shared" si="63"/>
        <v/>
      </c>
      <c r="L818" s="932"/>
      <c r="M818" s="1048" t="str">
        <f t="shared" si="64"/>
        <v/>
      </c>
    </row>
    <row r="819" spans="1:13" x14ac:dyDescent="0.25">
      <c r="A819" s="772" t="str">
        <f>IF(Inputs!T818&lt;&gt;"",Inputs!T818,"")</f>
        <v/>
      </c>
      <c r="B819" s="772" t="str">
        <f>IF(Inputs!U818&lt;&gt;"",Inputs!U818,"")</f>
        <v/>
      </c>
      <c r="C819" s="772" t="str">
        <f>IF(Inputs!V818&lt;&gt;"",Inputs!V818,"")</f>
        <v/>
      </c>
      <c r="D819" s="773" t="str">
        <f>IF(Inputs!W818&lt;&gt;"",Inputs!W818,"")</f>
        <v/>
      </c>
      <c r="E819" s="774" t="str">
        <f>IF(Inputs!X818&lt;&gt;"",Inputs!X818,"")</f>
        <v/>
      </c>
      <c r="F819" s="775" t="str">
        <f>IF(B819&lt;&gt;"",IF(Inputs!Z818&lt;&gt;"",Inputs!Z818,0),"")</f>
        <v/>
      </c>
      <c r="G819" s="772" t="str">
        <f>IF(Inputs!Y818&lt;&gt;"",Inputs!Y818,"")</f>
        <v/>
      </c>
      <c r="H819" s="1049" t="str">
        <f t="shared" si="60"/>
        <v/>
      </c>
      <c r="I819" s="1050" t="str">
        <f t="shared" si="61"/>
        <v/>
      </c>
      <c r="J819" s="1050" t="str">
        <f t="shared" si="62"/>
        <v/>
      </c>
      <c r="K819" s="1051" t="str">
        <f t="shared" si="63"/>
        <v/>
      </c>
      <c r="L819" s="932"/>
      <c r="M819" s="1048" t="str">
        <f t="shared" si="64"/>
        <v/>
      </c>
    </row>
    <row r="820" spans="1:13" x14ac:dyDescent="0.25">
      <c r="A820" s="772" t="str">
        <f>IF(Inputs!T819&lt;&gt;"",Inputs!T819,"")</f>
        <v/>
      </c>
      <c r="B820" s="772" t="str">
        <f>IF(Inputs!U819&lt;&gt;"",Inputs!U819,"")</f>
        <v/>
      </c>
      <c r="C820" s="772" t="str">
        <f>IF(Inputs!V819&lt;&gt;"",Inputs!V819,"")</f>
        <v/>
      </c>
      <c r="D820" s="773" t="str">
        <f>IF(Inputs!W819&lt;&gt;"",Inputs!W819,"")</f>
        <v/>
      </c>
      <c r="E820" s="774" t="str">
        <f>IF(Inputs!X819&lt;&gt;"",Inputs!X819,"")</f>
        <v/>
      </c>
      <c r="F820" s="775" t="str">
        <f>IF(B820&lt;&gt;"",IF(Inputs!Z819&lt;&gt;"",Inputs!Z819,0),"")</f>
        <v/>
      </c>
      <c r="G820" s="772" t="str">
        <f>IF(Inputs!Y819&lt;&gt;"",Inputs!Y819,"")</f>
        <v/>
      </c>
      <c r="H820" s="1049" t="str">
        <f t="shared" si="60"/>
        <v/>
      </c>
      <c r="I820" s="1050" t="str">
        <f t="shared" si="61"/>
        <v/>
      </c>
      <c r="J820" s="1050" t="str">
        <f t="shared" si="62"/>
        <v/>
      </c>
      <c r="K820" s="1051" t="str">
        <f t="shared" si="63"/>
        <v/>
      </c>
      <c r="L820" s="932"/>
      <c r="M820" s="1048" t="str">
        <f t="shared" si="64"/>
        <v/>
      </c>
    </row>
    <row r="821" spans="1:13" x14ac:dyDescent="0.25">
      <c r="A821" s="772" t="str">
        <f>IF(Inputs!T820&lt;&gt;"",Inputs!T820,"")</f>
        <v/>
      </c>
      <c r="B821" s="772" t="str">
        <f>IF(Inputs!U820&lt;&gt;"",Inputs!U820,"")</f>
        <v/>
      </c>
      <c r="C821" s="772" t="str">
        <f>IF(Inputs!V820&lt;&gt;"",Inputs!V820,"")</f>
        <v/>
      </c>
      <c r="D821" s="773" t="str">
        <f>IF(Inputs!W820&lt;&gt;"",Inputs!W820,"")</f>
        <v/>
      </c>
      <c r="E821" s="774" t="str">
        <f>IF(Inputs!X820&lt;&gt;"",Inputs!X820,"")</f>
        <v/>
      </c>
      <c r="F821" s="775" t="str">
        <f>IF(B821&lt;&gt;"",IF(Inputs!Z820&lt;&gt;"",Inputs!Z820,0),"")</f>
        <v/>
      </c>
      <c r="G821" s="772" t="str">
        <f>IF(Inputs!Y820&lt;&gt;"",Inputs!Y820,"")</f>
        <v/>
      </c>
      <c r="H821" s="1049" t="str">
        <f t="shared" si="60"/>
        <v/>
      </c>
      <c r="I821" s="1050" t="str">
        <f t="shared" si="61"/>
        <v/>
      </c>
      <c r="J821" s="1050" t="str">
        <f t="shared" si="62"/>
        <v/>
      </c>
      <c r="K821" s="1051" t="str">
        <f t="shared" si="63"/>
        <v/>
      </c>
      <c r="L821" s="932"/>
      <c r="M821" s="1048" t="str">
        <f t="shared" si="64"/>
        <v/>
      </c>
    </row>
    <row r="822" spans="1:13" x14ac:dyDescent="0.25">
      <c r="A822" s="772" t="str">
        <f>IF(Inputs!T821&lt;&gt;"",Inputs!T821,"")</f>
        <v/>
      </c>
      <c r="B822" s="772" t="str">
        <f>IF(Inputs!U821&lt;&gt;"",Inputs!U821,"")</f>
        <v/>
      </c>
      <c r="C822" s="772" t="str">
        <f>IF(Inputs!V821&lt;&gt;"",Inputs!V821,"")</f>
        <v/>
      </c>
      <c r="D822" s="773" t="str">
        <f>IF(Inputs!W821&lt;&gt;"",Inputs!W821,"")</f>
        <v/>
      </c>
      <c r="E822" s="774" t="str">
        <f>IF(Inputs!X821&lt;&gt;"",Inputs!X821,"")</f>
        <v/>
      </c>
      <c r="F822" s="775" t="str">
        <f>IF(B822&lt;&gt;"",IF(Inputs!Z821&lt;&gt;"",Inputs!Z821,0),"")</f>
        <v/>
      </c>
      <c r="G822" s="772" t="str">
        <f>IF(Inputs!Y821&lt;&gt;"",Inputs!Y821,"")</f>
        <v/>
      </c>
      <c r="H822" s="1049" t="str">
        <f t="shared" si="60"/>
        <v/>
      </c>
      <c r="I822" s="1050" t="str">
        <f t="shared" si="61"/>
        <v/>
      </c>
      <c r="J822" s="1050" t="str">
        <f t="shared" si="62"/>
        <v/>
      </c>
      <c r="K822" s="1051" t="str">
        <f t="shared" si="63"/>
        <v/>
      </c>
      <c r="L822" s="932"/>
      <c r="M822" s="1048" t="str">
        <f t="shared" si="64"/>
        <v/>
      </c>
    </row>
    <row r="823" spans="1:13" x14ac:dyDescent="0.25">
      <c r="A823" s="772" t="str">
        <f>IF(Inputs!T822&lt;&gt;"",Inputs!T822,"")</f>
        <v/>
      </c>
      <c r="B823" s="772" t="str">
        <f>IF(Inputs!U822&lt;&gt;"",Inputs!U822,"")</f>
        <v/>
      </c>
      <c r="C823" s="772" t="str">
        <f>IF(Inputs!V822&lt;&gt;"",Inputs!V822,"")</f>
        <v/>
      </c>
      <c r="D823" s="773" t="str">
        <f>IF(Inputs!W822&lt;&gt;"",Inputs!W822,"")</f>
        <v/>
      </c>
      <c r="E823" s="774" t="str">
        <f>IF(Inputs!X822&lt;&gt;"",Inputs!X822,"")</f>
        <v/>
      </c>
      <c r="F823" s="775" t="str">
        <f>IF(B823&lt;&gt;"",IF(Inputs!Z822&lt;&gt;"",Inputs!Z822,0),"")</f>
        <v/>
      </c>
      <c r="G823" s="772" t="str">
        <f>IF(Inputs!Y822&lt;&gt;"",Inputs!Y822,"")</f>
        <v/>
      </c>
      <c r="H823" s="1049" t="str">
        <f t="shared" si="60"/>
        <v/>
      </c>
      <c r="I823" s="1050" t="str">
        <f t="shared" si="61"/>
        <v/>
      </c>
      <c r="J823" s="1050" t="str">
        <f t="shared" si="62"/>
        <v/>
      </c>
      <c r="K823" s="1051" t="str">
        <f t="shared" si="63"/>
        <v/>
      </c>
      <c r="L823" s="932"/>
      <c r="M823" s="1048" t="str">
        <f t="shared" si="64"/>
        <v/>
      </c>
    </row>
    <row r="824" spans="1:13" x14ac:dyDescent="0.25">
      <c r="A824" s="772" t="str">
        <f>IF(Inputs!T823&lt;&gt;"",Inputs!T823,"")</f>
        <v/>
      </c>
      <c r="B824" s="772" t="str">
        <f>IF(Inputs!U823&lt;&gt;"",Inputs!U823,"")</f>
        <v/>
      </c>
      <c r="C824" s="772" t="str">
        <f>IF(Inputs!V823&lt;&gt;"",Inputs!V823,"")</f>
        <v/>
      </c>
      <c r="D824" s="773" t="str">
        <f>IF(Inputs!W823&lt;&gt;"",Inputs!W823,"")</f>
        <v/>
      </c>
      <c r="E824" s="774" t="str">
        <f>IF(Inputs!X823&lt;&gt;"",Inputs!X823,"")</f>
        <v/>
      </c>
      <c r="F824" s="775" t="str">
        <f>IF(B824&lt;&gt;"",IF(Inputs!Z823&lt;&gt;"",Inputs!Z823,0),"")</f>
        <v/>
      </c>
      <c r="G824" s="772" t="str">
        <f>IF(Inputs!Y823&lt;&gt;"",Inputs!Y823,"")</f>
        <v/>
      </c>
      <c r="H824" s="1049" t="str">
        <f t="shared" si="60"/>
        <v/>
      </c>
      <c r="I824" s="1050" t="str">
        <f t="shared" si="61"/>
        <v/>
      </c>
      <c r="J824" s="1050" t="str">
        <f t="shared" si="62"/>
        <v/>
      </c>
      <c r="K824" s="1051" t="str">
        <f t="shared" si="63"/>
        <v/>
      </c>
      <c r="L824" s="932"/>
      <c r="M824" s="1048" t="str">
        <f t="shared" si="64"/>
        <v/>
      </c>
    </row>
    <row r="825" spans="1:13" x14ac:dyDescent="0.25">
      <c r="A825" s="772" t="str">
        <f>IF(Inputs!T824&lt;&gt;"",Inputs!T824,"")</f>
        <v/>
      </c>
      <c r="B825" s="772" t="str">
        <f>IF(Inputs!U824&lt;&gt;"",Inputs!U824,"")</f>
        <v/>
      </c>
      <c r="C825" s="772" t="str">
        <f>IF(Inputs!V824&lt;&gt;"",Inputs!V824,"")</f>
        <v/>
      </c>
      <c r="D825" s="773" t="str">
        <f>IF(Inputs!W824&lt;&gt;"",Inputs!W824,"")</f>
        <v/>
      </c>
      <c r="E825" s="774" t="str">
        <f>IF(Inputs!X824&lt;&gt;"",Inputs!X824,"")</f>
        <v/>
      </c>
      <c r="F825" s="775" t="str">
        <f>IF(B825&lt;&gt;"",IF(Inputs!Z824&lt;&gt;"",Inputs!Z824,0),"")</f>
        <v/>
      </c>
      <c r="G825" s="772" t="str">
        <f>IF(Inputs!Y824&lt;&gt;"",Inputs!Y824,"")</f>
        <v/>
      </c>
      <c r="H825" s="1049" t="str">
        <f t="shared" si="60"/>
        <v/>
      </c>
      <c r="I825" s="1050" t="str">
        <f t="shared" si="61"/>
        <v/>
      </c>
      <c r="J825" s="1050" t="str">
        <f t="shared" si="62"/>
        <v/>
      </c>
      <c r="K825" s="1051" t="str">
        <f t="shared" si="63"/>
        <v/>
      </c>
      <c r="L825" s="932"/>
      <c r="M825" s="1048" t="str">
        <f t="shared" si="64"/>
        <v/>
      </c>
    </row>
    <row r="826" spans="1:13" x14ac:dyDescent="0.25">
      <c r="A826" s="772" t="str">
        <f>IF(Inputs!T825&lt;&gt;"",Inputs!T825,"")</f>
        <v/>
      </c>
      <c r="B826" s="772" t="str">
        <f>IF(Inputs!U825&lt;&gt;"",Inputs!U825,"")</f>
        <v/>
      </c>
      <c r="C826" s="772" t="str">
        <f>IF(Inputs!V825&lt;&gt;"",Inputs!V825,"")</f>
        <v/>
      </c>
      <c r="D826" s="773" t="str">
        <f>IF(Inputs!W825&lt;&gt;"",Inputs!W825,"")</f>
        <v/>
      </c>
      <c r="E826" s="774" t="str">
        <f>IF(Inputs!X825&lt;&gt;"",Inputs!X825,"")</f>
        <v/>
      </c>
      <c r="F826" s="775" t="str">
        <f>IF(B826&lt;&gt;"",IF(Inputs!Z825&lt;&gt;"",Inputs!Z825,0),"")</f>
        <v/>
      </c>
      <c r="G826" s="772" t="str">
        <f>IF(Inputs!Y825&lt;&gt;"",Inputs!Y825,"")</f>
        <v/>
      </c>
      <c r="H826" s="1049" t="str">
        <f t="shared" si="60"/>
        <v/>
      </c>
      <c r="I826" s="1050" t="str">
        <f t="shared" si="61"/>
        <v/>
      </c>
      <c r="J826" s="1050" t="str">
        <f t="shared" si="62"/>
        <v/>
      </c>
      <c r="K826" s="1051" t="str">
        <f t="shared" si="63"/>
        <v/>
      </c>
      <c r="L826" s="932"/>
      <c r="M826" s="1048" t="str">
        <f t="shared" si="64"/>
        <v/>
      </c>
    </row>
    <row r="827" spans="1:13" x14ac:dyDescent="0.25">
      <c r="A827" s="772" t="str">
        <f>IF(Inputs!T826&lt;&gt;"",Inputs!T826,"")</f>
        <v/>
      </c>
      <c r="B827" s="772" t="str">
        <f>IF(Inputs!U826&lt;&gt;"",Inputs!U826,"")</f>
        <v/>
      </c>
      <c r="C827" s="772" t="str">
        <f>IF(Inputs!V826&lt;&gt;"",Inputs!V826,"")</f>
        <v/>
      </c>
      <c r="D827" s="773" t="str">
        <f>IF(Inputs!W826&lt;&gt;"",Inputs!W826,"")</f>
        <v/>
      </c>
      <c r="E827" s="774" t="str">
        <f>IF(Inputs!X826&lt;&gt;"",Inputs!X826,"")</f>
        <v/>
      </c>
      <c r="F827" s="775" t="str">
        <f>IF(B827&lt;&gt;"",IF(Inputs!Z826&lt;&gt;"",Inputs!Z826,0),"")</f>
        <v/>
      </c>
      <c r="G827" s="772" t="str">
        <f>IF(Inputs!Y826&lt;&gt;"",Inputs!Y826,"")</f>
        <v/>
      </c>
      <c r="H827" s="1049" t="str">
        <f t="shared" si="60"/>
        <v/>
      </c>
      <c r="I827" s="1050" t="str">
        <f t="shared" si="61"/>
        <v/>
      </c>
      <c r="J827" s="1050" t="str">
        <f t="shared" si="62"/>
        <v/>
      </c>
      <c r="K827" s="1051" t="str">
        <f t="shared" si="63"/>
        <v/>
      </c>
      <c r="L827" s="932"/>
      <c r="M827" s="1048" t="str">
        <f t="shared" si="64"/>
        <v/>
      </c>
    </row>
    <row r="828" spans="1:13" x14ac:dyDescent="0.25">
      <c r="A828" s="772" t="str">
        <f>IF(Inputs!T827&lt;&gt;"",Inputs!T827,"")</f>
        <v/>
      </c>
      <c r="B828" s="772" t="str">
        <f>IF(Inputs!U827&lt;&gt;"",Inputs!U827,"")</f>
        <v/>
      </c>
      <c r="C828" s="772" t="str">
        <f>IF(Inputs!V827&lt;&gt;"",Inputs!V827,"")</f>
        <v/>
      </c>
      <c r="D828" s="773" t="str">
        <f>IF(Inputs!W827&lt;&gt;"",Inputs!W827,"")</f>
        <v/>
      </c>
      <c r="E828" s="774" t="str">
        <f>IF(Inputs!X827&lt;&gt;"",Inputs!X827,"")</f>
        <v/>
      </c>
      <c r="F828" s="775" t="str">
        <f>IF(B828&lt;&gt;"",IF(Inputs!Z827&lt;&gt;"",Inputs!Z827,0),"")</f>
        <v/>
      </c>
      <c r="G828" s="772" t="str">
        <f>IF(Inputs!Y827&lt;&gt;"",Inputs!Y827,"")</f>
        <v/>
      </c>
      <c r="H828" s="1049" t="str">
        <f t="shared" si="60"/>
        <v/>
      </c>
      <c r="I828" s="1050" t="str">
        <f t="shared" si="61"/>
        <v/>
      </c>
      <c r="J828" s="1050" t="str">
        <f t="shared" si="62"/>
        <v/>
      </c>
      <c r="K828" s="1051" t="str">
        <f t="shared" si="63"/>
        <v/>
      </c>
      <c r="L828" s="932"/>
      <c r="M828" s="1048" t="str">
        <f t="shared" si="64"/>
        <v/>
      </c>
    </row>
    <row r="829" spans="1:13" x14ac:dyDescent="0.25">
      <c r="A829" s="772" t="str">
        <f>IF(Inputs!T828&lt;&gt;"",Inputs!T828,"")</f>
        <v/>
      </c>
      <c r="B829" s="772" t="str">
        <f>IF(Inputs!U828&lt;&gt;"",Inputs!U828,"")</f>
        <v/>
      </c>
      <c r="C829" s="772" t="str">
        <f>IF(Inputs!V828&lt;&gt;"",Inputs!V828,"")</f>
        <v/>
      </c>
      <c r="D829" s="773" t="str">
        <f>IF(Inputs!W828&lt;&gt;"",Inputs!W828,"")</f>
        <v/>
      </c>
      <c r="E829" s="774" t="str">
        <f>IF(Inputs!X828&lt;&gt;"",Inputs!X828,"")</f>
        <v/>
      </c>
      <c r="F829" s="775" t="str">
        <f>IF(B829&lt;&gt;"",IF(Inputs!Z828&lt;&gt;"",Inputs!Z828,0),"")</f>
        <v/>
      </c>
      <c r="G829" s="772" t="str">
        <f>IF(Inputs!Y828&lt;&gt;"",Inputs!Y828,"")</f>
        <v/>
      </c>
      <c r="H829" s="1049" t="str">
        <f t="shared" si="60"/>
        <v/>
      </c>
      <c r="I829" s="1050" t="str">
        <f t="shared" si="61"/>
        <v/>
      </c>
      <c r="J829" s="1050" t="str">
        <f t="shared" si="62"/>
        <v/>
      </c>
      <c r="K829" s="1051" t="str">
        <f t="shared" si="63"/>
        <v/>
      </c>
      <c r="L829" s="932"/>
      <c r="M829" s="1048" t="str">
        <f t="shared" si="64"/>
        <v/>
      </c>
    </row>
    <row r="830" spans="1:13" x14ac:dyDescent="0.25">
      <c r="A830" s="772" t="str">
        <f>IF(Inputs!T829&lt;&gt;"",Inputs!T829,"")</f>
        <v/>
      </c>
      <c r="B830" s="772" t="str">
        <f>IF(Inputs!U829&lt;&gt;"",Inputs!U829,"")</f>
        <v/>
      </c>
      <c r="C830" s="772" t="str">
        <f>IF(Inputs!V829&lt;&gt;"",Inputs!V829,"")</f>
        <v/>
      </c>
      <c r="D830" s="773" t="str">
        <f>IF(Inputs!W829&lt;&gt;"",Inputs!W829,"")</f>
        <v/>
      </c>
      <c r="E830" s="774" t="str">
        <f>IF(Inputs!X829&lt;&gt;"",Inputs!X829,"")</f>
        <v/>
      </c>
      <c r="F830" s="775" t="str">
        <f>IF(B830&lt;&gt;"",IF(Inputs!Z829&lt;&gt;"",Inputs!Z829,0),"")</f>
        <v/>
      </c>
      <c r="G830" s="772" t="str">
        <f>IF(Inputs!Y829&lt;&gt;"",Inputs!Y829,"")</f>
        <v/>
      </c>
      <c r="H830" s="1049" t="str">
        <f t="shared" si="60"/>
        <v/>
      </c>
      <c r="I830" s="1050" t="str">
        <f t="shared" si="61"/>
        <v/>
      </c>
      <c r="J830" s="1050" t="str">
        <f t="shared" si="62"/>
        <v/>
      </c>
      <c r="K830" s="1051" t="str">
        <f t="shared" si="63"/>
        <v/>
      </c>
      <c r="L830" s="932"/>
      <c r="M830" s="1048" t="str">
        <f t="shared" si="64"/>
        <v/>
      </c>
    </row>
    <row r="831" spans="1:13" x14ac:dyDescent="0.25">
      <c r="A831" s="772" t="str">
        <f>IF(Inputs!T830&lt;&gt;"",Inputs!T830,"")</f>
        <v/>
      </c>
      <c r="B831" s="772" t="str">
        <f>IF(Inputs!U830&lt;&gt;"",Inputs!U830,"")</f>
        <v/>
      </c>
      <c r="C831" s="772" t="str">
        <f>IF(Inputs!V830&lt;&gt;"",Inputs!V830,"")</f>
        <v/>
      </c>
      <c r="D831" s="773" t="str">
        <f>IF(Inputs!W830&lt;&gt;"",Inputs!W830,"")</f>
        <v/>
      </c>
      <c r="E831" s="774" t="str">
        <f>IF(Inputs!X830&lt;&gt;"",Inputs!X830,"")</f>
        <v/>
      </c>
      <c r="F831" s="775" t="str">
        <f>IF(B831&lt;&gt;"",IF(Inputs!Z830&lt;&gt;"",Inputs!Z830,0),"")</f>
        <v/>
      </c>
      <c r="G831" s="772" t="str">
        <f>IF(Inputs!Y830&lt;&gt;"",Inputs!Y830,"")</f>
        <v/>
      </c>
      <c r="H831" s="1049" t="str">
        <f t="shared" si="60"/>
        <v/>
      </c>
      <c r="I831" s="1050" t="str">
        <f t="shared" si="61"/>
        <v/>
      </c>
      <c r="J831" s="1050" t="str">
        <f t="shared" si="62"/>
        <v/>
      </c>
      <c r="K831" s="1051" t="str">
        <f t="shared" si="63"/>
        <v/>
      </c>
      <c r="L831" s="932"/>
      <c r="M831" s="1048" t="str">
        <f t="shared" si="64"/>
        <v/>
      </c>
    </row>
    <row r="832" spans="1:13" x14ac:dyDescent="0.25">
      <c r="A832" s="772" t="str">
        <f>IF(Inputs!T831&lt;&gt;"",Inputs!T831,"")</f>
        <v/>
      </c>
      <c r="B832" s="772" t="str">
        <f>IF(Inputs!U831&lt;&gt;"",Inputs!U831,"")</f>
        <v/>
      </c>
      <c r="C832" s="772" t="str">
        <f>IF(Inputs!V831&lt;&gt;"",Inputs!V831,"")</f>
        <v/>
      </c>
      <c r="D832" s="773" t="str">
        <f>IF(Inputs!W831&lt;&gt;"",Inputs!W831,"")</f>
        <v/>
      </c>
      <c r="E832" s="774" t="str">
        <f>IF(Inputs!X831&lt;&gt;"",Inputs!X831,"")</f>
        <v/>
      </c>
      <c r="F832" s="775" t="str">
        <f>IF(B832&lt;&gt;"",IF(Inputs!Z831&lt;&gt;"",Inputs!Z831,0),"")</f>
        <v/>
      </c>
      <c r="G832" s="772" t="str">
        <f>IF(Inputs!Y831&lt;&gt;"",Inputs!Y831,"")</f>
        <v/>
      </c>
      <c r="H832" s="1049" t="str">
        <f t="shared" si="60"/>
        <v/>
      </c>
      <c r="I832" s="1050" t="str">
        <f t="shared" si="61"/>
        <v/>
      </c>
      <c r="J832" s="1050" t="str">
        <f t="shared" si="62"/>
        <v/>
      </c>
      <c r="K832" s="1051" t="str">
        <f t="shared" si="63"/>
        <v/>
      </c>
      <c r="L832" s="932"/>
      <c r="M832" s="1048" t="str">
        <f t="shared" si="64"/>
        <v/>
      </c>
    </row>
    <row r="833" spans="1:13" x14ac:dyDescent="0.25">
      <c r="A833" s="772" t="str">
        <f>IF(Inputs!T832&lt;&gt;"",Inputs!T832,"")</f>
        <v/>
      </c>
      <c r="B833" s="772" t="str">
        <f>IF(Inputs!U832&lt;&gt;"",Inputs!U832,"")</f>
        <v/>
      </c>
      <c r="C833" s="772" t="str">
        <f>IF(Inputs!V832&lt;&gt;"",Inputs!V832,"")</f>
        <v/>
      </c>
      <c r="D833" s="773" t="str">
        <f>IF(Inputs!W832&lt;&gt;"",Inputs!W832,"")</f>
        <v/>
      </c>
      <c r="E833" s="774" t="str">
        <f>IF(Inputs!X832&lt;&gt;"",Inputs!X832,"")</f>
        <v/>
      </c>
      <c r="F833" s="775" t="str">
        <f>IF(B833&lt;&gt;"",IF(Inputs!Z832&lt;&gt;"",Inputs!Z832,0),"")</f>
        <v/>
      </c>
      <c r="G833" s="772" t="str">
        <f>IF(Inputs!Y832&lt;&gt;"",Inputs!Y832,"")</f>
        <v/>
      </c>
      <c r="H833" s="1049" t="str">
        <f t="shared" si="60"/>
        <v/>
      </c>
      <c r="I833" s="1050" t="str">
        <f t="shared" si="61"/>
        <v/>
      </c>
      <c r="J833" s="1050" t="str">
        <f t="shared" si="62"/>
        <v/>
      </c>
      <c r="K833" s="1051" t="str">
        <f t="shared" si="63"/>
        <v/>
      </c>
      <c r="L833" s="932"/>
      <c r="M833" s="1048" t="str">
        <f t="shared" si="64"/>
        <v/>
      </c>
    </row>
    <row r="834" spans="1:13" x14ac:dyDescent="0.25">
      <c r="A834" s="772" t="str">
        <f>IF(Inputs!T833&lt;&gt;"",Inputs!T833,"")</f>
        <v/>
      </c>
      <c r="B834" s="772" t="str">
        <f>IF(Inputs!U833&lt;&gt;"",Inputs!U833,"")</f>
        <v/>
      </c>
      <c r="C834" s="772" t="str">
        <f>IF(Inputs!V833&lt;&gt;"",Inputs!V833,"")</f>
        <v/>
      </c>
      <c r="D834" s="773" t="str">
        <f>IF(Inputs!W833&lt;&gt;"",Inputs!W833,"")</f>
        <v/>
      </c>
      <c r="E834" s="774" t="str">
        <f>IF(Inputs!X833&lt;&gt;"",Inputs!X833,"")</f>
        <v/>
      </c>
      <c r="F834" s="775" t="str">
        <f>IF(B834&lt;&gt;"",IF(Inputs!Z833&lt;&gt;"",Inputs!Z833,0),"")</f>
        <v/>
      </c>
      <c r="G834" s="772" t="str">
        <f>IF(Inputs!Y833&lt;&gt;"",Inputs!Y833,"")</f>
        <v/>
      </c>
      <c r="H834" s="1049" t="str">
        <f t="shared" si="60"/>
        <v/>
      </c>
      <c r="I834" s="1050" t="str">
        <f t="shared" si="61"/>
        <v/>
      </c>
      <c r="J834" s="1050" t="str">
        <f t="shared" si="62"/>
        <v/>
      </c>
      <c r="K834" s="1051" t="str">
        <f t="shared" si="63"/>
        <v/>
      </c>
      <c r="L834" s="932"/>
      <c r="M834" s="1048" t="str">
        <f t="shared" si="64"/>
        <v/>
      </c>
    </row>
    <row r="835" spans="1:13" x14ac:dyDescent="0.25">
      <c r="A835" s="772" t="str">
        <f>IF(Inputs!T834&lt;&gt;"",Inputs!T834,"")</f>
        <v/>
      </c>
      <c r="B835" s="772" t="str">
        <f>IF(Inputs!U834&lt;&gt;"",Inputs!U834,"")</f>
        <v/>
      </c>
      <c r="C835" s="772" t="str">
        <f>IF(Inputs!V834&lt;&gt;"",Inputs!V834,"")</f>
        <v/>
      </c>
      <c r="D835" s="773" t="str">
        <f>IF(Inputs!W834&lt;&gt;"",Inputs!W834,"")</f>
        <v/>
      </c>
      <c r="E835" s="774" t="str">
        <f>IF(Inputs!X834&lt;&gt;"",Inputs!X834,"")</f>
        <v/>
      </c>
      <c r="F835" s="775" t="str">
        <f>IF(B835&lt;&gt;"",IF(Inputs!Z834&lt;&gt;"",Inputs!Z834,0),"")</f>
        <v/>
      </c>
      <c r="G835" s="772" t="str">
        <f>IF(Inputs!Y834&lt;&gt;"",Inputs!Y834,"")</f>
        <v/>
      </c>
      <c r="H835" s="1049" t="str">
        <f t="shared" si="60"/>
        <v/>
      </c>
      <c r="I835" s="1050" t="str">
        <f t="shared" si="61"/>
        <v/>
      </c>
      <c r="J835" s="1050" t="str">
        <f t="shared" si="62"/>
        <v/>
      </c>
      <c r="K835" s="1051" t="str">
        <f t="shared" si="63"/>
        <v/>
      </c>
      <c r="L835" s="932"/>
      <c r="M835" s="1048" t="str">
        <f t="shared" si="64"/>
        <v/>
      </c>
    </row>
    <row r="836" spans="1:13" x14ac:dyDescent="0.25">
      <c r="A836" s="772" t="str">
        <f>IF(Inputs!T835&lt;&gt;"",Inputs!T835,"")</f>
        <v/>
      </c>
      <c r="B836" s="772" t="str">
        <f>IF(Inputs!U835&lt;&gt;"",Inputs!U835,"")</f>
        <v/>
      </c>
      <c r="C836" s="772" t="str">
        <f>IF(Inputs!V835&lt;&gt;"",Inputs!V835,"")</f>
        <v/>
      </c>
      <c r="D836" s="773" t="str">
        <f>IF(Inputs!W835&lt;&gt;"",Inputs!W835,"")</f>
        <v/>
      </c>
      <c r="E836" s="774" t="str">
        <f>IF(Inputs!X835&lt;&gt;"",Inputs!X835,"")</f>
        <v/>
      </c>
      <c r="F836" s="775" t="str">
        <f>IF(B836&lt;&gt;"",IF(Inputs!Z835&lt;&gt;"",Inputs!Z835,0),"")</f>
        <v/>
      </c>
      <c r="G836" s="772" t="str">
        <f>IF(Inputs!Y835&lt;&gt;"",Inputs!Y835,"")</f>
        <v/>
      </c>
      <c r="H836" s="1049" t="str">
        <f t="shared" si="60"/>
        <v/>
      </c>
      <c r="I836" s="1050" t="str">
        <f t="shared" si="61"/>
        <v/>
      </c>
      <c r="J836" s="1050" t="str">
        <f t="shared" si="62"/>
        <v/>
      </c>
      <c r="K836" s="1051" t="str">
        <f t="shared" si="63"/>
        <v/>
      </c>
      <c r="L836" s="932"/>
      <c r="M836" s="1048" t="str">
        <f t="shared" si="64"/>
        <v/>
      </c>
    </row>
    <row r="837" spans="1:13" x14ac:dyDescent="0.25">
      <c r="A837" s="772" t="str">
        <f>IF(Inputs!T836&lt;&gt;"",Inputs!T836,"")</f>
        <v/>
      </c>
      <c r="B837" s="772" t="str">
        <f>IF(Inputs!U836&lt;&gt;"",Inputs!U836,"")</f>
        <v/>
      </c>
      <c r="C837" s="772" t="str">
        <f>IF(Inputs!V836&lt;&gt;"",Inputs!V836,"")</f>
        <v/>
      </c>
      <c r="D837" s="773" t="str">
        <f>IF(Inputs!W836&lt;&gt;"",Inputs!W836,"")</f>
        <v/>
      </c>
      <c r="E837" s="774" t="str">
        <f>IF(Inputs!X836&lt;&gt;"",Inputs!X836,"")</f>
        <v/>
      </c>
      <c r="F837" s="775" t="str">
        <f>IF(B837&lt;&gt;"",IF(Inputs!Z836&lt;&gt;"",Inputs!Z836,0),"")</f>
        <v/>
      </c>
      <c r="G837" s="772" t="str">
        <f>IF(Inputs!Y836&lt;&gt;"",Inputs!Y836,"")</f>
        <v/>
      </c>
      <c r="H837" s="1049" t="str">
        <f t="shared" si="60"/>
        <v/>
      </c>
      <c r="I837" s="1050" t="str">
        <f t="shared" si="61"/>
        <v/>
      </c>
      <c r="J837" s="1050" t="str">
        <f t="shared" si="62"/>
        <v/>
      </c>
      <c r="K837" s="1051" t="str">
        <f t="shared" si="63"/>
        <v/>
      </c>
      <c r="L837" s="932"/>
      <c r="M837" s="1048" t="str">
        <f t="shared" si="64"/>
        <v/>
      </c>
    </row>
    <row r="838" spans="1:13" x14ac:dyDescent="0.25">
      <c r="A838" s="772" t="str">
        <f>IF(Inputs!T837&lt;&gt;"",Inputs!T837,"")</f>
        <v/>
      </c>
      <c r="B838" s="772" t="str">
        <f>IF(Inputs!U837&lt;&gt;"",Inputs!U837,"")</f>
        <v/>
      </c>
      <c r="C838" s="772" t="str">
        <f>IF(Inputs!V837&lt;&gt;"",Inputs!V837,"")</f>
        <v/>
      </c>
      <c r="D838" s="773" t="str">
        <f>IF(Inputs!W837&lt;&gt;"",Inputs!W837,"")</f>
        <v/>
      </c>
      <c r="E838" s="774" t="str">
        <f>IF(Inputs!X837&lt;&gt;"",Inputs!X837,"")</f>
        <v/>
      </c>
      <c r="F838" s="775" t="str">
        <f>IF(B838&lt;&gt;"",IF(Inputs!Z837&lt;&gt;"",Inputs!Z837,0),"")</f>
        <v/>
      </c>
      <c r="G838" s="772" t="str">
        <f>IF(Inputs!Y837&lt;&gt;"",Inputs!Y837,"")</f>
        <v/>
      </c>
      <c r="H838" s="1049" t="str">
        <f t="shared" si="60"/>
        <v/>
      </c>
      <c r="I838" s="1050" t="str">
        <f t="shared" si="61"/>
        <v/>
      </c>
      <c r="J838" s="1050" t="str">
        <f t="shared" si="62"/>
        <v/>
      </c>
      <c r="K838" s="1051" t="str">
        <f t="shared" si="63"/>
        <v/>
      </c>
      <c r="L838" s="932"/>
      <c r="M838" s="1048" t="str">
        <f t="shared" si="64"/>
        <v/>
      </c>
    </row>
    <row r="839" spans="1:13" x14ac:dyDescent="0.25">
      <c r="A839" s="772" t="str">
        <f>IF(Inputs!T838&lt;&gt;"",Inputs!T838,"")</f>
        <v/>
      </c>
      <c r="B839" s="772" t="str">
        <f>IF(Inputs!U838&lt;&gt;"",Inputs!U838,"")</f>
        <v/>
      </c>
      <c r="C839" s="772" t="str">
        <f>IF(Inputs!V838&lt;&gt;"",Inputs!V838,"")</f>
        <v/>
      </c>
      <c r="D839" s="773" t="str">
        <f>IF(Inputs!W838&lt;&gt;"",Inputs!W838,"")</f>
        <v/>
      </c>
      <c r="E839" s="774" t="str">
        <f>IF(Inputs!X838&lt;&gt;"",Inputs!X838,"")</f>
        <v/>
      </c>
      <c r="F839" s="775" t="str">
        <f>IF(B839&lt;&gt;"",IF(Inputs!Z838&lt;&gt;"",Inputs!Z838,0),"")</f>
        <v/>
      </c>
      <c r="G839" s="772" t="str">
        <f>IF(Inputs!Y838&lt;&gt;"",Inputs!Y838,"")</f>
        <v/>
      </c>
      <c r="H839" s="1049" t="str">
        <f t="shared" si="60"/>
        <v/>
      </c>
      <c r="I839" s="1050" t="str">
        <f t="shared" si="61"/>
        <v/>
      </c>
      <c r="J839" s="1050" t="str">
        <f t="shared" si="62"/>
        <v/>
      </c>
      <c r="K839" s="1051" t="str">
        <f t="shared" si="63"/>
        <v/>
      </c>
      <c r="L839" s="932"/>
      <c r="M839" s="1048" t="str">
        <f t="shared" si="64"/>
        <v/>
      </c>
    </row>
    <row r="840" spans="1:13" x14ac:dyDescent="0.25">
      <c r="A840" s="772" t="str">
        <f>IF(Inputs!T839&lt;&gt;"",Inputs!T839,"")</f>
        <v/>
      </c>
      <c r="B840" s="772" t="str">
        <f>IF(Inputs!U839&lt;&gt;"",Inputs!U839,"")</f>
        <v/>
      </c>
      <c r="C840" s="772" t="str">
        <f>IF(Inputs!V839&lt;&gt;"",Inputs!V839,"")</f>
        <v/>
      </c>
      <c r="D840" s="773" t="str">
        <f>IF(Inputs!W839&lt;&gt;"",Inputs!W839,"")</f>
        <v/>
      </c>
      <c r="E840" s="774" t="str">
        <f>IF(Inputs!X839&lt;&gt;"",Inputs!X839,"")</f>
        <v/>
      </c>
      <c r="F840" s="775" t="str">
        <f>IF(B840&lt;&gt;"",IF(Inputs!Z839&lt;&gt;"",Inputs!Z839,0),"")</f>
        <v/>
      </c>
      <c r="G840" s="772" t="str">
        <f>IF(Inputs!Y839&lt;&gt;"",Inputs!Y839,"")</f>
        <v/>
      </c>
      <c r="H840" s="1049" t="str">
        <f t="shared" si="60"/>
        <v/>
      </c>
      <c r="I840" s="1050" t="str">
        <f t="shared" si="61"/>
        <v/>
      </c>
      <c r="J840" s="1050" t="str">
        <f t="shared" si="62"/>
        <v/>
      </c>
      <c r="K840" s="1051" t="str">
        <f t="shared" si="63"/>
        <v/>
      </c>
      <c r="L840" s="932"/>
      <c r="M840" s="1048" t="str">
        <f t="shared" si="64"/>
        <v/>
      </c>
    </row>
    <row r="841" spans="1:13" x14ac:dyDescent="0.25">
      <c r="A841" s="772" t="str">
        <f>IF(Inputs!T840&lt;&gt;"",Inputs!T840,"")</f>
        <v/>
      </c>
      <c r="B841" s="772" t="str">
        <f>IF(Inputs!U840&lt;&gt;"",Inputs!U840,"")</f>
        <v/>
      </c>
      <c r="C841" s="772" t="str">
        <f>IF(Inputs!V840&lt;&gt;"",Inputs!V840,"")</f>
        <v/>
      </c>
      <c r="D841" s="773" t="str">
        <f>IF(Inputs!W840&lt;&gt;"",Inputs!W840,"")</f>
        <v/>
      </c>
      <c r="E841" s="774" t="str">
        <f>IF(Inputs!X840&lt;&gt;"",Inputs!X840,"")</f>
        <v/>
      </c>
      <c r="F841" s="775" t="str">
        <f>IF(B841&lt;&gt;"",IF(Inputs!Z840&lt;&gt;"",Inputs!Z840,0),"")</f>
        <v/>
      </c>
      <c r="G841" s="772" t="str">
        <f>IF(Inputs!Y840&lt;&gt;"",Inputs!Y840,"")</f>
        <v/>
      </c>
      <c r="H841" s="1049" t="str">
        <f t="shared" si="60"/>
        <v/>
      </c>
      <c r="I841" s="1050" t="str">
        <f t="shared" si="61"/>
        <v/>
      </c>
      <c r="J841" s="1050" t="str">
        <f t="shared" si="62"/>
        <v/>
      </c>
      <c r="K841" s="1051" t="str">
        <f t="shared" si="63"/>
        <v/>
      </c>
      <c r="L841" s="932"/>
      <c r="M841" s="1048" t="str">
        <f t="shared" si="64"/>
        <v/>
      </c>
    </row>
    <row r="842" spans="1:13" x14ac:dyDescent="0.25">
      <c r="A842" s="772" t="str">
        <f>IF(Inputs!T841&lt;&gt;"",Inputs!T841,"")</f>
        <v/>
      </c>
      <c r="B842" s="772" t="str">
        <f>IF(Inputs!U841&lt;&gt;"",Inputs!U841,"")</f>
        <v/>
      </c>
      <c r="C842" s="772" t="str">
        <f>IF(Inputs!V841&lt;&gt;"",Inputs!V841,"")</f>
        <v/>
      </c>
      <c r="D842" s="773" t="str">
        <f>IF(Inputs!W841&lt;&gt;"",Inputs!W841,"")</f>
        <v/>
      </c>
      <c r="E842" s="774" t="str">
        <f>IF(Inputs!X841&lt;&gt;"",Inputs!X841,"")</f>
        <v/>
      </c>
      <c r="F842" s="775" t="str">
        <f>IF(B842&lt;&gt;"",IF(Inputs!Z841&lt;&gt;"",Inputs!Z841,0),"")</f>
        <v/>
      </c>
      <c r="G842" s="772" t="str">
        <f>IF(Inputs!Y841&lt;&gt;"",Inputs!Y841,"")</f>
        <v/>
      </c>
      <c r="H842" s="1049" t="str">
        <f t="shared" ref="H842:H905" si="65">IFERROR(IF((YEAR($I$5)-YEAR($D842))*12+MONTH($I$5)-MONTH($D842)&lt;=E842*12,SLN(G842,G842*F842,E842),0),"")</f>
        <v/>
      </c>
      <c r="I842" s="1050" t="str">
        <f t="shared" ref="I842:I905" si="66">IFERROR(IF(OR($I$5&lt;$D842,(YEAR($I$5)-YEAR($D842))*12+MONTH($I$5)-MONTH($D842)&lt;=12),0,IF($G842&gt;0,IF((G842-(G842*F842))-$M842&lt;0,G842-(G842*F842),M842),IF((G842-(G842*F842))-M842&gt;0,G842-(G842*F842),M842))),"")</f>
        <v/>
      </c>
      <c r="J842" s="1050" t="str">
        <f t="shared" ref="J842:J905" si="67">IFERROR(IF(OR(G842-I842=0,G842+I842=0),I842,IF($I$5&lt;$D842,0,IF((YEAR($I$5)-YEAR($D842))*12+MONTH($I$5)-MONTH($D842)&lt;=12,SLN(G842,G842*F842,E842),IF(G842&gt;0,IF(OR((YEAR($I$5)-YEAR($D842))*12+MONTH($I$5)-MONTH($D842)&gt;=$E842*12,$H842+$I842&gt;$G842-($G842*$F842)),IF($E842&lt;&gt;0,$G842-($G842*$F842),0),$H842+$I842),IF(OR((YEAR($I$5)-YEAR($D842))*12+MONTH($I$5)-MONTH($D842)&gt;=$E842*12,$H842+$I842&lt;$G842-($G842*$F842)),IF($E842&lt;&gt;0,$G842-($G842*$F842),0),$H842+$I842))))),"")</f>
        <v/>
      </c>
      <c r="K842" s="1051" t="str">
        <f t="shared" ref="K842:K905" si="68">IFERROR(IF(B842&gt;"",IF(DATE(YEAR($I$5),MONTH($I$5),DAY($I$5))&lt;$D842,0,IF($G842-I842=0,0,$G842-J842)),""),"hi")</f>
        <v/>
      </c>
      <c r="L842" s="932"/>
      <c r="M842" s="1048" t="str">
        <f t="shared" ref="M842:M905" si="69">IFERROR(IFERROR(SLN($G842,$G842*$F842,$E842*12),0)*ABS((YEAR($I$5)-1-YEAR($D842))*12+MONTH($I$5)-MONTH($D842)),"")</f>
        <v/>
      </c>
    </row>
    <row r="843" spans="1:13" x14ac:dyDescent="0.25">
      <c r="A843" s="772" t="str">
        <f>IF(Inputs!T842&lt;&gt;"",Inputs!T842,"")</f>
        <v/>
      </c>
      <c r="B843" s="772" t="str">
        <f>IF(Inputs!U842&lt;&gt;"",Inputs!U842,"")</f>
        <v/>
      </c>
      <c r="C843" s="772" t="str">
        <f>IF(Inputs!V842&lt;&gt;"",Inputs!V842,"")</f>
        <v/>
      </c>
      <c r="D843" s="773" t="str">
        <f>IF(Inputs!W842&lt;&gt;"",Inputs!W842,"")</f>
        <v/>
      </c>
      <c r="E843" s="774" t="str">
        <f>IF(Inputs!X842&lt;&gt;"",Inputs!X842,"")</f>
        <v/>
      </c>
      <c r="F843" s="775" t="str">
        <f>IF(B843&lt;&gt;"",IF(Inputs!Z842&lt;&gt;"",Inputs!Z842,0),"")</f>
        <v/>
      </c>
      <c r="G843" s="772" t="str">
        <f>IF(Inputs!Y842&lt;&gt;"",Inputs!Y842,"")</f>
        <v/>
      </c>
      <c r="H843" s="1049" t="str">
        <f t="shared" si="65"/>
        <v/>
      </c>
      <c r="I843" s="1050" t="str">
        <f t="shared" si="66"/>
        <v/>
      </c>
      <c r="J843" s="1050" t="str">
        <f t="shared" si="67"/>
        <v/>
      </c>
      <c r="K843" s="1051" t="str">
        <f t="shared" si="68"/>
        <v/>
      </c>
      <c r="L843" s="932"/>
      <c r="M843" s="1048" t="str">
        <f t="shared" si="69"/>
        <v/>
      </c>
    </row>
    <row r="844" spans="1:13" x14ac:dyDescent="0.25">
      <c r="A844" s="772" t="str">
        <f>IF(Inputs!T843&lt;&gt;"",Inputs!T843,"")</f>
        <v/>
      </c>
      <c r="B844" s="772" t="str">
        <f>IF(Inputs!U843&lt;&gt;"",Inputs!U843,"")</f>
        <v/>
      </c>
      <c r="C844" s="772" t="str">
        <f>IF(Inputs!V843&lt;&gt;"",Inputs!V843,"")</f>
        <v/>
      </c>
      <c r="D844" s="773" t="str">
        <f>IF(Inputs!W843&lt;&gt;"",Inputs!W843,"")</f>
        <v/>
      </c>
      <c r="E844" s="774" t="str">
        <f>IF(Inputs!X843&lt;&gt;"",Inputs!X843,"")</f>
        <v/>
      </c>
      <c r="F844" s="775" t="str">
        <f>IF(B844&lt;&gt;"",IF(Inputs!Z843&lt;&gt;"",Inputs!Z843,0),"")</f>
        <v/>
      </c>
      <c r="G844" s="772" t="str">
        <f>IF(Inputs!Y843&lt;&gt;"",Inputs!Y843,"")</f>
        <v/>
      </c>
      <c r="H844" s="1049" t="str">
        <f t="shared" si="65"/>
        <v/>
      </c>
      <c r="I844" s="1050" t="str">
        <f t="shared" si="66"/>
        <v/>
      </c>
      <c r="J844" s="1050" t="str">
        <f t="shared" si="67"/>
        <v/>
      </c>
      <c r="K844" s="1051" t="str">
        <f t="shared" si="68"/>
        <v/>
      </c>
      <c r="L844" s="932"/>
      <c r="M844" s="1048" t="str">
        <f t="shared" si="69"/>
        <v/>
      </c>
    </row>
    <row r="845" spans="1:13" x14ac:dyDescent="0.25">
      <c r="A845" s="772" t="str">
        <f>IF(Inputs!T844&lt;&gt;"",Inputs!T844,"")</f>
        <v/>
      </c>
      <c r="B845" s="772" t="str">
        <f>IF(Inputs!U844&lt;&gt;"",Inputs!U844,"")</f>
        <v/>
      </c>
      <c r="C845" s="772" t="str">
        <f>IF(Inputs!V844&lt;&gt;"",Inputs!V844,"")</f>
        <v/>
      </c>
      <c r="D845" s="773" t="str">
        <f>IF(Inputs!W844&lt;&gt;"",Inputs!W844,"")</f>
        <v/>
      </c>
      <c r="E845" s="774" t="str">
        <f>IF(Inputs!X844&lt;&gt;"",Inputs!X844,"")</f>
        <v/>
      </c>
      <c r="F845" s="775" t="str">
        <f>IF(B845&lt;&gt;"",IF(Inputs!Z844&lt;&gt;"",Inputs!Z844,0),"")</f>
        <v/>
      </c>
      <c r="G845" s="772" t="str">
        <f>IF(Inputs!Y844&lt;&gt;"",Inputs!Y844,"")</f>
        <v/>
      </c>
      <c r="H845" s="1049" t="str">
        <f t="shared" si="65"/>
        <v/>
      </c>
      <c r="I845" s="1050" t="str">
        <f t="shared" si="66"/>
        <v/>
      </c>
      <c r="J845" s="1050" t="str">
        <f t="shared" si="67"/>
        <v/>
      </c>
      <c r="K845" s="1051" t="str">
        <f t="shared" si="68"/>
        <v/>
      </c>
      <c r="L845" s="932"/>
      <c r="M845" s="1048" t="str">
        <f t="shared" si="69"/>
        <v/>
      </c>
    </row>
    <row r="846" spans="1:13" x14ac:dyDescent="0.25">
      <c r="A846" s="772" t="str">
        <f>IF(Inputs!T845&lt;&gt;"",Inputs!T845,"")</f>
        <v/>
      </c>
      <c r="B846" s="772" t="str">
        <f>IF(Inputs!U845&lt;&gt;"",Inputs!U845,"")</f>
        <v/>
      </c>
      <c r="C846" s="772" t="str">
        <f>IF(Inputs!V845&lt;&gt;"",Inputs!V845,"")</f>
        <v/>
      </c>
      <c r="D846" s="773" t="str">
        <f>IF(Inputs!W845&lt;&gt;"",Inputs!W845,"")</f>
        <v/>
      </c>
      <c r="E846" s="774" t="str">
        <f>IF(Inputs!X845&lt;&gt;"",Inputs!X845,"")</f>
        <v/>
      </c>
      <c r="F846" s="775" t="str">
        <f>IF(B846&lt;&gt;"",IF(Inputs!Z845&lt;&gt;"",Inputs!Z845,0),"")</f>
        <v/>
      </c>
      <c r="G846" s="772" t="str">
        <f>IF(Inputs!Y845&lt;&gt;"",Inputs!Y845,"")</f>
        <v/>
      </c>
      <c r="H846" s="1049" t="str">
        <f t="shared" si="65"/>
        <v/>
      </c>
      <c r="I846" s="1050" t="str">
        <f t="shared" si="66"/>
        <v/>
      </c>
      <c r="J846" s="1050" t="str">
        <f t="shared" si="67"/>
        <v/>
      </c>
      <c r="K846" s="1051" t="str">
        <f t="shared" si="68"/>
        <v/>
      </c>
      <c r="L846" s="932"/>
      <c r="M846" s="1048" t="str">
        <f t="shared" si="69"/>
        <v/>
      </c>
    </row>
    <row r="847" spans="1:13" x14ac:dyDescent="0.25">
      <c r="A847" s="772" t="str">
        <f>IF(Inputs!T846&lt;&gt;"",Inputs!T846,"")</f>
        <v/>
      </c>
      <c r="B847" s="772" t="str">
        <f>IF(Inputs!U846&lt;&gt;"",Inputs!U846,"")</f>
        <v/>
      </c>
      <c r="C847" s="772" t="str">
        <f>IF(Inputs!V846&lt;&gt;"",Inputs!V846,"")</f>
        <v/>
      </c>
      <c r="D847" s="773" t="str">
        <f>IF(Inputs!W846&lt;&gt;"",Inputs!W846,"")</f>
        <v/>
      </c>
      <c r="E847" s="774" t="str">
        <f>IF(Inputs!X846&lt;&gt;"",Inputs!X846,"")</f>
        <v/>
      </c>
      <c r="F847" s="775" t="str">
        <f>IF(B847&lt;&gt;"",IF(Inputs!Z846&lt;&gt;"",Inputs!Z846,0),"")</f>
        <v/>
      </c>
      <c r="G847" s="772" t="str">
        <f>IF(Inputs!Y846&lt;&gt;"",Inputs!Y846,"")</f>
        <v/>
      </c>
      <c r="H847" s="1049" t="str">
        <f t="shared" si="65"/>
        <v/>
      </c>
      <c r="I847" s="1050" t="str">
        <f t="shared" si="66"/>
        <v/>
      </c>
      <c r="J847" s="1050" t="str">
        <f t="shared" si="67"/>
        <v/>
      </c>
      <c r="K847" s="1051" t="str">
        <f t="shared" si="68"/>
        <v/>
      </c>
      <c r="L847" s="932"/>
      <c r="M847" s="1048" t="str">
        <f t="shared" si="69"/>
        <v/>
      </c>
    </row>
    <row r="848" spans="1:13" x14ac:dyDescent="0.25">
      <c r="A848" s="772" t="str">
        <f>IF(Inputs!T847&lt;&gt;"",Inputs!T847,"")</f>
        <v/>
      </c>
      <c r="B848" s="772" t="str">
        <f>IF(Inputs!U847&lt;&gt;"",Inputs!U847,"")</f>
        <v/>
      </c>
      <c r="C848" s="772" t="str">
        <f>IF(Inputs!V847&lt;&gt;"",Inputs!V847,"")</f>
        <v/>
      </c>
      <c r="D848" s="773" t="str">
        <f>IF(Inputs!W847&lt;&gt;"",Inputs!W847,"")</f>
        <v/>
      </c>
      <c r="E848" s="774" t="str">
        <f>IF(Inputs!X847&lt;&gt;"",Inputs!X847,"")</f>
        <v/>
      </c>
      <c r="F848" s="775" t="str">
        <f>IF(B848&lt;&gt;"",IF(Inputs!Z847&lt;&gt;"",Inputs!Z847,0),"")</f>
        <v/>
      </c>
      <c r="G848" s="772" t="str">
        <f>IF(Inputs!Y847&lt;&gt;"",Inputs!Y847,"")</f>
        <v/>
      </c>
      <c r="H848" s="1049" t="str">
        <f t="shared" si="65"/>
        <v/>
      </c>
      <c r="I848" s="1050" t="str">
        <f t="shared" si="66"/>
        <v/>
      </c>
      <c r="J848" s="1050" t="str">
        <f t="shared" si="67"/>
        <v/>
      </c>
      <c r="K848" s="1051" t="str">
        <f t="shared" si="68"/>
        <v/>
      </c>
      <c r="L848" s="932"/>
      <c r="M848" s="1048" t="str">
        <f t="shared" si="69"/>
        <v/>
      </c>
    </row>
    <row r="849" spans="1:13" x14ac:dyDescent="0.25">
      <c r="A849" s="772" t="str">
        <f>IF(Inputs!T848&lt;&gt;"",Inputs!T848,"")</f>
        <v/>
      </c>
      <c r="B849" s="772" t="str">
        <f>IF(Inputs!U848&lt;&gt;"",Inputs!U848,"")</f>
        <v/>
      </c>
      <c r="C849" s="772" t="str">
        <f>IF(Inputs!V848&lt;&gt;"",Inputs!V848,"")</f>
        <v/>
      </c>
      <c r="D849" s="773" t="str">
        <f>IF(Inputs!W848&lt;&gt;"",Inputs!W848,"")</f>
        <v/>
      </c>
      <c r="E849" s="774" t="str">
        <f>IF(Inputs!X848&lt;&gt;"",Inputs!X848,"")</f>
        <v/>
      </c>
      <c r="F849" s="775" t="str">
        <f>IF(B849&lt;&gt;"",IF(Inputs!Z848&lt;&gt;"",Inputs!Z848,0),"")</f>
        <v/>
      </c>
      <c r="G849" s="772" t="str">
        <f>IF(Inputs!Y848&lt;&gt;"",Inputs!Y848,"")</f>
        <v/>
      </c>
      <c r="H849" s="1049" t="str">
        <f t="shared" si="65"/>
        <v/>
      </c>
      <c r="I849" s="1050" t="str">
        <f t="shared" si="66"/>
        <v/>
      </c>
      <c r="J849" s="1050" t="str">
        <f t="shared" si="67"/>
        <v/>
      </c>
      <c r="K849" s="1051" t="str">
        <f t="shared" si="68"/>
        <v/>
      </c>
      <c r="L849" s="932"/>
      <c r="M849" s="1048" t="str">
        <f t="shared" si="69"/>
        <v/>
      </c>
    </row>
    <row r="850" spans="1:13" x14ac:dyDescent="0.25">
      <c r="A850" s="772" t="str">
        <f>IF(Inputs!T849&lt;&gt;"",Inputs!T849,"")</f>
        <v/>
      </c>
      <c r="B850" s="772" t="str">
        <f>IF(Inputs!U849&lt;&gt;"",Inputs!U849,"")</f>
        <v/>
      </c>
      <c r="C850" s="772" t="str">
        <f>IF(Inputs!V849&lt;&gt;"",Inputs!V849,"")</f>
        <v/>
      </c>
      <c r="D850" s="773" t="str">
        <f>IF(Inputs!W849&lt;&gt;"",Inputs!W849,"")</f>
        <v/>
      </c>
      <c r="E850" s="774" t="str">
        <f>IF(Inputs!X849&lt;&gt;"",Inputs!X849,"")</f>
        <v/>
      </c>
      <c r="F850" s="775" t="str">
        <f>IF(B850&lt;&gt;"",IF(Inputs!Z849&lt;&gt;"",Inputs!Z849,0),"")</f>
        <v/>
      </c>
      <c r="G850" s="772" t="str">
        <f>IF(Inputs!Y849&lt;&gt;"",Inputs!Y849,"")</f>
        <v/>
      </c>
      <c r="H850" s="1049" t="str">
        <f t="shared" si="65"/>
        <v/>
      </c>
      <c r="I850" s="1050" t="str">
        <f t="shared" si="66"/>
        <v/>
      </c>
      <c r="J850" s="1050" t="str">
        <f t="shared" si="67"/>
        <v/>
      </c>
      <c r="K850" s="1051" t="str">
        <f t="shared" si="68"/>
        <v/>
      </c>
      <c r="L850" s="932"/>
      <c r="M850" s="1048" t="str">
        <f t="shared" si="69"/>
        <v/>
      </c>
    </row>
    <row r="851" spans="1:13" x14ac:dyDescent="0.25">
      <c r="A851" s="772" t="str">
        <f>IF(Inputs!T850&lt;&gt;"",Inputs!T850,"")</f>
        <v/>
      </c>
      <c r="B851" s="772" t="str">
        <f>IF(Inputs!U850&lt;&gt;"",Inputs!U850,"")</f>
        <v/>
      </c>
      <c r="C851" s="772" t="str">
        <f>IF(Inputs!V850&lt;&gt;"",Inputs!V850,"")</f>
        <v/>
      </c>
      <c r="D851" s="773" t="str">
        <f>IF(Inputs!W850&lt;&gt;"",Inputs!W850,"")</f>
        <v/>
      </c>
      <c r="E851" s="774" t="str">
        <f>IF(Inputs!X850&lt;&gt;"",Inputs!X850,"")</f>
        <v/>
      </c>
      <c r="F851" s="775" t="str">
        <f>IF(B851&lt;&gt;"",IF(Inputs!Z850&lt;&gt;"",Inputs!Z850,0),"")</f>
        <v/>
      </c>
      <c r="G851" s="772" t="str">
        <f>IF(Inputs!Y850&lt;&gt;"",Inputs!Y850,"")</f>
        <v/>
      </c>
      <c r="H851" s="1049" t="str">
        <f t="shared" si="65"/>
        <v/>
      </c>
      <c r="I851" s="1050" t="str">
        <f t="shared" si="66"/>
        <v/>
      </c>
      <c r="J851" s="1050" t="str">
        <f t="shared" si="67"/>
        <v/>
      </c>
      <c r="K851" s="1051" t="str">
        <f t="shared" si="68"/>
        <v/>
      </c>
      <c r="L851" s="932"/>
      <c r="M851" s="1048" t="str">
        <f t="shared" si="69"/>
        <v/>
      </c>
    </row>
    <row r="852" spans="1:13" x14ac:dyDescent="0.25">
      <c r="A852" s="772" t="str">
        <f>IF(Inputs!T851&lt;&gt;"",Inputs!T851,"")</f>
        <v/>
      </c>
      <c r="B852" s="772" t="str">
        <f>IF(Inputs!U851&lt;&gt;"",Inputs!U851,"")</f>
        <v/>
      </c>
      <c r="C852" s="772" t="str">
        <f>IF(Inputs!V851&lt;&gt;"",Inputs!V851,"")</f>
        <v/>
      </c>
      <c r="D852" s="773" t="str">
        <f>IF(Inputs!W851&lt;&gt;"",Inputs!W851,"")</f>
        <v/>
      </c>
      <c r="E852" s="774" t="str">
        <f>IF(Inputs!X851&lt;&gt;"",Inputs!X851,"")</f>
        <v/>
      </c>
      <c r="F852" s="775" t="str">
        <f>IF(B852&lt;&gt;"",IF(Inputs!Z851&lt;&gt;"",Inputs!Z851,0),"")</f>
        <v/>
      </c>
      <c r="G852" s="772" t="str">
        <f>IF(Inputs!Y851&lt;&gt;"",Inputs!Y851,"")</f>
        <v/>
      </c>
      <c r="H852" s="1049" t="str">
        <f t="shared" si="65"/>
        <v/>
      </c>
      <c r="I852" s="1050" t="str">
        <f t="shared" si="66"/>
        <v/>
      </c>
      <c r="J852" s="1050" t="str">
        <f t="shared" si="67"/>
        <v/>
      </c>
      <c r="K852" s="1051" t="str">
        <f t="shared" si="68"/>
        <v/>
      </c>
      <c r="L852" s="932"/>
      <c r="M852" s="1048" t="str">
        <f t="shared" si="69"/>
        <v/>
      </c>
    </row>
    <row r="853" spans="1:13" x14ac:dyDescent="0.25">
      <c r="A853" s="772" t="str">
        <f>IF(Inputs!T852&lt;&gt;"",Inputs!T852,"")</f>
        <v/>
      </c>
      <c r="B853" s="772" t="str">
        <f>IF(Inputs!U852&lt;&gt;"",Inputs!U852,"")</f>
        <v/>
      </c>
      <c r="C853" s="772" t="str">
        <f>IF(Inputs!V852&lt;&gt;"",Inputs!V852,"")</f>
        <v/>
      </c>
      <c r="D853" s="773" t="str">
        <f>IF(Inputs!W852&lt;&gt;"",Inputs!W852,"")</f>
        <v/>
      </c>
      <c r="E853" s="774" t="str">
        <f>IF(Inputs!X852&lt;&gt;"",Inputs!X852,"")</f>
        <v/>
      </c>
      <c r="F853" s="775" t="str">
        <f>IF(B853&lt;&gt;"",IF(Inputs!Z852&lt;&gt;"",Inputs!Z852,0),"")</f>
        <v/>
      </c>
      <c r="G853" s="772" t="str">
        <f>IF(Inputs!Y852&lt;&gt;"",Inputs!Y852,"")</f>
        <v/>
      </c>
      <c r="H853" s="1049" t="str">
        <f t="shared" si="65"/>
        <v/>
      </c>
      <c r="I853" s="1050" t="str">
        <f t="shared" si="66"/>
        <v/>
      </c>
      <c r="J853" s="1050" t="str">
        <f t="shared" si="67"/>
        <v/>
      </c>
      <c r="K853" s="1051" t="str">
        <f t="shared" si="68"/>
        <v/>
      </c>
      <c r="L853" s="932"/>
      <c r="M853" s="1048" t="str">
        <f t="shared" si="69"/>
        <v/>
      </c>
    </row>
    <row r="854" spans="1:13" x14ac:dyDescent="0.25">
      <c r="A854" s="772" t="str">
        <f>IF(Inputs!T853&lt;&gt;"",Inputs!T853,"")</f>
        <v/>
      </c>
      <c r="B854" s="772" t="str">
        <f>IF(Inputs!U853&lt;&gt;"",Inputs!U853,"")</f>
        <v/>
      </c>
      <c r="C854" s="772" t="str">
        <f>IF(Inputs!V853&lt;&gt;"",Inputs!V853,"")</f>
        <v/>
      </c>
      <c r="D854" s="773" t="str">
        <f>IF(Inputs!W853&lt;&gt;"",Inputs!W853,"")</f>
        <v/>
      </c>
      <c r="E854" s="774" t="str">
        <f>IF(Inputs!X853&lt;&gt;"",Inputs!X853,"")</f>
        <v/>
      </c>
      <c r="F854" s="775" t="str">
        <f>IF(B854&lt;&gt;"",IF(Inputs!Z853&lt;&gt;"",Inputs!Z853,0),"")</f>
        <v/>
      </c>
      <c r="G854" s="772" t="str">
        <f>IF(Inputs!Y853&lt;&gt;"",Inputs!Y853,"")</f>
        <v/>
      </c>
      <c r="H854" s="1049" t="str">
        <f t="shared" si="65"/>
        <v/>
      </c>
      <c r="I854" s="1050" t="str">
        <f t="shared" si="66"/>
        <v/>
      </c>
      <c r="J854" s="1050" t="str">
        <f t="shared" si="67"/>
        <v/>
      </c>
      <c r="K854" s="1051" t="str">
        <f t="shared" si="68"/>
        <v/>
      </c>
      <c r="L854" s="932"/>
      <c r="M854" s="1048" t="str">
        <f t="shared" si="69"/>
        <v/>
      </c>
    </row>
    <row r="855" spans="1:13" x14ac:dyDescent="0.25">
      <c r="A855" s="772" t="str">
        <f>IF(Inputs!T854&lt;&gt;"",Inputs!T854,"")</f>
        <v/>
      </c>
      <c r="B855" s="772" t="str">
        <f>IF(Inputs!U854&lt;&gt;"",Inputs!U854,"")</f>
        <v/>
      </c>
      <c r="C855" s="772" t="str">
        <f>IF(Inputs!V854&lt;&gt;"",Inputs!V854,"")</f>
        <v/>
      </c>
      <c r="D855" s="773" t="str">
        <f>IF(Inputs!W854&lt;&gt;"",Inputs!W854,"")</f>
        <v/>
      </c>
      <c r="E855" s="774" t="str">
        <f>IF(Inputs!X854&lt;&gt;"",Inputs!X854,"")</f>
        <v/>
      </c>
      <c r="F855" s="775" t="str">
        <f>IF(B855&lt;&gt;"",IF(Inputs!Z854&lt;&gt;"",Inputs!Z854,0),"")</f>
        <v/>
      </c>
      <c r="G855" s="772" t="str">
        <f>IF(Inputs!Y854&lt;&gt;"",Inputs!Y854,"")</f>
        <v/>
      </c>
      <c r="H855" s="1049" t="str">
        <f t="shared" si="65"/>
        <v/>
      </c>
      <c r="I855" s="1050" t="str">
        <f t="shared" si="66"/>
        <v/>
      </c>
      <c r="J855" s="1050" t="str">
        <f t="shared" si="67"/>
        <v/>
      </c>
      <c r="K855" s="1051" t="str">
        <f t="shared" si="68"/>
        <v/>
      </c>
      <c r="L855" s="932"/>
      <c r="M855" s="1048" t="str">
        <f t="shared" si="69"/>
        <v/>
      </c>
    </row>
    <row r="856" spans="1:13" x14ac:dyDescent="0.25">
      <c r="A856" s="772" t="str">
        <f>IF(Inputs!T855&lt;&gt;"",Inputs!T855,"")</f>
        <v/>
      </c>
      <c r="B856" s="772" t="str">
        <f>IF(Inputs!U855&lt;&gt;"",Inputs!U855,"")</f>
        <v/>
      </c>
      <c r="C856" s="772" t="str">
        <f>IF(Inputs!V855&lt;&gt;"",Inputs!V855,"")</f>
        <v/>
      </c>
      <c r="D856" s="773" t="str">
        <f>IF(Inputs!W855&lt;&gt;"",Inputs!W855,"")</f>
        <v/>
      </c>
      <c r="E856" s="774" t="str">
        <f>IF(Inputs!X855&lt;&gt;"",Inputs!X855,"")</f>
        <v/>
      </c>
      <c r="F856" s="775" t="str">
        <f>IF(B856&lt;&gt;"",IF(Inputs!Z855&lt;&gt;"",Inputs!Z855,0),"")</f>
        <v/>
      </c>
      <c r="G856" s="772" t="str">
        <f>IF(Inputs!Y855&lt;&gt;"",Inputs!Y855,"")</f>
        <v/>
      </c>
      <c r="H856" s="1049" t="str">
        <f t="shared" si="65"/>
        <v/>
      </c>
      <c r="I856" s="1050" t="str">
        <f t="shared" si="66"/>
        <v/>
      </c>
      <c r="J856" s="1050" t="str">
        <f t="shared" si="67"/>
        <v/>
      </c>
      <c r="K856" s="1051" t="str">
        <f t="shared" si="68"/>
        <v/>
      </c>
      <c r="L856" s="932"/>
      <c r="M856" s="1048" t="str">
        <f t="shared" si="69"/>
        <v/>
      </c>
    </row>
    <row r="857" spans="1:13" x14ac:dyDescent="0.25">
      <c r="A857" s="772" t="str">
        <f>IF(Inputs!T856&lt;&gt;"",Inputs!T856,"")</f>
        <v/>
      </c>
      <c r="B857" s="772" t="str">
        <f>IF(Inputs!U856&lt;&gt;"",Inputs!U856,"")</f>
        <v/>
      </c>
      <c r="C857" s="772" t="str">
        <f>IF(Inputs!V856&lt;&gt;"",Inputs!V856,"")</f>
        <v/>
      </c>
      <c r="D857" s="773" t="str">
        <f>IF(Inputs!W856&lt;&gt;"",Inputs!W856,"")</f>
        <v/>
      </c>
      <c r="E857" s="774" t="str">
        <f>IF(Inputs!X856&lt;&gt;"",Inputs!X856,"")</f>
        <v/>
      </c>
      <c r="F857" s="775" t="str">
        <f>IF(B857&lt;&gt;"",IF(Inputs!Z856&lt;&gt;"",Inputs!Z856,0),"")</f>
        <v/>
      </c>
      <c r="G857" s="772" t="str">
        <f>IF(Inputs!Y856&lt;&gt;"",Inputs!Y856,"")</f>
        <v/>
      </c>
      <c r="H857" s="1049" t="str">
        <f t="shared" si="65"/>
        <v/>
      </c>
      <c r="I857" s="1050" t="str">
        <f t="shared" si="66"/>
        <v/>
      </c>
      <c r="J857" s="1050" t="str">
        <f t="shared" si="67"/>
        <v/>
      </c>
      <c r="K857" s="1051" t="str">
        <f t="shared" si="68"/>
        <v/>
      </c>
      <c r="L857" s="932"/>
      <c r="M857" s="1048" t="str">
        <f t="shared" si="69"/>
        <v/>
      </c>
    </row>
    <row r="858" spans="1:13" x14ac:dyDescent="0.25">
      <c r="A858" s="772" t="str">
        <f>IF(Inputs!T857&lt;&gt;"",Inputs!T857,"")</f>
        <v/>
      </c>
      <c r="B858" s="772" t="str">
        <f>IF(Inputs!U857&lt;&gt;"",Inputs!U857,"")</f>
        <v/>
      </c>
      <c r="C858" s="772" t="str">
        <f>IF(Inputs!V857&lt;&gt;"",Inputs!V857,"")</f>
        <v/>
      </c>
      <c r="D858" s="773" t="str">
        <f>IF(Inputs!W857&lt;&gt;"",Inputs!W857,"")</f>
        <v/>
      </c>
      <c r="E858" s="774" t="str">
        <f>IF(Inputs!X857&lt;&gt;"",Inputs!X857,"")</f>
        <v/>
      </c>
      <c r="F858" s="775" t="str">
        <f>IF(B858&lt;&gt;"",IF(Inputs!Z857&lt;&gt;"",Inputs!Z857,0),"")</f>
        <v/>
      </c>
      <c r="G858" s="772" t="str">
        <f>IF(Inputs!Y857&lt;&gt;"",Inputs!Y857,"")</f>
        <v/>
      </c>
      <c r="H858" s="1049" t="str">
        <f t="shared" si="65"/>
        <v/>
      </c>
      <c r="I858" s="1050" t="str">
        <f t="shared" si="66"/>
        <v/>
      </c>
      <c r="J858" s="1050" t="str">
        <f t="shared" si="67"/>
        <v/>
      </c>
      <c r="K858" s="1051" t="str">
        <f t="shared" si="68"/>
        <v/>
      </c>
      <c r="L858" s="932"/>
      <c r="M858" s="1048" t="str">
        <f t="shared" si="69"/>
        <v/>
      </c>
    </row>
    <row r="859" spans="1:13" x14ac:dyDescent="0.25">
      <c r="A859" s="772" t="str">
        <f>IF(Inputs!T858&lt;&gt;"",Inputs!T858,"")</f>
        <v/>
      </c>
      <c r="B859" s="772" t="str">
        <f>IF(Inputs!U858&lt;&gt;"",Inputs!U858,"")</f>
        <v/>
      </c>
      <c r="C859" s="772" t="str">
        <f>IF(Inputs!V858&lt;&gt;"",Inputs!V858,"")</f>
        <v/>
      </c>
      <c r="D859" s="773" t="str">
        <f>IF(Inputs!W858&lt;&gt;"",Inputs!W858,"")</f>
        <v/>
      </c>
      <c r="E859" s="774" t="str">
        <f>IF(Inputs!X858&lt;&gt;"",Inputs!X858,"")</f>
        <v/>
      </c>
      <c r="F859" s="775" t="str">
        <f>IF(B859&lt;&gt;"",IF(Inputs!Z858&lt;&gt;"",Inputs!Z858,0),"")</f>
        <v/>
      </c>
      <c r="G859" s="772" t="str">
        <f>IF(Inputs!Y858&lt;&gt;"",Inputs!Y858,"")</f>
        <v/>
      </c>
      <c r="H859" s="1049" t="str">
        <f t="shared" si="65"/>
        <v/>
      </c>
      <c r="I859" s="1050" t="str">
        <f t="shared" si="66"/>
        <v/>
      </c>
      <c r="J859" s="1050" t="str">
        <f t="shared" si="67"/>
        <v/>
      </c>
      <c r="K859" s="1051" t="str">
        <f t="shared" si="68"/>
        <v/>
      </c>
      <c r="L859" s="932"/>
      <c r="M859" s="1048" t="str">
        <f t="shared" si="69"/>
        <v/>
      </c>
    </row>
    <row r="860" spans="1:13" x14ac:dyDescent="0.25">
      <c r="A860" s="772" t="str">
        <f>IF(Inputs!T859&lt;&gt;"",Inputs!T859,"")</f>
        <v/>
      </c>
      <c r="B860" s="772" t="str">
        <f>IF(Inputs!U859&lt;&gt;"",Inputs!U859,"")</f>
        <v/>
      </c>
      <c r="C860" s="772" t="str">
        <f>IF(Inputs!V859&lt;&gt;"",Inputs!V859,"")</f>
        <v/>
      </c>
      <c r="D860" s="773" t="str">
        <f>IF(Inputs!W859&lt;&gt;"",Inputs!W859,"")</f>
        <v/>
      </c>
      <c r="E860" s="774" t="str">
        <f>IF(Inputs!X859&lt;&gt;"",Inputs!X859,"")</f>
        <v/>
      </c>
      <c r="F860" s="775" t="str">
        <f>IF(B860&lt;&gt;"",IF(Inputs!Z859&lt;&gt;"",Inputs!Z859,0),"")</f>
        <v/>
      </c>
      <c r="G860" s="772" t="str">
        <f>IF(Inputs!Y859&lt;&gt;"",Inputs!Y859,"")</f>
        <v/>
      </c>
      <c r="H860" s="1049" t="str">
        <f t="shared" si="65"/>
        <v/>
      </c>
      <c r="I860" s="1050" t="str">
        <f t="shared" si="66"/>
        <v/>
      </c>
      <c r="J860" s="1050" t="str">
        <f t="shared" si="67"/>
        <v/>
      </c>
      <c r="K860" s="1051" t="str">
        <f t="shared" si="68"/>
        <v/>
      </c>
      <c r="L860" s="932"/>
      <c r="M860" s="1048" t="str">
        <f t="shared" si="69"/>
        <v/>
      </c>
    </row>
    <row r="861" spans="1:13" x14ac:dyDescent="0.25">
      <c r="A861" s="772" t="str">
        <f>IF(Inputs!T860&lt;&gt;"",Inputs!T860,"")</f>
        <v/>
      </c>
      <c r="B861" s="772" t="str">
        <f>IF(Inputs!U860&lt;&gt;"",Inputs!U860,"")</f>
        <v/>
      </c>
      <c r="C861" s="772" t="str">
        <f>IF(Inputs!V860&lt;&gt;"",Inputs!V860,"")</f>
        <v/>
      </c>
      <c r="D861" s="773" t="str">
        <f>IF(Inputs!W860&lt;&gt;"",Inputs!W860,"")</f>
        <v/>
      </c>
      <c r="E861" s="774" t="str">
        <f>IF(Inputs!X860&lt;&gt;"",Inputs!X860,"")</f>
        <v/>
      </c>
      <c r="F861" s="775" t="str">
        <f>IF(B861&lt;&gt;"",IF(Inputs!Z860&lt;&gt;"",Inputs!Z860,0),"")</f>
        <v/>
      </c>
      <c r="G861" s="772" t="str">
        <f>IF(Inputs!Y860&lt;&gt;"",Inputs!Y860,"")</f>
        <v/>
      </c>
      <c r="H861" s="1049" t="str">
        <f t="shared" si="65"/>
        <v/>
      </c>
      <c r="I861" s="1050" t="str">
        <f t="shared" si="66"/>
        <v/>
      </c>
      <c r="J861" s="1050" t="str">
        <f t="shared" si="67"/>
        <v/>
      </c>
      <c r="K861" s="1051" t="str">
        <f t="shared" si="68"/>
        <v/>
      </c>
      <c r="L861" s="932"/>
      <c r="M861" s="1048" t="str">
        <f t="shared" si="69"/>
        <v/>
      </c>
    </row>
    <row r="862" spans="1:13" x14ac:dyDescent="0.25">
      <c r="A862" s="772" t="str">
        <f>IF(Inputs!T861&lt;&gt;"",Inputs!T861,"")</f>
        <v/>
      </c>
      <c r="B862" s="772" t="str">
        <f>IF(Inputs!U861&lt;&gt;"",Inputs!U861,"")</f>
        <v/>
      </c>
      <c r="C862" s="772" t="str">
        <f>IF(Inputs!V861&lt;&gt;"",Inputs!V861,"")</f>
        <v/>
      </c>
      <c r="D862" s="773" t="str">
        <f>IF(Inputs!W861&lt;&gt;"",Inputs!W861,"")</f>
        <v/>
      </c>
      <c r="E862" s="774" t="str">
        <f>IF(Inputs!X861&lt;&gt;"",Inputs!X861,"")</f>
        <v/>
      </c>
      <c r="F862" s="775" t="str">
        <f>IF(B862&lt;&gt;"",IF(Inputs!Z861&lt;&gt;"",Inputs!Z861,0),"")</f>
        <v/>
      </c>
      <c r="G862" s="772" t="str">
        <f>IF(Inputs!Y861&lt;&gt;"",Inputs!Y861,"")</f>
        <v/>
      </c>
      <c r="H862" s="1049" t="str">
        <f t="shared" si="65"/>
        <v/>
      </c>
      <c r="I862" s="1050" t="str">
        <f t="shared" si="66"/>
        <v/>
      </c>
      <c r="J862" s="1050" t="str">
        <f t="shared" si="67"/>
        <v/>
      </c>
      <c r="K862" s="1051" t="str">
        <f t="shared" si="68"/>
        <v/>
      </c>
      <c r="L862" s="932"/>
      <c r="M862" s="1048" t="str">
        <f t="shared" si="69"/>
        <v/>
      </c>
    </row>
    <row r="863" spans="1:13" x14ac:dyDescent="0.25">
      <c r="A863" s="772" t="str">
        <f>IF(Inputs!T862&lt;&gt;"",Inputs!T862,"")</f>
        <v/>
      </c>
      <c r="B863" s="772" t="str">
        <f>IF(Inputs!U862&lt;&gt;"",Inputs!U862,"")</f>
        <v/>
      </c>
      <c r="C863" s="772" t="str">
        <f>IF(Inputs!V862&lt;&gt;"",Inputs!V862,"")</f>
        <v/>
      </c>
      <c r="D863" s="773" t="str">
        <f>IF(Inputs!W862&lt;&gt;"",Inputs!W862,"")</f>
        <v/>
      </c>
      <c r="E863" s="774" t="str">
        <f>IF(Inputs!X862&lt;&gt;"",Inputs!X862,"")</f>
        <v/>
      </c>
      <c r="F863" s="775" t="str">
        <f>IF(B863&lt;&gt;"",IF(Inputs!Z862&lt;&gt;"",Inputs!Z862,0),"")</f>
        <v/>
      </c>
      <c r="G863" s="772" t="str">
        <f>IF(Inputs!Y862&lt;&gt;"",Inputs!Y862,"")</f>
        <v/>
      </c>
      <c r="H863" s="1049" t="str">
        <f t="shared" si="65"/>
        <v/>
      </c>
      <c r="I863" s="1050" t="str">
        <f t="shared" si="66"/>
        <v/>
      </c>
      <c r="J863" s="1050" t="str">
        <f t="shared" si="67"/>
        <v/>
      </c>
      <c r="K863" s="1051" t="str">
        <f t="shared" si="68"/>
        <v/>
      </c>
      <c r="L863" s="932"/>
      <c r="M863" s="1048" t="str">
        <f t="shared" si="69"/>
        <v/>
      </c>
    </row>
    <row r="864" spans="1:13" x14ac:dyDescent="0.25">
      <c r="A864" s="772" t="str">
        <f>IF(Inputs!T863&lt;&gt;"",Inputs!T863,"")</f>
        <v/>
      </c>
      <c r="B864" s="772" t="str">
        <f>IF(Inputs!U863&lt;&gt;"",Inputs!U863,"")</f>
        <v/>
      </c>
      <c r="C864" s="772" t="str">
        <f>IF(Inputs!V863&lt;&gt;"",Inputs!V863,"")</f>
        <v/>
      </c>
      <c r="D864" s="773" t="str">
        <f>IF(Inputs!W863&lt;&gt;"",Inputs!W863,"")</f>
        <v/>
      </c>
      <c r="E864" s="774" t="str">
        <f>IF(Inputs!X863&lt;&gt;"",Inputs!X863,"")</f>
        <v/>
      </c>
      <c r="F864" s="775" t="str">
        <f>IF(B864&lt;&gt;"",IF(Inputs!Z863&lt;&gt;"",Inputs!Z863,0),"")</f>
        <v/>
      </c>
      <c r="G864" s="772" t="str">
        <f>IF(Inputs!Y863&lt;&gt;"",Inputs!Y863,"")</f>
        <v/>
      </c>
      <c r="H864" s="1049" t="str">
        <f t="shared" si="65"/>
        <v/>
      </c>
      <c r="I864" s="1050" t="str">
        <f t="shared" si="66"/>
        <v/>
      </c>
      <c r="J864" s="1050" t="str">
        <f t="shared" si="67"/>
        <v/>
      </c>
      <c r="K864" s="1051" t="str">
        <f t="shared" si="68"/>
        <v/>
      </c>
      <c r="L864" s="932"/>
      <c r="M864" s="1048" t="str">
        <f t="shared" si="69"/>
        <v/>
      </c>
    </row>
    <row r="865" spans="1:13" x14ac:dyDescent="0.25">
      <c r="A865" s="772" t="str">
        <f>IF(Inputs!T864&lt;&gt;"",Inputs!T864,"")</f>
        <v/>
      </c>
      <c r="B865" s="772" t="str">
        <f>IF(Inputs!U864&lt;&gt;"",Inputs!U864,"")</f>
        <v/>
      </c>
      <c r="C865" s="772" t="str">
        <f>IF(Inputs!V864&lt;&gt;"",Inputs!V864,"")</f>
        <v/>
      </c>
      <c r="D865" s="773" t="str">
        <f>IF(Inputs!W864&lt;&gt;"",Inputs!W864,"")</f>
        <v/>
      </c>
      <c r="E865" s="774" t="str">
        <f>IF(Inputs!X864&lt;&gt;"",Inputs!X864,"")</f>
        <v/>
      </c>
      <c r="F865" s="775" t="str">
        <f>IF(B865&lt;&gt;"",IF(Inputs!Z864&lt;&gt;"",Inputs!Z864,0),"")</f>
        <v/>
      </c>
      <c r="G865" s="772" t="str">
        <f>IF(Inputs!Y864&lt;&gt;"",Inputs!Y864,"")</f>
        <v/>
      </c>
      <c r="H865" s="1049" t="str">
        <f t="shared" si="65"/>
        <v/>
      </c>
      <c r="I865" s="1050" t="str">
        <f t="shared" si="66"/>
        <v/>
      </c>
      <c r="J865" s="1050" t="str">
        <f t="shared" si="67"/>
        <v/>
      </c>
      <c r="K865" s="1051" t="str">
        <f t="shared" si="68"/>
        <v/>
      </c>
      <c r="L865" s="932"/>
      <c r="M865" s="1048" t="str">
        <f t="shared" si="69"/>
        <v/>
      </c>
    </row>
    <row r="866" spans="1:13" x14ac:dyDescent="0.25">
      <c r="A866" s="772" t="str">
        <f>IF(Inputs!T865&lt;&gt;"",Inputs!T865,"")</f>
        <v/>
      </c>
      <c r="B866" s="772" t="str">
        <f>IF(Inputs!U865&lt;&gt;"",Inputs!U865,"")</f>
        <v/>
      </c>
      <c r="C866" s="772" t="str">
        <f>IF(Inputs!V865&lt;&gt;"",Inputs!V865,"")</f>
        <v/>
      </c>
      <c r="D866" s="773" t="str">
        <f>IF(Inputs!W865&lt;&gt;"",Inputs!W865,"")</f>
        <v/>
      </c>
      <c r="E866" s="774" t="str">
        <f>IF(Inputs!X865&lt;&gt;"",Inputs!X865,"")</f>
        <v/>
      </c>
      <c r="F866" s="775" t="str">
        <f>IF(B866&lt;&gt;"",IF(Inputs!Z865&lt;&gt;"",Inputs!Z865,0),"")</f>
        <v/>
      </c>
      <c r="G866" s="772" t="str">
        <f>IF(Inputs!Y865&lt;&gt;"",Inputs!Y865,"")</f>
        <v/>
      </c>
      <c r="H866" s="1049" t="str">
        <f t="shared" si="65"/>
        <v/>
      </c>
      <c r="I866" s="1050" t="str">
        <f t="shared" si="66"/>
        <v/>
      </c>
      <c r="J866" s="1050" t="str">
        <f t="shared" si="67"/>
        <v/>
      </c>
      <c r="K866" s="1051" t="str">
        <f t="shared" si="68"/>
        <v/>
      </c>
      <c r="L866" s="932"/>
      <c r="M866" s="1048" t="str">
        <f t="shared" si="69"/>
        <v/>
      </c>
    </row>
    <row r="867" spans="1:13" x14ac:dyDescent="0.25">
      <c r="A867" s="772" t="str">
        <f>IF(Inputs!T866&lt;&gt;"",Inputs!T866,"")</f>
        <v/>
      </c>
      <c r="B867" s="772" t="str">
        <f>IF(Inputs!U866&lt;&gt;"",Inputs!U866,"")</f>
        <v/>
      </c>
      <c r="C867" s="772" t="str">
        <f>IF(Inputs!V866&lt;&gt;"",Inputs!V866,"")</f>
        <v/>
      </c>
      <c r="D867" s="773" t="str">
        <f>IF(Inputs!W866&lt;&gt;"",Inputs!W866,"")</f>
        <v/>
      </c>
      <c r="E867" s="774" t="str">
        <f>IF(Inputs!X866&lt;&gt;"",Inputs!X866,"")</f>
        <v/>
      </c>
      <c r="F867" s="775" t="str">
        <f>IF(B867&lt;&gt;"",IF(Inputs!Z866&lt;&gt;"",Inputs!Z866,0),"")</f>
        <v/>
      </c>
      <c r="G867" s="772" t="str">
        <f>IF(Inputs!Y866&lt;&gt;"",Inputs!Y866,"")</f>
        <v/>
      </c>
      <c r="H867" s="1049" t="str">
        <f t="shared" si="65"/>
        <v/>
      </c>
      <c r="I867" s="1050" t="str">
        <f t="shared" si="66"/>
        <v/>
      </c>
      <c r="J867" s="1050" t="str">
        <f t="shared" si="67"/>
        <v/>
      </c>
      <c r="K867" s="1051" t="str">
        <f t="shared" si="68"/>
        <v/>
      </c>
      <c r="L867" s="932"/>
      <c r="M867" s="1048" t="str">
        <f t="shared" si="69"/>
        <v/>
      </c>
    </row>
    <row r="868" spans="1:13" x14ac:dyDescent="0.25">
      <c r="A868" s="772" t="str">
        <f>IF(Inputs!T867&lt;&gt;"",Inputs!T867,"")</f>
        <v/>
      </c>
      <c r="B868" s="772" t="str">
        <f>IF(Inputs!U867&lt;&gt;"",Inputs!U867,"")</f>
        <v/>
      </c>
      <c r="C868" s="772" t="str">
        <f>IF(Inputs!V867&lt;&gt;"",Inputs!V867,"")</f>
        <v/>
      </c>
      <c r="D868" s="773" t="str">
        <f>IF(Inputs!W867&lt;&gt;"",Inputs!W867,"")</f>
        <v/>
      </c>
      <c r="E868" s="774" t="str">
        <f>IF(Inputs!X867&lt;&gt;"",Inputs!X867,"")</f>
        <v/>
      </c>
      <c r="F868" s="775" t="str">
        <f>IF(B868&lt;&gt;"",IF(Inputs!Z867&lt;&gt;"",Inputs!Z867,0),"")</f>
        <v/>
      </c>
      <c r="G868" s="772" t="str">
        <f>IF(Inputs!Y867&lt;&gt;"",Inputs!Y867,"")</f>
        <v/>
      </c>
      <c r="H868" s="1049" t="str">
        <f t="shared" si="65"/>
        <v/>
      </c>
      <c r="I868" s="1050" t="str">
        <f t="shared" si="66"/>
        <v/>
      </c>
      <c r="J868" s="1050" t="str">
        <f t="shared" si="67"/>
        <v/>
      </c>
      <c r="K868" s="1051" t="str">
        <f t="shared" si="68"/>
        <v/>
      </c>
      <c r="L868" s="932"/>
      <c r="M868" s="1048" t="str">
        <f t="shared" si="69"/>
        <v/>
      </c>
    </row>
    <row r="869" spans="1:13" x14ac:dyDescent="0.25">
      <c r="A869" s="772" t="str">
        <f>IF(Inputs!T868&lt;&gt;"",Inputs!T868,"")</f>
        <v/>
      </c>
      <c r="B869" s="772" t="str">
        <f>IF(Inputs!U868&lt;&gt;"",Inputs!U868,"")</f>
        <v/>
      </c>
      <c r="C869" s="772" t="str">
        <f>IF(Inputs!V868&lt;&gt;"",Inputs!V868,"")</f>
        <v/>
      </c>
      <c r="D869" s="773" t="str">
        <f>IF(Inputs!W868&lt;&gt;"",Inputs!W868,"")</f>
        <v/>
      </c>
      <c r="E869" s="774" t="str">
        <f>IF(Inputs!X868&lt;&gt;"",Inputs!X868,"")</f>
        <v/>
      </c>
      <c r="F869" s="775" t="str">
        <f>IF(B869&lt;&gt;"",IF(Inputs!Z868&lt;&gt;"",Inputs!Z868,0),"")</f>
        <v/>
      </c>
      <c r="G869" s="772" t="str">
        <f>IF(Inputs!Y868&lt;&gt;"",Inputs!Y868,"")</f>
        <v/>
      </c>
      <c r="H869" s="1049" t="str">
        <f t="shared" si="65"/>
        <v/>
      </c>
      <c r="I869" s="1050" t="str">
        <f t="shared" si="66"/>
        <v/>
      </c>
      <c r="J869" s="1050" t="str">
        <f t="shared" si="67"/>
        <v/>
      </c>
      <c r="K869" s="1051" t="str">
        <f t="shared" si="68"/>
        <v/>
      </c>
      <c r="L869" s="932"/>
      <c r="M869" s="1048" t="str">
        <f t="shared" si="69"/>
        <v/>
      </c>
    </row>
    <row r="870" spans="1:13" x14ac:dyDescent="0.25">
      <c r="A870" s="772" t="str">
        <f>IF(Inputs!T869&lt;&gt;"",Inputs!T869,"")</f>
        <v/>
      </c>
      <c r="B870" s="772" t="str">
        <f>IF(Inputs!U869&lt;&gt;"",Inputs!U869,"")</f>
        <v/>
      </c>
      <c r="C870" s="772" t="str">
        <f>IF(Inputs!V869&lt;&gt;"",Inputs!V869,"")</f>
        <v/>
      </c>
      <c r="D870" s="773" t="str">
        <f>IF(Inputs!W869&lt;&gt;"",Inputs!W869,"")</f>
        <v/>
      </c>
      <c r="E870" s="774" t="str">
        <f>IF(Inputs!X869&lt;&gt;"",Inputs!X869,"")</f>
        <v/>
      </c>
      <c r="F870" s="775" t="str">
        <f>IF(B870&lt;&gt;"",IF(Inputs!Z869&lt;&gt;"",Inputs!Z869,0),"")</f>
        <v/>
      </c>
      <c r="G870" s="772" t="str">
        <f>IF(Inputs!Y869&lt;&gt;"",Inputs!Y869,"")</f>
        <v/>
      </c>
      <c r="H870" s="1049" t="str">
        <f t="shared" si="65"/>
        <v/>
      </c>
      <c r="I870" s="1050" t="str">
        <f t="shared" si="66"/>
        <v/>
      </c>
      <c r="J870" s="1050" t="str">
        <f t="shared" si="67"/>
        <v/>
      </c>
      <c r="K870" s="1051" t="str">
        <f t="shared" si="68"/>
        <v/>
      </c>
      <c r="L870" s="932"/>
      <c r="M870" s="1048" t="str">
        <f t="shared" si="69"/>
        <v/>
      </c>
    </row>
    <row r="871" spans="1:13" x14ac:dyDescent="0.25">
      <c r="A871" s="772" t="str">
        <f>IF(Inputs!T870&lt;&gt;"",Inputs!T870,"")</f>
        <v/>
      </c>
      <c r="B871" s="772" t="str">
        <f>IF(Inputs!U870&lt;&gt;"",Inputs!U870,"")</f>
        <v/>
      </c>
      <c r="C871" s="772" t="str">
        <f>IF(Inputs!V870&lt;&gt;"",Inputs!V870,"")</f>
        <v/>
      </c>
      <c r="D871" s="773" t="str">
        <f>IF(Inputs!W870&lt;&gt;"",Inputs!W870,"")</f>
        <v/>
      </c>
      <c r="E871" s="774" t="str">
        <f>IF(Inputs!X870&lt;&gt;"",Inputs!X870,"")</f>
        <v/>
      </c>
      <c r="F871" s="775" t="str">
        <f>IF(B871&lt;&gt;"",IF(Inputs!Z870&lt;&gt;"",Inputs!Z870,0),"")</f>
        <v/>
      </c>
      <c r="G871" s="772" t="str">
        <f>IF(Inputs!Y870&lt;&gt;"",Inputs!Y870,"")</f>
        <v/>
      </c>
      <c r="H871" s="1049" t="str">
        <f t="shared" si="65"/>
        <v/>
      </c>
      <c r="I871" s="1050" t="str">
        <f t="shared" si="66"/>
        <v/>
      </c>
      <c r="J871" s="1050" t="str">
        <f t="shared" si="67"/>
        <v/>
      </c>
      <c r="K871" s="1051" t="str">
        <f t="shared" si="68"/>
        <v/>
      </c>
      <c r="L871" s="932"/>
      <c r="M871" s="1048" t="str">
        <f t="shared" si="69"/>
        <v/>
      </c>
    </row>
    <row r="872" spans="1:13" x14ac:dyDescent="0.25">
      <c r="A872" s="772" t="str">
        <f>IF(Inputs!T871&lt;&gt;"",Inputs!T871,"")</f>
        <v/>
      </c>
      <c r="B872" s="772" t="str">
        <f>IF(Inputs!U871&lt;&gt;"",Inputs!U871,"")</f>
        <v/>
      </c>
      <c r="C872" s="772" t="str">
        <f>IF(Inputs!V871&lt;&gt;"",Inputs!V871,"")</f>
        <v/>
      </c>
      <c r="D872" s="773" t="str">
        <f>IF(Inputs!W871&lt;&gt;"",Inputs!W871,"")</f>
        <v/>
      </c>
      <c r="E872" s="774" t="str">
        <f>IF(Inputs!X871&lt;&gt;"",Inputs!X871,"")</f>
        <v/>
      </c>
      <c r="F872" s="775" t="str">
        <f>IF(B872&lt;&gt;"",IF(Inputs!Z871&lt;&gt;"",Inputs!Z871,0),"")</f>
        <v/>
      </c>
      <c r="G872" s="772" t="str">
        <f>IF(Inputs!Y871&lt;&gt;"",Inputs!Y871,"")</f>
        <v/>
      </c>
      <c r="H872" s="1049" t="str">
        <f t="shared" si="65"/>
        <v/>
      </c>
      <c r="I872" s="1050" t="str">
        <f t="shared" si="66"/>
        <v/>
      </c>
      <c r="J872" s="1050" t="str">
        <f t="shared" si="67"/>
        <v/>
      </c>
      <c r="K872" s="1051" t="str">
        <f t="shared" si="68"/>
        <v/>
      </c>
      <c r="L872" s="932"/>
      <c r="M872" s="1048" t="str">
        <f t="shared" si="69"/>
        <v/>
      </c>
    </row>
    <row r="873" spans="1:13" x14ac:dyDescent="0.25">
      <c r="A873" s="772" t="str">
        <f>IF(Inputs!T872&lt;&gt;"",Inputs!T872,"")</f>
        <v/>
      </c>
      <c r="B873" s="772" t="str">
        <f>IF(Inputs!U872&lt;&gt;"",Inputs!U872,"")</f>
        <v/>
      </c>
      <c r="C873" s="772" t="str">
        <f>IF(Inputs!V872&lt;&gt;"",Inputs!V872,"")</f>
        <v/>
      </c>
      <c r="D873" s="773" t="str">
        <f>IF(Inputs!W872&lt;&gt;"",Inputs!W872,"")</f>
        <v/>
      </c>
      <c r="E873" s="774" t="str">
        <f>IF(Inputs!X872&lt;&gt;"",Inputs!X872,"")</f>
        <v/>
      </c>
      <c r="F873" s="775" t="str">
        <f>IF(B873&lt;&gt;"",IF(Inputs!Z872&lt;&gt;"",Inputs!Z872,0),"")</f>
        <v/>
      </c>
      <c r="G873" s="772" t="str">
        <f>IF(Inputs!Y872&lt;&gt;"",Inputs!Y872,"")</f>
        <v/>
      </c>
      <c r="H873" s="1049" t="str">
        <f t="shared" si="65"/>
        <v/>
      </c>
      <c r="I873" s="1050" t="str">
        <f t="shared" si="66"/>
        <v/>
      </c>
      <c r="J873" s="1050" t="str">
        <f t="shared" si="67"/>
        <v/>
      </c>
      <c r="K873" s="1051" t="str">
        <f t="shared" si="68"/>
        <v/>
      </c>
      <c r="L873" s="932"/>
      <c r="M873" s="1048" t="str">
        <f t="shared" si="69"/>
        <v/>
      </c>
    </row>
    <row r="874" spans="1:13" x14ac:dyDescent="0.25">
      <c r="A874" s="772" t="str">
        <f>IF(Inputs!T873&lt;&gt;"",Inputs!T873,"")</f>
        <v/>
      </c>
      <c r="B874" s="772" t="str">
        <f>IF(Inputs!U873&lt;&gt;"",Inputs!U873,"")</f>
        <v/>
      </c>
      <c r="C874" s="772" t="str">
        <f>IF(Inputs!V873&lt;&gt;"",Inputs!V873,"")</f>
        <v/>
      </c>
      <c r="D874" s="773" t="str">
        <f>IF(Inputs!W873&lt;&gt;"",Inputs!W873,"")</f>
        <v/>
      </c>
      <c r="E874" s="774" t="str">
        <f>IF(Inputs!X873&lt;&gt;"",Inputs!X873,"")</f>
        <v/>
      </c>
      <c r="F874" s="775" t="str">
        <f>IF(B874&lt;&gt;"",IF(Inputs!Z873&lt;&gt;"",Inputs!Z873,0),"")</f>
        <v/>
      </c>
      <c r="G874" s="772" t="str">
        <f>IF(Inputs!Y873&lt;&gt;"",Inputs!Y873,"")</f>
        <v/>
      </c>
      <c r="H874" s="1049" t="str">
        <f t="shared" si="65"/>
        <v/>
      </c>
      <c r="I874" s="1050" t="str">
        <f t="shared" si="66"/>
        <v/>
      </c>
      <c r="J874" s="1050" t="str">
        <f t="shared" si="67"/>
        <v/>
      </c>
      <c r="K874" s="1051" t="str">
        <f t="shared" si="68"/>
        <v/>
      </c>
      <c r="L874" s="932"/>
      <c r="M874" s="1048" t="str">
        <f t="shared" si="69"/>
        <v/>
      </c>
    </row>
    <row r="875" spans="1:13" x14ac:dyDescent="0.25">
      <c r="A875" s="772" t="str">
        <f>IF(Inputs!T874&lt;&gt;"",Inputs!T874,"")</f>
        <v/>
      </c>
      <c r="B875" s="772" t="str">
        <f>IF(Inputs!U874&lt;&gt;"",Inputs!U874,"")</f>
        <v/>
      </c>
      <c r="C875" s="772" t="str">
        <f>IF(Inputs!V874&lt;&gt;"",Inputs!V874,"")</f>
        <v/>
      </c>
      <c r="D875" s="773" t="str">
        <f>IF(Inputs!W874&lt;&gt;"",Inputs!W874,"")</f>
        <v/>
      </c>
      <c r="E875" s="774" t="str">
        <f>IF(Inputs!X874&lt;&gt;"",Inputs!X874,"")</f>
        <v/>
      </c>
      <c r="F875" s="775" t="str">
        <f>IF(B875&lt;&gt;"",IF(Inputs!Z874&lt;&gt;"",Inputs!Z874,0),"")</f>
        <v/>
      </c>
      <c r="G875" s="772" t="str">
        <f>IF(Inputs!Y874&lt;&gt;"",Inputs!Y874,"")</f>
        <v/>
      </c>
      <c r="H875" s="1049" t="str">
        <f t="shared" si="65"/>
        <v/>
      </c>
      <c r="I875" s="1050" t="str">
        <f t="shared" si="66"/>
        <v/>
      </c>
      <c r="J875" s="1050" t="str">
        <f t="shared" si="67"/>
        <v/>
      </c>
      <c r="K875" s="1051" t="str">
        <f t="shared" si="68"/>
        <v/>
      </c>
      <c r="L875" s="932"/>
      <c r="M875" s="1048" t="str">
        <f t="shared" si="69"/>
        <v/>
      </c>
    </row>
    <row r="876" spans="1:13" x14ac:dyDescent="0.25">
      <c r="A876" s="772" t="str">
        <f>IF(Inputs!T875&lt;&gt;"",Inputs!T875,"")</f>
        <v/>
      </c>
      <c r="B876" s="772" t="str">
        <f>IF(Inputs!U875&lt;&gt;"",Inputs!U875,"")</f>
        <v/>
      </c>
      <c r="C876" s="772" t="str">
        <f>IF(Inputs!V875&lt;&gt;"",Inputs!V875,"")</f>
        <v/>
      </c>
      <c r="D876" s="773" t="str">
        <f>IF(Inputs!W875&lt;&gt;"",Inputs!W875,"")</f>
        <v/>
      </c>
      <c r="E876" s="774" t="str">
        <f>IF(Inputs!X875&lt;&gt;"",Inputs!X875,"")</f>
        <v/>
      </c>
      <c r="F876" s="775" t="str">
        <f>IF(B876&lt;&gt;"",IF(Inputs!Z875&lt;&gt;"",Inputs!Z875,0),"")</f>
        <v/>
      </c>
      <c r="G876" s="772" t="str">
        <f>IF(Inputs!Y875&lt;&gt;"",Inputs!Y875,"")</f>
        <v/>
      </c>
      <c r="H876" s="1049" t="str">
        <f t="shared" si="65"/>
        <v/>
      </c>
      <c r="I876" s="1050" t="str">
        <f t="shared" si="66"/>
        <v/>
      </c>
      <c r="J876" s="1050" t="str">
        <f t="shared" si="67"/>
        <v/>
      </c>
      <c r="K876" s="1051" t="str">
        <f t="shared" si="68"/>
        <v/>
      </c>
      <c r="L876" s="932"/>
      <c r="M876" s="1048" t="str">
        <f t="shared" si="69"/>
        <v/>
      </c>
    </row>
    <row r="877" spans="1:13" x14ac:dyDescent="0.25">
      <c r="A877" s="772" t="str">
        <f>IF(Inputs!T876&lt;&gt;"",Inputs!T876,"")</f>
        <v/>
      </c>
      <c r="B877" s="772" t="str">
        <f>IF(Inputs!U876&lt;&gt;"",Inputs!U876,"")</f>
        <v/>
      </c>
      <c r="C877" s="772" t="str">
        <f>IF(Inputs!V876&lt;&gt;"",Inputs!V876,"")</f>
        <v/>
      </c>
      <c r="D877" s="773" t="str">
        <f>IF(Inputs!W876&lt;&gt;"",Inputs!W876,"")</f>
        <v/>
      </c>
      <c r="E877" s="774" t="str">
        <f>IF(Inputs!X876&lt;&gt;"",Inputs!X876,"")</f>
        <v/>
      </c>
      <c r="F877" s="775" t="str">
        <f>IF(B877&lt;&gt;"",IF(Inputs!Z876&lt;&gt;"",Inputs!Z876,0),"")</f>
        <v/>
      </c>
      <c r="G877" s="772" t="str">
        <f>IF(Inputs!Y876&lt;&gt;"",Inputs!Y876,"")</f>
        <v/>
      </c>
      <c r="H877" s="1049" t="str">
        <f t="shared" si="65"/>
        <v/>
      </c>
      <c r="I877" s="1050" t="str">
        <f t="shared" si="66"/>
        <v/>
      </c>
      <c r="J877" s="1050" t="str">
        <f t="shared" si="67"/>
        <v/>
      </c>
      <c r="K877" s="1051" t="str">
        <f t="shared" si="68"/>
        <v/>
      </c>
      <c r="L877" s="932"/>
      <c r="M877" s="1048" t="str">
        <f t="shared" si="69"/>
        <v/>
      </c>
    </row>
    <row r="878" spans="1:13" x14ac:dyDescent="0.25">
      <c r="A878" s="772" t="str">
        <f>IF(Inputs!T877&lt;&gt;"",Inputs!T877,"")</f>
        <v/>
      </c>
      <c r="B878" s="772" t="str">
        <f>IF(Inputs!U877&lt;&gt;"",Inputs!U877,"")</f>
        <v/>
      </c>
      <c r="C878" s="772" t="str">
        <f>IF(Inputs!V877&lt;&gt;"",Inputs!V877,"")</f>
        <v/>
      </c>
      <c r="D878" s="773" t="str">
        <f>IF(Inputs!W877&lt;&gt;"",Inputs!W877,"")</f>
        <v/>
      </c>
      <c r="E878" s="774" t="str">
        <f>IF(Inputs!X877&lt;&gt;"",Inputs!X877,"")</f>
        <v/>
      </c>
      <c r="F878" s="775" t="str">
        <f>IF(B878&lt;&gt;"",IF(Inputs!Z877&lt;&gt;"",Inputs!Z877,0),"")</f>
        <v/>
      </c>
      <c r="G878" s="772" t="str">
        <f>IF(Inputs!Y877&lt;&gt;"",Inputs!Y877,"")</f>
        <v/>
      </c>
      <c r="H878" s="1049" t="str">
        <f t="shared" si="65"/>
        <v/>
      </c>
      <c r="I878" s="1050" t="str">
        <f t="shared" si="66"/>
        <v/>
      </c>
      <c r="J878" s="1050" t="str">
        <f t="shared" si="67"/>
        <v/>
      </c>
      <c r="K878" s="1051" t="str">
        <f t="shared" si="68"/>
        <v/>
      </c>
      <c r="L878" s="932"/>
      <c r="M878" s="1048" t="str">
        <f t="shared" si="69"/>
        <v/>
      </c>
    </row>
    <row r="879" spans="1:13" x14ac:dyDescent="0.25">
      <c r="A879" s="772" t="str">
        <f>IF(Inputs!T878&lt;&gt;"",Inputs!T878,"")</f>
        <v/>
      </c>
      <c r="B879" s="772" t="str">
        <f>IF(Inputs!U878&lt;&gt;"",Inputs!U878,"")</f>
        <v/>
      </c>
      <c r="C879" s="772" t="str">
        <f>IF(Inputs!V878&lt;&gt;"",Inputs!V878,"")</f>
        <v/>
      </c>
      <c r="D879" s="773" t="str">
        <f>IF(Inputs!W878&lt;&gt;"",Inputs!W878,"")</f>
        <v/>
      </c>
      <c r="E879" s="774" t="str">
        <f>IF(Inputs!X878&lt;&gt;"",Inputs!X878,"")</f>
        <v/>
      </c>
      <c r="F879" s="775" t="str">
        <f>IF(B879&lt;&gt;"",IF(Inputs!Z878&lt;&gt;"",Inputs!Z878,0),"")</f>
        <v/>
      </c>
      <c r="G879" s="772" t="str">
        <f>IF(Inputs!Y878&lt;&gt;"",Inputs!Y878,"")</f>
        <v/>
      </c>
      <c r="H879" s="1049" t="str">
        <f t="shared" si="65"/>
        <v/>
      </c>
      <c r="I879" s="1050" t="str">
        <f t="shared" si="66"/>
        <v/>
      </c>
      <c r="J879" s="1050" t="str">
        <f t="shared" si="67"/>
        <v/>
      </c>
      <c r="K879" s="1051" t="str">
        <f t="shared" si="68"/>
        <v/>
      </c>
      <c r="L879" s="932"/>
      <c r="M879" s="1048" t="str">
        <f t="shared" si="69"/>
        <v/>
      </c>
    </row>
    <row r="880" spans="1:13" x14ac:dyDescent="0.25">
      <c r="A880" s="772" t="str">
        <f>IF(Inputs!T879&lt;&gt;"",Inputs!T879,"")</f>
        <v/>
      </c>
      <c r="B880" s="772" t="str">
        <f>IF(Inputs!U879&lt;&gt;"",Inputs!U879,"")</f>
        <v/>
      </c>
      <c r="C880" s="772" t="str">
        <f>IF(Inputs!V879&lt;&gt;"",Inputs!V879,"")</f>
        <v/>
      </c>
      <c r="D880" s="773" t="str">
        <f>IF(Inputs!W879&lt;&gt;"",Inputs!W879,"")</f>
        <v/>
      </c>
      <c r="E880" s="774" t="str">
        <f>IF(Inputs!X879&lt;&gt;"",Inputs!X879,"")</f>
        <v/>
      </c>
      <c r="F880" s="775" t="str">
        <f>IF(B880&lt;&gt;"",IF(Inputs!Z879&lt;&gt;"",Inputs!Z879,0),"")</f>
        <v/>
      </c>
      <c r="G880" s="772" t="str">
        <f>IF(Inputs!Y879&lt;&gt;"",Inputs!Y879,"")</f>
        <v/>
      </c>
      <c r="H880" s="1049" t="str">
        <f t="shared" si="65"/>
        <v/>
      </c>
      <c r="I880" s="1050" t="str">
        <f t="shared" si="66"/>
        <v/>
      </c>
      <c r="J880" s="1050" t="str">
        <f t="shared" si="67"/>
        <v/>
      </c>
      <c r="K880" s="1051" t="str">
        <f t="shared" si="68"/>
        <v/>
      </c>
      <c r="L880" s="932"/>
      <c r="M880" s="1048" t="str">
        <f t="shared" si="69"/>
        <v/>
      </c>
    </row>
    <row r="881" spans="1:13" x14ac:dyDescent="0.25">
      <c r="A881" s="772" t="str">
        <f>IF(Inputs!T880&lt;&gt;"",Inputs!T880,"")</f>
        <v/>
      </c>
      <c r="B881" s="772" t="str">
        <f>IF(Inputs!U880&lt;&gt;"",Inputs!U880,"")</f>
        <v/>
      </c>
      <c r="C881" s="772" t="str">
        <f>IF(Inputs!V880&lt;&gt;"",Inputs!V880,"")</f>
        <v/>
      </c>
      <c r="D881" s="773" t="str">
        <f>IF(Inputs!W880&lt;&gt;"",Inputs!W880,"")</f>
        <v/>
      </c>
      <c r="E881" s="774" t="str">
        <f>IF(Inputs!X880&lt;&gt;"",Inputs!X880,"")</f>
        <v/>
      </c>
      <c r="F881" s="775" t="str">
        <f>IF(B881&lt;&gt;"",IF(Inputs!Z880&lt;&gt;"",Inputs!Z880,0),"")</f>
        <v/>
      </c>
      <c r="G881" s="772" t="str">
        <f>IF(Inputs!Y880&lt;&gt;"",Inputs!Y880,"")</f>
        <v/>
      </c>
      <c r="H881" s="1049" t="str">
        <f t="shared" si="65"/>
        <v/>
      </c>
      <c r="I881" s="1050" t="str">
        <f t="shared" si="66"/>
        <v/>
      </c>
      <c r="J881" s="1050" t="str">
        <f t="shared" si="67"/>
        <v/>
      </c>
      <c r="K881" s="1051" t="str">
        <f t="shared" si="68"/>
        <v/>
      </c>
      <c r="L881" s="932"/>
      <c r="M881" s="1048" t="str">
        <f t="shared" si="69"/>
        <v/>
      </c>
    </row>
    <row r="882" spans="1:13" x14ac:dyDescent="0.25">
      <c r="A882" s="772" t="str">
        <f>IF(Inputs!T881&lt;&gt;"",Inputs!T881,"")</f>
        <v/>
      </c>
      <c r="B882" s="772" t="str">
        <f>IF(Inputs!U881&lt;&gt;"",Inputs!U881,"")</f>
        <v/>
      </c>
      <c r="C882" s="772" t="str">
        <f>IF(Inputs!V881&lt;&gt;"",Inputs!V881,"")</f>
        <v/>
      </c>
      <c r="D882" s="773" t="str">
        <f>IF(Inputs!W881&lt;&gt;"",Inputs!W881,"")</f>
        <v/>
      </c>
      <c r="E882" s="774" t="str">
        <f>IF(Inputs!X881&lt;&gt;"",Inputs!X881,"")</f>
        <v/>
      </c>
      <c r="F882" s="775" t="str">
        <f>IF(B882&lt;&gt;"",IF(Inputs!Z881&lt;&gt;"",Inputs!Z881,0),"")</f>
        <v/>
      </c>
      <c r="G882" s="772" t="str">
        <f>IF(Inputs!Y881&lt;&gt;"",Inputs!Y881,"")</f>
        <v/>
      </c>
      <c r="H882" s="1049" t="str">
        <f t="shared" si="65"/>
        <v/>
      </c>
      <c r="I882" s="1050" t="str">
        <f t="shared" si="66"/>
        <v/>
      </c>
      <c r="J882" s="1050" t="str">
        <f t="shared" si="67"/>
        <v/>
      </c>
      <c r="K882" s="1051" t="str">
        <f t="shared" si="68"/>
        <v/>
      </c>
      <c r="L882" s="932"/>
      <c r="M882" s="1048" t="str">
        <f t="shared" si="69"/>
        <v/>
      </c>
    </row>
    <row r="883" spans="1:13" x14ac:dyDescent="0.25">
      <c r="A883" s="772" t="str">
        <f>IF(Inputs!T882&lt;&gt;"",Inputs!T882,"")</f>
        <v/>
      </c>
      <c r="B883" s="772" t="str">
        <f>IF(Inputs!U882&lt;&gt;"",Inputs!U882,"")</f>
        <v/>
      </c>
      <c r="C883" s="772" t="str">
        <f>IF(Inputs!V882&lt;&gt;"",Inputs!V882,"")</f>
        <v/>
      </c>
      <c r="D883" s="773" t="str">
        <f>IF(Inputs!W882&lt;&gt;"",Inputs!W882,"")</f>
        <v/>
      </c>
      <c r="E883" s="774" t="str">
        <f>IF(Inputs!X882&lt;&gt;"",Inputs!X882,"")</f>
        <v/>
      </c>
      <c r="F883" s="775" t="str">
        <f>IF(B883&lt;&gt;"",IF(Inputs!Z882&lt;&gt;"",Inputs!Z882,0),"")</f>
        <v/>
      </c>
      <c r="G883" s="772" t="str">
        <f>IF(Inputs!Y882&lt;&gt;"",Inputs!Y882,"")</f>
        <v/>
      </c>
      <c r="H883" s="1049" t="str">
        <f t="shared" si="65"/>
        <v/>
      </c>
      <c r="I883" s="1050" t="str">
        <f t="shared" si="66"/>
        <v/>
      </c>
      <c r="J883" s="1050" t="str">
        <f t="shared" si="67"/>
        <v/>
      </c>
      <c r="K883" s="1051" t="str">
        <f t="shared" si="68"/>
        <v/>
      </c>
      <c r="L883" s="932"/>
      <c r="M883" s="1048" t="str">
        <f t="shared" si="69"/>
        <v/>
      </c>
    </row>
    <row r="884" spans="1:13" x14ac:dyDescent="0.25">
      <c r="A884" s="772" t="str">
        <f>IF(Inputs!T883&lt;&gt;"",Inputs!T883,"")</f>
        <v/>
      </c>
      <c r="B884" s="772" t="str">
        <f>IF(Inputs!U883&lt;&gt;"",Inputs!U883,"")</f>
        <v/>
      </c>
      <c r="C884" s="772" t="str">
        <f>IF(Inputs!V883&lt;&gt;"",Inputs!V883,"")</f>
        <v/>
      </c>
      <c r="D884" s="773" t="str">
        <f>IF(Inputs!W883&lt;&gt;"",Inputs!W883,"")</f>
        <v/>
      </c>
      <c r="E884" s="774" t="str">
        <f>IF(Inputs!X883&lt;&gt;"",Inputs!X883,"")</f>
        <v/>
      </c>
      <c r="F884" s="775" t="str">
        <f>IF(B884&lt;&gt;"",IF(Inputs!Z883&lt;&gt;"",Inputs!Z883,0),"")</f>
        <v/>
      </c>
      <c r="G884" s="772" t="str">
        <f>IF(Inputs!Y883&lt;&gt;"",Inputs!Y883,"")</f>
        <v/>
      </c>
      <c r="H884" s="1049" t="str">
        <f t="shared" si="65"/>
        <v/>
      </c>
      <c r="I884" s="1050" t="str">
        <f t="shared" si="66"/>
        <v/>
      </c>
      <c r="J884" s="1050" t="str">
        <f t="shared" si="67"/>
        <v/>
      </c>
      <c r="K884" s="1051" t="str">
        <f t="shared" si="68"/>
        <v/>
      </c>
      <c r="L884" s="932"/>
      <c r="M884" s="1048" t="str">
        <f t="shared" si="69"/>
        <v/>
      </c>
    </row>
    <row r="885" spans="1:13" x14ac:dyDescent="0.25">
      <c r="A885" s="772" t="str">
        <f>IF(Inputs!T884&lt;&gt;"",Inputs!T884,"")</f>
        <v/>
      </c>
      <c r="B885" s="772" t="str">
        <f>IF(Inputs!U884&lt;&gt;"",Inputs!U884,"")</f>
        <v/>
      </c>
      <c r="C885" s="772" t="str">
        <f>IF(Inputs!V884&lt;&gt;"",Inputs!V884,"")</f>
        <v/>
      </c>
      <c r="D885" s="773" t="str">
        <f>IF(Inputs!W884&lt;&gt;"",Inputs!W884,"")</f>
        <v/>
      </c>
      <c r="E885" s="774" t="str">
        <f>IF(Inputs!X884&lt;&gt;"",Inputs!X884,"")</f>
        <v/>
      </c>
      <c r="F885" s="775" t="str">
        <f>IF(B885&lt;&gt;"",IF(Inputs!Z884&lt;&gt;"",Inputs!Z884,0),"")</f>
        <v/>
      </c>
      <c r="G885" s="772" t="str">
        <f>IF(Inputs!Y884&lt;&gt;"",Inputs!Y884,"")</f>
        <v/>
      </c>
      <c r="H885" s="1049" t="str">
        <f t="shared" si="65"/>
        <v/>
      </c>
      <c r="I885" s="1050" t="str">
        <f t="shared" si="66"/>
        <v/>
      </c>
      <c r="J885" s="1050" t="str">
        <f t="shared" si="67"/>
        <v/>
      </c>
      <c r="K885" s="1051" t="str">
        <f t="shared" si="68"/>
        <v/>
      </c>
      <c r="L885" s="932"/>
      <c r="M885" s="1048" t="str">
        <f t="shared" si="69"/>
        <v/>
      </c>
    </row>
    <row r="886" spans="1:13" x14ac:dyDescent="0.25">
      <c r="A886" s="772" t="str">
        <f>IF(Inputs!T885&lt;&gt;"",Inputs!T885,"")</f>
        <v/>
      </c>
      <c r="B886" s="772" t="str">
        <f>IF(Inputs!U885&lt;&gt;"",Inputs!U885,"")</f>
        <v/>
      </c>
      <c r="C886" s="772" t="str">
        <f>IF(Inputs!V885&lt;&gt;"",Inputs!V885,"")</f>
        <v/>
      </c>
      <c r="D886" s="773" t="str">
        <f>IF(Inputs!W885&lt;&gt;"",Inputs!W885,"")</f>
        <v/>
      </c>
      <c r="E886" s="774" t="str">
        <f>IF(Inputs!X885&lt;&gt;"",Inputs!X885,"")</f>
        <v/>
      </c>
      <c r="F886" s="775" t="str">
        <f>IF(B886&lt;&gt;"",IF(Inputs!Z885&lt;&gt;"",Inputs!Z885,0),"")</f>
        <v/>
      </c>
      <c r="G886" s="772" t="str">
        <f>IF(Inputs!Y885&lt;&gt;"",Inputs!Y885,"")</f>
        <v/>
      </c>
      <c r="H886" s="1049" t="str">
        <f t="shared" si="65"/>
        <v/>
      </c>
      <c r="I886" s="1050" t="str">
        <f t="shared" si="66"/>
        <v/>
      </c>
      <c r="J886" s="1050" t="str">
        <f t="shared" si="67"/>
        <v/>
      </c>
      <c r="K886" s="1051" t="str">
        <f t="shared" si="68"/>
        <v/>
      </c>
      <c r="L886" s="932"/>
      <c r="M886" s="1048" t="str">
        <f t="shared" si="69"/>
        <v/>
      </c>
    </row>
    <row r="887" spans="1:13" x14ac:dyDescent="0.25">
      <c r="A887" s="772" t="str">
        <f>IF(Inputs!T886&lt;&gt;"",Inputs!T886,"")</f>
        <v/>
      </c>
      <c r="B887" s="772" t="str">
        <f>IF(Inputs!U886&lt;&gt;"",Inputs!U886,"")</f>
        <v/>
      </c>
      <c r="C887" s="772" t="str">
        <f>IF(Inputs!V886&lt;&gt;"",Inputs!V886,"")</f>
        <v/>
      </c>
      <c r="D887" s="773" t="str">
        <f>IF(Inputs!W886&lt;&gt;"",Inputs!W886,"")</f>
        <v/>
      </c>
      <c r="E887" s="774" t="str">
        <f>IF(Inputs!X886&lt;&gt;"",Inputs!X886,"")</f>
        <v/>
      </c>
      <c r="F887" s="775" t="str">
        <f>IF(B887&lt;&gt;"",IF(Inputs!Z886&lt;&gt;"",Inputs!Z886,0),"")</f>
        <v/>
      </c>
      <c r="G887" s="772" t="str">
        <f>IF(Inputs!Y886&lt;&gt;"",Inputs!Y886,"")</f>
        <v/>
      </c>
      <c r="H887" s="1049" t="str">
        <f t="shared" si="65"/>
        <v/>
      </c>
      <c r="I887" s="1050" t="str">
        <f t="shared" si="66"/>
        <v/>
      </c>
      <c r="J887" s="1050" t="str">
        <f t="shared" si="67"/>
        <v/>
      </c>
      <c r="K887" s="1051" t="str">
        <f t="shared" si="68"/>
        <v/>
      </c>
      <c r="L887" s="932"/>
      <c r="M887" s="1048" t="str">
        <f t="shared" si="69"/>
        <v/>
      </c>
    </row>
    <row r="888" spans="1:13" x14ac:dyDescent="0.25">
      <c r="A888" s="772" t="str">
        <f>IF(Inputs!T887&lt;&gt;"",Inputs!T887,"")</f>
        <v/>
      </c>
      <c r="B888" s="772" t="str">
        <f>IF(Inputs!U887&lt;&gt;"",Inputs!U887,"")</f>
        <v/>
      </c>
      <c r="C888" s="772" t="str">
        <f>IF(Inputs!V887&lt;&gt;"",Inputs!V887,"")</f>
        <v/>
      </c>
      <c r="D888" s="773" t="str">
        <f>IF(Inputs!W887&lt;&gt;"",Inputs!W887,"")</f>
        <v/>
      </c>
      <c r="E888" s="774" t="str">
        <f>IF(Inputs!X887&lt;&gt;"",Inputs!X887,"")</f>
        <v/>
      </c>
      <c r="F888" s="775" t="str">
        <f>IF(B888&lt;&gt;"",IF(Inputs!Z887&lt;&gt;"",Inputs!Z887,0),"")</f>
        <v/>
      </c>
      <c r="G888" s="772" t="str">
        <f>IF(Inputs!Y887&lt;&gt;"",Inputs!Y887,"")</f>
        <v/>
      </c>
      <c r="H888" s="1049" t="str">
        <f t="shared" si="65"/>
        <v/>
      </c>
      <c r="I888" s="1050" t="str">
        <f t="shared" si="66"/>
        <v/>
      </c>
      <c r="J888" s="1050" t="str">
        <f t="shared" si="67"/>
        <v/>
      </c>
      <c r="K888" s="1051" t="str">
        <f t="shared" si="68"/>
        <v/>
      </c>
      <c r="L888" s="932"/>
      <c r="M888" s="1048" t="str">
        <f t="shared" si="69"/>
        <v/>
      </c>
    </row>
    <row r="889" spans="1:13" x14ac:dyDescent="0.25">
      <c r="A889" s="772" t="str">
        <f>IF(Inputs!T888&lt;&gt;"",Inputs!T888,"")</f>
        <v/>
      </c>
      <c r="B889" s="772" t="str">
        <f>IF(Inputs!U888&lt;&gt;"",Inputs!U888,"")</f>
        <v/>
      </c>
      <c r="C889" s="772" t="str">
        <f>IF(Inputs!V888&lt;&gt;"",Inputs!V888,"")</f>
        <v/>
      </c>
      <c r="D889" s="773" t="str">
        <f>IF(Inputs!W888&lt;&gt;"",Inputs!W888,"")</f>
        <v/>
      </c>
      <c r="E889" s="774" t="str">
        <f>IF(Inputs!X888&lt;&gt;"",Inputs!X888,"")</f>
        <v/>
      </c>
      <c r="F889" s="775" t="str">
        <f>IF(B889&lt;&gt;"",IF(Inputs!Z888&lt;&gt;"",Inputs!Z888,0),"")</f>
        <v/>
      </c>
      <c r="G889" s="772" t="str">
        <f>IF(Inputs!Y888&lt;&gt;"",Inputs!Y888,"")</f>
        <v/>
      </c>
      <c r="H889" s="1049" t="str">
        <f t="shared" si="65"/>
        <v/>
      </c>
      <c r="I889" s="1050" t="str">
        <f t="shared" si="66"/>
        <v/>
      </c>
      <c r="J889" s="1050" t="str">
        <f t="shared" si="67"/>
        <v/>
      </c>
      <c r="K889" s="1051" t="str">
        <f t="shared" si="68"/>
        <v/>
      </c>
      <c r="L889" s="932"/>
      <c r="M889" s="1048" t="str">
        <f t="shared" si="69"/>
        <v/>
      </c>
    </row>
    <row r="890" spans="1:13" x14ac:dyDescent="0.25">
      <c r="A890" s="772" t="str">
        <f>IF(Inputs!T889&lt;&gt;"",Inputs!T889,"")</f>
        <v/>
      </c>
      <c r="B890" s="772" t="str">
        <f>IF(Inputs!U889&lt;&gt;"",Inputs!U889,"")</f>
        <v/>
      </c>
      <c r="C890" s="772" t="str">
        <f>IF(Inputs!V889&lt;&gt;"",Inputs!V889,"")</f>
        <v/>
      </c>
      <c r="D890" s="773" t="str">
        <f>IF(Inputs!W889&lt;&gt;"",Inputs!W889,"")</f>
        <v/>
      </c>
      <c r="E890" s="774" t="str">
        <f>IF(Inputs!X889&lt;&gt;"",Inputs!X889,"")</f>
        <v/>
      </c>
      <c r="F890" s="775" t="str">
        <f>IF(B890&lt;&gt;"",IF(Inputs!Z889&lt;&gt;"",Inputs!Z889,0),"")</f>
        <v/>
      </c>
      <c r="G890" s="772" t="str">
        <f>IF(Inputs!Y889&lt;&gt;"",Inputs!Y889,"")</f>
        <v/>
      </c>
      <c r="H890" s="1049" t="str">
        <f t="shared" si="65"/>
        <v/>
      </c>
      <c r="I890" s="1050" t="str">
        <f t="shared" si="66"/>
        <v/>
      </c>
      <c r="J890" s="1050" t="str">
        <f t="shared" si="67"/>
        <v/>
      </c>
      <c r="K890" s="1051" t="str">
        <f t="shared" si="68"/>
        <v/>
      </c>
      <c r="L890" s="932"/>
      <c r="M890" s="1048" t="str">
        <f t="shared" si="69"/>
        <v/>
      </c>
    </row>
    <row r="891" spans="1:13" x14ac:dyDescent="0.25">
      <c r="A891" s="772" t="str">
        <f>IF(Inputs!T890&lt;&gt;"",Inputs!T890,"")</f>
        <v/>
      </c>
      <c r="B891" s="772" t="str">
        <f>IF(Inputs!U890&lt;&gt;"",Inputs!U890,"")</f>
        <v/>
      </c>
      <c r="C891" s="772" t="str">
        <f>IF(Inputs!V890&lt;&gt;"",Inputs!V890,"")</f>
        <v/>
      </c>
      <c r="D891" s="773" t="str">
        <f>IF(Inputs!W890&lt;&gt;"",Inputs!W890,"")</f>
        <v/>
      </c>
      <c r="E891" s="774" t="str">
        <f>IF(Inputs!X890&lt;&gt;"",Inputs!X890,"")</f>
        <v/>
      </c>
      <c r="F891" s="775" t="str">
        <f>IF(B891&lt;&gt;"",IF(Inputs!Z890&lt;&gt;"",Inputs!Z890,0),"")</f>
        <v/>
      </c>
      <c r="G891" s="772" t="str">
        <f>IF(Inputs!Y890&lt;&gt;"",Inputs!Y890,"")</f>
        <v/>
      </c>
      <c r="H891" s="1049" t="str">
        <f t="shared" si="65"/>
        <v/>
      </c>
      <c r="I891" s="1050" t="str">
        <f t="shared" si="66"/>
        <v/>
      </c>
      <c r="J891" s="1050" t="str">
        <f t="shared" si="67"/>
        <v/>
      </c>
      <c r="K891" s="1051" t="str">
        <f t="shared" si="68"/>
        <v/>
      </c>
      <c r="L891" s="932"/>
      <c r="M891" s="1048" t="str">
        <f t="shared" si="69"/>
        <v/>
      </c>
    </row>
    <row r="892" spans="1:13" x14ac:dyDescent="0.25">
      <c r="A892" s="772" t="str">
        <f>IF(Inputs!T891&lt;&gt;"",Inputs!T891,"")</f>
        <v/>
      </c>
      <c r="B892" s="772" t="str">
        <f>IF(Inputs!U891&lt;&gt;"",Inputs!U891,"")</f>
        <v/>
      </c>
      <c r="C892" s="772" t="str">
        <f>IF(Inputs!V891&lt;&gt;"",Inputs!V891,"")</f>
        <v/>
      </c>
      <c r="D892" s="773" t="str">
        <f>IF(Inputs!W891&lt;&gt;"",Inputs!W891,"")</f>
        <v/>
      </c>
      <c r="E892" s="774" t="str">
        <f>IF(Inputs!X891&lt;&gt;"",Inputs!X891,"")</f>
        <v/>
      </c>
      <c r="F892" s="775" t="str">
        <f>IF(B892&lt;&gt;"",IF(Inputs!Z891&lt;&gt;"",Inputs!Z891,0),"")</f>
        <v/>
      </c>
      <c r="G892" s="772" t="str">
        <f>IF(Inputs!Y891&lt;&gt;"",Inputs!Y891,"")</f>
        <v/>
      </c>
      <c r="H892" s="1049" t="str">
        <f t="shared" si="65"/>
        <v/>
      </c>
      <c r="I892" s="1050" t="str">
        <f t="shared" si="66"/>
        <v/>
      </c>
      <c r="J892" s="1050" t="str">
        <f t="shared" si="67"/>
        <v/>
      </c>
      <c r="K892" s="1051" t="str">
        <f t="shared" si="68"/>
        <v/>
      </c>
      <c r="L892" s="932"/>
      <c r="M892" s="1048" t="str">
        <f t="shared" si="69"/>
        <v/>
      </c>
    </row>
    <row r="893" spans="1:13" x14ac:dyDescent="0.25">
      <c r="A893" s="772" t="str">
        <f>IF(Inputs!T892&lt;&gt;"",Inputs!T892,"")</f>
        <v/>
      </c>
      <c r="B893" s="772" t="str">
        <f>IF(Inputs!U892&lt;&gt;"",Inputs!U892,"")</f>
        <v/>
      </c>
      <c r="C893" s="772" t="str">
        <f>IF(Inputs!V892&lt;&gt;"",Inputs!V892,"")</f>
        <v/>
      </c>
      <c r="D893" s="773" t="str">
        <f>IF(Inputs!W892&lt;&gt;"",Inputs!W892,"")</f>
        <v/>
      </c>
      <c r="E893" s="774" t="str">
        <f>IF(Inputs!X892&lt;&gt;"",Inputs!X892,"")</f>
        <v/>
      </c>
      <c r="F893" s="775" t="str">
        <f>IF(B893&lt;&gt;"",IF(Inputs!Z892&lt;&gt;"",Inputs!Z892,0),"")</f>
        <v/>
      </c>
      <c r="G893" s="772" t="str">
        <f>IF(Inputs!Y892&lt;&gt;"",Inputs!Y892,"")</f>
        <v/>
      </c>
      <c r="H893" s="1049" t="str">
        <f t="shared" si="65"/>
        <v/>
      </c>
      <c r="I893" s="1050" t="str">
        <f t="shared" si="66"/>
        <v/>
      </c>
      <c r="J893" s="1050" t="str">
        <f t="shared" si="67"/>
        <v/>
      </c>
      <c r="K893" s="1051" t="str">
        <f t="shared" si="68"/>
        <v/>
      </c>
      <c r="L893" s="932"/>
      <c r="M893" s="1048" t="str">
        <f t="shared" si="69"/>
        <v/>
      </c>
    </row>
    <row r="894" spans="1:13" x14ac:dyDescent="0.25">
      <c r="A894" s="772" t="str">
        <f>IF(Inputs!T893&lt;&gt;"",Inputs!T893,"")</f>
        <v/>
      </c>
      <c r="B894" s="772" t="str">
        <f>IF(Inputs!U893&lt;&gt;"",Inputs!U893,"")</f>
        <v/>
      </c>
      <c r="C894" s="772" t="str">
        <f>IF(Inputs!V893&lt;&gt;"",Inputs!V893,"")</f>
        <v/>
      </c>
      <c r="D894" s="773" t="str">
        <f>IF(Inputs!W893&lt;&gt;"",Inputs!W893,"")</f>
        <v/>
      </c>
      <c r="E894" s="774" t="str">
        <f>IF(Inputs!X893&lt;&gt;"",Inputs!X893,"")</f>
        <v/>
      </c>
      <c r="F894" s="775" t="str">
        <f>IF(B894&lt;&gt;"",IF(Inputs!Z893&lt;&gt;"",Inputs!Z893,0),"")</f>
        <v/>
      </c>
      <c r="G894" s="772" t="str">
        <f>IF(Inputs!Y893&lt;&gt;"",Inputs!Y893,"")</f>
        <v/>
      </c>
      <c r="H894" s="1049" t="str">
        <f t="shared" si="65"/>
        <v/>
      </c>
      <c r="I894" s="1050" t="str">
        <f t="shared" si="66"/>
        <v/>
      </c>
      <c r="J894" s="1050" t="str">
        <f t="shared" si="67"/>
        <v/>
      </c>
      <c r="K894" s="1051" t="str">
        <f t="shared" si="68"/>
        <v/>
      </c>
      <c r="L894" s="932"/>
      <c r="M894" s="1048" t="str">
        <f t="shared" si="69"/>
        <v/>
      </c>
    </row>
    <row r="895" spans="1:13" x14ac:dyDescent="0.25">
      <c r="A895" s="772" t="str">
        <f>IF(Inputs!T894&lt;&gt;"",Inputs!T894,"")</f>
        <v/>
      </c>
      <c r="B895" s="772" t="str">
        <f>IF(Inputs!U894&lt;&gt;"",Inputs!U894,"")</f>
        <v/>
      </c>
      <c r="C895" s="772" t="str">
        <f>IF(Inputs!V894&lt;&gt;"",Inputs!V894,"")</f>
        <v/>
      </c>
      <c r="D895" s="773" t="str">
        <f>IF(Inputs!W894&lt;&gt;"",Inputs!W894,"")</f>
        <v/>
      </c>
      <c r="E895" s="774" t="str">
        <f>IF(Inputs!X894&lt;&gt;"",Inputs!X894,"")</f>
        <v/>
      </c>
      <c r="F895" s="775" t="str">
        <f>IF(B895&lt;&gt;"",IF(Inputs!Z894&lt;&gt;"",Inputs!Z894,0),"")</f>
        <v/>
      </c>
      <c r="G895" s="772" t="str">
        <f>IF(Inputs!Y894&lt;&gt;"",Inputs!Y894,"")</f>
        <v/>
      </c>
      <c r="H895" s="1049" t="str">
        <f t="shared" si="65"/>
        <v/>
      </c>
      <c r="I895" s="1050" t="str">
        <f t="shared" si="66"/>
        <v/>
      </c>
      <c r="J895" s="1050" t="str">
        <f t="shared" si="67"/>
        <v/>
      </c>
      <c r="K895" s="1051" t="str">
        <f t="shared" si="68"/>
        <v/>
      </c>
      <c r="L895" s="932"/>
      <c r="M895" s="1048" t="str">
        <f t="shared" si="69"/>
        <v/>
      </c>
    </row>
    <row r="896" spans="1:13" x14ac:dyDescent="0.25">
      <c r="A896" s="772" t="str">
        <f>IF(Inputs!T895&lt;&gt;"",Inputs!T895,"")</f>
        <v/>
      </c>
      <c r="B896" s="772" t="str">
        <f>IF(Inputs!U895&lt;&gt;"",Inputs!U895,"")</f>
        <v/>
      </c>
      <c r="C896" s="772" t="str">
        <f>IF(Inputs!V895&lt;&gt;"",Inputs!V895,"")</f>
        <v/>
      </c>
      <c r="D896" s="773" t="str">
        <f>IF(Inputs!W895&lt;&gt;"",Inputs!W895,"")</f>
        <v/>
      </c>
      <c r="E896" s="774" t="str">
        <f>IF(Inputs!X895&lt;&gt;"",Inputs!X895,"")</f>
        <v/>
      </c>
      <c r="F896" s="775" t="str">
        <f>IF(B896&lt;&gt;"",IF(Inputs!Z895&lt;&gt;"",Inputs!Z895,0),"")</f>
        <v/>
      </c>
      <c r="G896" s="772" t="str">
        <f>IF(Inputs!Y895&lt;&gt;"",Inputs!Y895,"")</f>
        <v/>
      </c>
      <c r="H896" s="1049" t="str">
        <f t="shared" si="65"/>
        <v/>
      </c>
      <c r="I896" s="1050" t="str">
        <f t="shared" si="66"/>
        <v/>
      </c>
      <c r="J896" s="1050" t="str">
        <f t="shared" si="67"/>
        <v/>
      </c>
      <c r="K896" s="1051" t="str">
        <f t="shared" si="68"/>
        <v/>
      </c>
      <c r="L896" s="932"/>
      <c r="M896" s="1048" t="str">
        <f t="shared" si="69"/>
        <v/>
      </c>
    </row>
    <row r="897" spans="1:13" x14ac:dyDescent="0.25">
      <c r="A897" s="772" t="str">
        <f>IF(Inputs!T896&lt;&gt;"",Inputs!T896,"")</f>
        <v/>
      </c>
      <c r="B897" s="772" t="str">
        <f>IF(Inputs!U896&lt;&gt;"",Inputs!U896,"")</f>
        <v/>
      </c>
      <c r="C897" s="772" t="str">
        <f>IF(Inputs!V896&lt;&gt;"",Inputs!V896,"")</f>
        <v/>
      </c>
      <c r="D897" s="773" t="str">
        <f>IF(Inputs!W896&lt;&gt;"",Inputs!W896,"")</f>
        <v/>
      </c>
      <c r="E897" s="774" t="str">
        <f>IF(Inputs!X896&lt;&gt;"",Inputs!X896,"")</f>
        <v/>
      </c>
      <c r="F897" s="775" t="str">
        <f>IF(B897&lt;&gt;"",IF(Inputs!Z896&lt;&gt;"",Inputs!Z896,0),"")</f>
        <v/>
      </c>
      <c r="G897" s="772" t="str">
        <f>IF(Inputs!Y896&lt;&gt;"",Inputs!Y896,"")</f>
        <v/>
      </c>
      <c r="H897" s="1049" t="str">
        <f t="shared" si="65"/>
        <v/>
      </c>
      <c r="I897" s="1050" t="str">
        <f t="shared" si="66"/>
        <v/>
      </c>
      <c r="J897" s="1050" t="str">
        <f t="shared" si="67"/>
        <v/>
      </c>
      <c r="K897" s="1051" t="str">
        <f t="shared" si="68"/>
        <v/>
      </c>
      <c r="L897" s="932"/>
      <c r="M897" s="1048" t="str">
        <f t="shared" si="69"/>
        <v/>
      </c>
    </row>
    <row r="898" spans="1:13" x14ac:dyDescent="0.25">
      <c r="A898" s="772" t="str">
        <f>IF(Inputs!T897&lt;&gt;"",Inputs!T897,"")</f>
        <v/>
      </c>
      <c r="B898" s="772" t="str">
        <f>IF(Inputs!U897&lt;&gt;"",Inputs!U897,"")</f>
        <v/>
      </c>
      <c r="C898" s="772" t="str">
        <f>IF(Inputs!V897&lt;&gt;"",Inputs!V897,"")</f>
        <v/>
      </c>
      <c r="D898" s="773" t="str">
        <f>IF(Inputs!W897&lt;&gt;"",Inputs!W897,"")</f>
        <v/>
      </c>
      <c r="E898" s="774" t="str">
        <f>IF(Inputs!X897&lt;&gt;"",Inputs!X897,"")</f>
        <v/>
      </c>
      <c r="F898" s="775" t="str">
        <f>IF(B898&lt;&gt;"",IF(Inputs!Z897&lt;&gt;"",Inputs!Z897,0),"")</f>
        <v/>
      </c>
      <c r="G898" s="772" t="str">
        <f>IF(Inputs!Y897&lt;&gt;"",Inputs!Y897,"")</f>
        <v/>
      </c>
      <c r="H898" s="1049" t="str">
        <f t="shared" si="65"/>
        <v/>
      </c>
      <c r="I898" s="1050" t="str">
        <f t="shared" si="66"/>
        <v/>
      </c>
      <c r="J898" s="1050" t="str">
        <f t="shared" si="67"/>
        <v/>
      </c>
      <c r="K898" s="1051" t="str">
        <f t="shared" si="68"/>
        <v/>
      </c>
      <c r="L898" s="932"/>
      <c r="M898" s="1048" t="str">
        <f t="shared" si="69"/>
        <v/>
      </c>
    </row>
    <row r="899" spans="1:13" x14ac:dyDescent="0.25">
      <c r="A899" s="772" t="str">
        <f>IF(Inputs!T898&lt;&gt;"",Inputs!T898,"")</f>
        <v/>
      </c>
      <c r="B899" s="772" t="str">
        <f>IF(Inputs!U898&lt;&gt;"",Inputs!U898,"")</f>
        <v/>
      </c>
      <c r="C899" s="772" t="str">
        <f>IF(Inputs!V898&lt;&gt;"",Inputs!V898,"")</f>
        <v/>
      </c>
      <c r="D899" s="773" t="str">
        <f>IF(Inputs!W898&lt;&gt;"",Inputs!W898,"")</f>
        <v/>
      </c>
      <c r="E899" s="774" t="str">
        <f>IF(Inputs!X898&lt;&gt;"",Inputs!X898,"")</f>
        <v/>
      </c>
      <c r="F899" s="775" t="str">
        <f>IF(B899&lt;&gt;"",IF(Inputs!Z898&lt;&gt;"",Inputs!Z898,0),"")</f>
        <v/>
      </c>
      <c r="G899" s="772" t="str">
        <f>IF(Inputs!Y898&lt;&gt;"",Inputs!Y898,"")</f>
        <v/>
      </c>
      <c r="H899" s="1049" t="str">
        <f t="shared" si="65"/>
        <v/>
      </c>
      <c r="I899" s="1050" t="str">
        <f t="shared" si="66"/>
        <v/>
      </c>
      <c r="J899" s="1050" t="str">
        <f t="shared" si="67"/>
        <v/>
      </c>
      <c r="K899" s="1051" t="str">
        <f t="shared" si="68"/>
        <v/>
      </c>
      <c r="L899" s="932"/>
      <c r="M899" s="1048" t="str">
        <f t="shared" si="69"/>
        <v/>
      </c>
    </row>
    <row r="900" spans="1:13" x14ac:dyDescent="0.25">
      <c r="A900" s="772" t="str">
        <f>IF(Inputs!T899&lt;&gt;"",Inputs!T899,"")</f>
        <v/>
      </c>
      <c r="B900" s="772" t="str">
        <f>IF(Inputs!U899&lt;&gt;"",Inputs!U899,"")</f>
        <v/>
      </c>
      <c r="C900" s="772" t="str">
        <f>IF(Inputs!V899&lt;&gt;"",Inputs!V899,"")</f>
        <v/>
      </c>
      <c r="D900" s="773" t="str">
        <f>IF(Inputs!W899&lt;&gt;"",Inputs!W899,"")</f>
        <v/>
      </c>
      <c r="E900" s="774" t="str">
        <f>IF(Inputs!X899&lt;&gt;"",Inputs!X899,"")</f>
        <v/>
      </c>
      <c r="F900" s="775" t="str">
        <f>IF(B900&lt;&gt;"",IF(Inputs!Z899&lt;&gt;"",Inputs!Z899,0),"")</f>
        <v/>
      </c>
      <c r="G900" s="772" t="str">
        <f>IF(Inputs!Y899&lt;&gt;"",Inputs!Y899,"")</f>
        <v/>
      </c>
      <c r="H900" s="1049" t="str">
        <f t="shared" si="65"/>
        <v/>
      </c>
      <c r="I900" s="1050" t="str">
        <f t="shared" si="66"/>
        <v/>
      </c>
      <c r="J900" s="1050" t="str">
        <f t="shared" si="67"/>
        <v/>
      </c>
      <c r="K900" s="1051" t="str">
        <f t="shared" si="68"/>
        <v/>
      </c>
      <c r="L900" s="932"/>
      <c r="M900" s="1048" t="str">
        <f t="shared" si="69"/>
        <v/>
      </c>
    </row>
    <row r="901" spans="1:13" x14ac:dyDescent="0.25">
      <c r="A901" s="772" t="str">
        <f>IF(Inputs!T900&lt;&gt;"",Inputs!T900,"")</f>
        <v/>
      </c>
      <c r="B901" s="772" t="str">
        <f>IF(Inputs!U900&lt;&gt;"",Inputs!U900,"")</f>
        <v/>
      </c>
      <c r="C901" s="772" t="str">
        <f>IF(Inputs!V900&lt;&gt;"",Inputs!V900,"")</f>
        <v/>
      </c>
      <c r="D901" s="773" t="str">
        <f>IF(Inputs!W900&lt;&gt;"",Inputs!W900,"")</f>
        <v/>
      </c>
      <c r="E901" s="774" t="str">
        <f>IF(Inputs!X900&lt;&gt;"",Inputs!X900,"")</f>
        <v/>
      </c>
      <c r="F901" s="775" t="str">
        <f>IF(B901&lt;&gt;"",IF(Inputs!Z900&lt;&gt;"",Inputs!Z900,0),"")</f>
        <v/>
      </c>
      <c r="G901" s="772" t="str">
        <f>IF(Inputs!Y900&lt;&gt;"",Inputs!Y900,"")</f>
        <v/>
      </c>
      <c r="H901" s="1049" t="str">
        <f t="shared" si="65"/>
        <v/>
      </c>
      <c r="I901" s="1050" t="str">
        <f t="shared" si="66"/>
        <v/>
      </c>
      <c r="J901" s="1050" t="str">
        <f t="shared" si="67"/>
        <v/>
      </c>
      <c r="K901" s="1051" t="str">
        <f t="shared" si="68"/>
        <v/>
      </c>
      <c r="L901" s="932"/>
      <c r="M901" s="1048" t="str">
        <f t="shared" si="69"/>
        <v/>
      </c>
    </row>
    <row r="902" spans="1:13" x14ac:dyDescent="0.25">
      <c r="A902" s="772" t="str">
        <f>IF(Inputs!T901&lt;&gt;"",Inputs!T901,"")</f>
        <v/>
      </c>
      <c r="B902" s="772" t="str">
        <f>IF(Inputs!U901&lt;&gt;"",Inputs!U901,"")</f>
        <v/>
      </c>
      <c r="C902" s="772" t="str">
        <f>IF(Inputs!V901&lt;&gt;"",Inputs!V901,"")</f>
        <v/>
      </c>
      <c r="D902" s="773" t="str">
        <f>IF(Inputs!W901&lt;&gt;"",Inputs!W901,"")</f>
        <v/>
      </c>
      <c r="E902" s="774" t="str">
        <f>IF(Inputs!X901&lt;&gt;"",Inputs!X901,"")</f>
        <v/>
      </c>
      <c r="F902" s="775" t="str">
        <f>IF(B902&lt;&gt;"",IF(Inputs!Z901&lt;&gt;"",Inputs!Z901,0),"")</f>
        <v/>
      </c>
      <c r="G902" s="772" t="str">
        <f>IF(Inputs!Y901&lt;&gt;"",Inputs!Y901,"")</f>
        <v/>
      </c>
      <c r="H902" s="1049" t="str">
        <f t="shared" si="65"/>
        <v/>
      </c>
      <c r="I902" s="1050" t="str">
        <f t="shared" si="66"/>
        <v/>
      </c>
      <c r="J902" s="1050" t="str">
        <f t="shared" si="67"/>
        <v/>
      </c>
      <c r="K902" s="1051" t="str">
        <f t="shared" si="68"/>
        <v/>
      </c>
      <c r="L902" s="932"/>
      <c r="M902" s="1048" t="str">
        <f t="shared" si="69"/>
        <v/>
      </c>
    </row>
    <row r="903" spans="1:13" x14ac:dyDescent="0.25">
      <c r="A903" s="772" t="str">
        <f>IF(Inputs!T902&lt;&gt;"",Inputs!T902,"")</f>
        <v/>
      </c>
      <c r="B903" s="772" t="str">
        <f>IF(Inputs!U902&lt;&gt;"",Inputs!U902,"")</f>
        <v/>
      </c>
      <c r="C903" s="772" t="str">
        <f>IF(Inputs!V902&lt;&gt;"",Inputs!V902,"")</f>
        <v/>
      </c>
      <c r="D903" s="773" t="str">
        <f>IF(Inputs!W902&lt;&gt;"",Inputs!W902,"")</f>
        <v/>
      </c>
      <c r="E903" s="774" t="str">
        <f>IF(Inputs!X902&lt;&gt;"",Inputs!X902,"")</f>
        <v/>
      </c>
      <c r="F903" s="775" t="str">
        <f>IF(B903&lt;&gt;"",IF(Inputs!Z902&lt;&gt;"",Inputs!Z902,0),"")</f>
        <v/>
      </c>
      <c r="G903" s="772" t="str">
        <f>IF(Inputs!Y902&lt;&gt;"",Inputs!Y902,"")</f>
        <v/>
      </c>
      <c r="H903" s="1049" t="str">
        <f t="shared" si="65"/>
        <v/>
      </c>
      <c r="I903" s="1050" t="str">
        <f t="shared" si="66"/>
        <v/>
      </c>
      <c r="J903" s="1050" t="str">
        <f t="shared" si="67"/>
        <v/>
      </c>
      <c r="K903" s="1051" t="str">
        <f t="shared" si="68"/>
        <v/>
      </c>
      <c r="L903" s="932"/>
      <c r="M903" s="1048" t="str">
        <f t="shared" si="69"/>
        <v/>
      </c>
    </row>
    <row r="904" spans="1:13" x14ac:dyDescent="0.25">
      <c r="A904" s="772" t="str">
        <f>IF(Inputs!T903&lt;&gt;"",Inputs!T903,"")</f>
        <v/>
      </c>
      <c r="B904" s="772" t="str">
        <f>IF(Inputs!U903&lt;&gt;"",Inputs!U903,"")</f>
        <v/>
      </c>
      <c r="C904" s="772" t="str">
        <f>IF(Inputs!V903&lt;&gt;"",Inputs!V903,"")</f>
        <v/>
      </c>
      <c r="D904" s="773" t="str">
        <f>IF(Inputs!W903&lt;&gt;"",Inputs!W903,"")</f>
        <v/>
      </c>
      <c r="E904" s="774" t="str">
        <f>IF(Inputs!X903&lt;&gt;"",Inputs!X903,"")</f>
        <v/>
      </c>
      <c r="F904" s="775" t="str">
        <f>IF(B904&lt;&gt;"",IF(Inputs!Z903&lt;&gt;"",Inputs!Z903,0),"")</f>
        <v/>
      </c>
      <c r="G904" s="772" t="str">
        <f>IF(Inputs!Y903&lt;&gt;"",Inputs!Y903,"")</f>
        <v/>
      </c>
      <c r="H904" s="1049" t="str">
        <f t="shared" si="65"/>
        <v/>
      </c>
      <c r="I904" s="1050" t="str">
        <f t="shared" si="66"/>
        <v/>
      </c>
      <c r="J904" s="1050" t="str">
        <f t="shared" si="67"/>
        <v/>
      </c>
      <c r="K904" s="1051" t="str">
        <f t="shared" si="68"/>
        <v/>
      </c>
      <c r="L904" s="932"/>
      <c r="M904" s="1048" t="str">
        <f t="shared" si="69"/>
        <v/>
      </c>
    </row>
    <row r="905" spans="1:13" x14ac:dyDescent="0.25">
      <c r="A905" s="772" t="str">
        <f>IF(Inputs!T904&lt;&gt;"",Inputs!T904,"")</f>
        <v/>
      </c>
      <c r="B905" s="772" t="str">
        <f>IF(Inputs!U904&lt;&gt;"",Inputs!U904,"")</f>
        <v/>
      </c>
      <c r="C905" s="772" t="str">
        <f>IF(Inputs!V904&lt;&gt;"",Inputs!V904,"")</f>
        <v/>
      </c>
      <c r="D905" s="773" t="str">
        <f>IF(Inputs!W904&lt;&gt;"",Inputs!W904,"")</f>
        <v/>
      </c>
      <c r="E905" s="774" t="str">
        <f>IF(Inputs!X904&lt;&gt;"",Inputs!X904,"")</f>
        <v/>
      </c>
      <c r="F905" s="775" t="str">
        <f>IF(B905&lt;&gt;"",IF(Inputs!Z904&lt;&gt;"",Inputs!Z904,0),"")</f>
        <v/>
      </c>
      <c r="G905" s="772" t="str">
        <f>IF(Inputs!Y904&lt;&gt;"",Inputs!Y904,"")</f>
        <v/>
      </c>
      <c r="H905" s="1049" t="str">
        <f t="shared" si="65"/>
        <v/>
      </c>
      <c r="I905" s="1050" t="str">
        <f t="shared" si="66"/>
        <v/>
      </c>
      <c r="J905" s="1050" t="str">
        <f t="shared" si="67"/>
        <v/>
      </c>
      <c r="K905" s="1051" t="str">
        <f t="shared" si="68"/>
        <v/>
      </c>
      <c r="L905" s="932"/>
      <c r="M905" s="1048" t="str">
        <f t="shared" si="69"/>
        <v/>
      </c>
    </row>
    <row r="906" spans="1:13" x14ac:dyDescent="0.25">
      <c r="A906" s="772" t="str">
        <f>IF(Inputs!T905&lt;&gt;"",Inputs!T905,"")</f>
        <v/>
      </c>
      <c r="B906" s="772" t="str">
        <f>IF(Inputs!U905&lt;&gt;"",Inputs!U905,"")</f>
        <v/>
      </c>
      <c r="C906" s="772" t="str">
        <f>IF(Inputs!V905&lt;&gt;"",Inputs!V905,"")</f>
        <v/>
      </c>
      <c r="D906" s="773" t="str">
        <f>IF(Inputs!W905&lt;&gt;"",Inputs!W905,"")</f>
        <v/>
      </c>
      <c r="E906" s="774" t="str">
        <f>IF(Inputs!X905&lt;&gt;"",Inputs!X905,"")</f>
        <v/>
      </c>
      <c r="F906" s="775" t="str">
        <f>IF(B906&lt;&gt;"",IF(Inputs!Z905&lt;&gt;"",Inputs!Z905,0),"")</f>
        <v/>
      </c>
      <c r="G906" s="772" t="str">
        <f>IF(Inputs!Y905&lt;&gt;"",Inputs!Y905,"")</f>
        <v/>
      </c>
      <c r="H906" s="1049" t="str">
        <f t="shared" ref="H906:H969" si="70">IFERROR(IF((YEAR($I$5)-YEAR($D906))*12+MONTH($I$5)-MONTH($D906)&lt;=E906*12,SLN(G906,G906*F906,E906),0),"")</f>
        <v/>
      </c>
      <c r="I906" s="1050" t="str">
        <f t="shared" ref="I906:I969" si="71">IFERROR(IF(OR($I$5&lt;$D906,(YEAR($I$5)-YEAR($D906))*12+MONTH($I$5)-MONTH($D906)&lt;=12),0,IF($G906&gt;0,IF((G906-(G906*F906))-$M906&lt;0,G906-(G906*F906),M906),IF((G906-(G906*F906))-M906&gt;0,G906-(G906*F906),M906))),"")</f>
        <v/>
      </c>
      <c r="J906" s="1050" t="str">
        <f t="shared" ref="J906:J969" si="72">IFERROR(IF(OR(G906-I906=0,G906+I906=0),I906,IF($I$5&lt;$D906,0,IF((YEAR($I$5)-YEAR($D906))*12+MONTH($I$5)-MONTH($D906)&lt;=12,SLN(G906,G906*F906,E906),IF(G906&gt;0,IF(OR((YEAR($I$5)-YEAR($D906))*12+MONTH($I$5)-MONTH($D906)&gt;=$E906*12,$H906+$I906&gt;$G906-($G906*$F906)),IF($E906&lt;&gt;0,$G906-($G906*$F906),0),$H906+$I906),IF(OR((YEAR($I$5)-YEAR($D906))*12+MONTH($I$5)-MONTH($D906)&gt;=$E906*12,$H906+$I906&lt;$G906-($G906*$F906)),IF($E906&lt;&gt;0,$G906-($G906*$F906),0),$H906+$I906))))),"")</f>
        <v/>
      </c>
      <c r="K906" s="1051" t="str">
        <f t="shared" ref="K906:K969" si="73">IFERROR(IF(B906&gt;"",IF(DATE(YEAR($I$5),MONTH($I$5),DAY($I$5))&lt;$D906,0,IF($G906-I906=0,0,$G906-J906)),""),"hi")</f>
        <v/>
      </c>
      <c r="L906" s="932"/>
      <c r="M906" s="1048" t="str">
        <f t="shared" ref="M906:M969" si="74">IFERROR(IFERROR(SLN($G906,$G906*$F906,$E906*12),0)*ABS((YEAR($I$5)-1-YEAR($D906))*12+MONTH($I$5)-MONTH($D906)),"")</f>
        <v/>
      </c>
    </row>
    <row r="907" spans="1:13" x14ac:dyDescent="0.25">
      <c r="A907" s="772" t="str">
        <f>IF(Inputs!T906&lt;&gt;"",Inputs!T906,"")</f>
        <v/>
      </c>
      <c r="B907" s="772" t="str">
        <f>IF(Inputs!U906&lt;&gt;"",Inputs!U906,"")</f>
        <v/>
      </c>
      <c r="C907" s="772" t="str">
        <f>IF(Inputs!V906&lt;&gt;"",Inputs!V906,"")</f>
        <v/>
      </c>
      <c r="D907" s="773" t="str">
        <f>IF(Inputs!W906&lt;&gt;"",Inputs!W906,"")</f>
        <v/>
      </c>
      <c r="E907" s="774" t="str">
        <f>IF(Inputs!X906&lt;&gt;"",Inputs!X906,"")</f>
        <v/>
      </c>
      <c r="F907" s="775" t="str">
        <f>IF(B907&lt;&gt;"",IF(Inputs!Z906&lt;&gt;"",Inputs!Z906,0),"")</f>
        <v/>
      </c>
      <c r="G907" s="772" t="str">
        <f>IF(Inputs!Y906&lt;&gt;"",Inputs!Y906,"")</f>
        <v/>
      </c>
      <c r="H907" s="1049" t="str">
        <f t="shared" si="70"/>
        <v/>
      </c>
      <c r="I907" s="1050" t="str">
        <f t="shared" si="71"/>
        <v/>
      </c>
      <c r="J907" s="1050" t="str">
        <f t="shared" si="72"/>
        <v/>
      </c>
      <c r="K907" s="1051" t="str">
        <f t="shared" si="73"/>
        <v/>
      </c>
      <c r="L907" s="932"/>
      <c r="M907" s="1048" t="str">
        <f t="shared" si="74"/>
        <v/>
      </c>
    </row>
    <row r="908" spans="1:13" x14ac:dyDescent="0.25">
      <c r="A908" s="772" t="str">
        <f>IF(Inputs!T907&lt;&gt;"",Inputs!T907,"")</f>
        <v/>
      </c>
      <c r="B908" s="772" t="str">
        <f>IF(Inputs!U907&lt;&gt;"",Inputs!U907,"")</f>
        <v/>
      </c>
      <c r="C908" s="772" t="str">
        <f>IF(Inputs!V907&lt;&gt;"",Inputs!V907,"")</f>
        <v/>
      </c>
      <c r="D908" s="773" t="str">
        <f>IF(Inputs!W907&lt;&gt;"",Inputs!W907,"")</f>
        <v/>
      </c>
      <c r="E908" s="774" t="str">
        <f>IF(Inputs!X907&lt;&gt;"",Inputs!X907,"")</f>
        <v/>
      </c>
      <c r="F908" s="775" t="str">
        <f>IF(B908&lt;&gt;"",IF(Inputs!Z907&lt;&gt;"",Inputs!Z907,0),"")</f>
        <v/>
      </c>
      <c r="G908" s="772" t="str">
        <f>IF(Inputs!Y907&lt;&gt;"",Inputs!Y907,"")</f>
        <v/>
      </c>
      <c r="H908" s="1049" t="str">
        <f t="shared" si="70"/>
        <v/>
      </c>
      <c r="I908" s="1050" t="str">
        <f t="shared" si="71"/>
        <v/>
      </c>
      <c r="J908" s="1050" t="str">
        <f t="shared" si="72"/>
        <v/>
      </c>
      <c r="K908" s="1051" t="str">
        <f t="shared" si="73"/>
        <v/>
      </c>
      <c r="L908" s="932"/>
      <c r="M908" s="1048" t="str">
        <f t="shared" si="74"/>
        <v/>
      </c>
    </row>
    <row r="909" spans="1:13" x14ac:dyDescent="0.25">
      <c r="A909" s="772" t="str">
        <f>IF(Inputs!T908&lt;&gt;"",Inputs!T908,"")</f>
        <v/>
      </c>
      <c r="B909" s="772" t="str">
        <f>IF(Inputs!U908&lt;&gt;"",Inputs!U908,"")</f>
        <v/>
      </c>
      <c r="C909" s="772" t="str">
        <f>IF(Inputs!V908&lt;&gt;"",Inputs!V908,"")</f>
        <v/>
      </c>
      <c r="D909" s="773" t="str">
        <f>IF(Inputs!W908&lt;&gt;"",Inputs!W908,"")</f>
        <v/>
      </c>
      <c r="E909" s="774" t="str">
        <f>IF(Inputs!X908&lt;&gt;"",Inputs!X908,"")</f>
        <v/>
      </c>
      <c r="F909" s="775" t="str">
        <f>IF(B909&lt;&gt;"",IF(Inputs!Z908&lt;&gt;"",Inputs!Z908,0),"")</f>
        <v/>
      </c>
      <c r="G909" s="772" t="str">
        <f>IF(Inputs!Y908&lt;&gt;"",Inputs!Y908,"")</f>
        <v/>
      </c>
      <c r="H909" s="1049" t="str">
        <f t="shared" si="70"/>
        <v/>
      </c>
      <c r="I909" s="1050" t="str">
        <f t="shared" si="71"/>
        <v/>
      </c>
      <c r="J909" s="1050" t="str">
        <f t="shared" si="72"/>
        <v/>
      </c>
      <c r="K909" s="1051" t="str">
        <f t="shared" si="73"/>
        <v/>
      </c>
      <c r="L909" s="932"/>
      <c r="M909" s="1048" t="str">
        <f t="shared" si="74"/>
        <v/>
      </c>
    </row>
    <row r="910" spans="1:13" x14ac:dyDescent="0.25">
      <c r="A910" s="772" t="str">
        <f>IF(Inputs!T909&lt;&gt;"",Inputs!T909,"")</f>
        <v/>
      </c>
      <c r="B910" s="772" t="str">
        <f>IF(Inputs!U909&lt;&gt;"",Inputs!U909,"")</f>
        <v/>
      </c>
      <c r="C910" s="772" t="str">
        <f>IF(Inputs!V909&lt;&gt;"",Inputs!V909,"")</f>
        <v/>
      </c>
      <c r="D910" s="773" t="str">
        <f>IF(Inputs!W909&lt;&gt;"",Inputs!W909,"")</f>
        <v/>
      </c>
      <c r="E910" s="774" t="str">
        <f>IF(Inputs!X909&lt;&gt;"",Inputs!X909,"")</f>
        <v/>
      </c>
      <c r="F910" s="775" t="str">
        <f>IF(B910&lt;&gt;"",IF(Inputs!Z909&lt;&gt;"",Inputs!Z909,0),"")</f>
        <v/>
      </c>
      <c r="G910" s="772" t="str">
        <f>IF(Inputs!Y909&lt;&gt;"",Inputs!Y909,"")</f>
        <v/>
      </c>
      <c r="H910" s="1049" t="str">
        <f t="shared" si="70"/>
        <v/>
      </c>
      <c r="I910" s="1050" t="str">
        <f t="shared" si="71"/>
        <v/>
      </c>
      <c r="J910" s="1050" t="str">
        <f t="shared" si="72"/>
        <v/>
      </c>
      <c r="K910" s="1051" t="str">
        <f t="shared" si="73"/>
        <v/>
      </c>
      <c r="L910" s="932"/>
      <c r="M910" s="1048" t="str">
        <f t="shared" si="74"/>
        <v/>
      </c>
    </row>
    <row r="911" spans="1:13" x14ac:dyDescent="0.25">
      <c r="A911" s="772" t="str">
        <f>IF(Inputs!T910&lt;&gt;"",Inputs!T910,"")</f>
        <v/>
      </c>
      <c r="B911" s="772" t="str">
        <f>IF(Inputs!U910&lt;&gt;"",Inputs!U910,"")</f>
        <v/>
      </c>
      <c r="C911" s="772" t="str">
        <f>IF(Inputs!V910&lt;&gt;"",Inputs!V910,"")</f>
        <v/>
      </c>
      <c r="D911" s="773" t="str">
        <f>IF(Inputs!W910&lt;&gt;"",Inputs!W910,"")</f>
        <v/>
      </c>
      <c r="E911" s="774" t="str">
        <f>IF(Inputs!X910&lt;&gt;"",Inputs!X910,"")</f>
        <v/>
      </c>
      <c r="F911" s="775" t="str">
        <f>IF(B911&lt;&gt;"",IF(Inputs!Z910&lt;&gt;"",Inputs!Z910,0),"")</f>
        <v/>
      </c>
      <c r="G911" s="772" t="str">
        <f>IF(Inputs!Y910&lt;&gt;"",Inputs!Y910,"")</f>
        <v/>
      </c>
      <c r="H911" s="1049" t="str">
        <f t="shared" si="70"/>
        <v/>
      </c>
      <c r="I911" s="1050" t="str">
        <f t="shared" si="71"/>
        <v/>
      </c>
      <c r="J911" s="1050" t="str">
        <f t="shared" si="72"/>
        <v/>
      </c>
      <c r="K911" s="1051" t="str">
        <f t="shared" si="73"/>
        <v/>
      </c>
      <c r="L911" s="932"/>
      <c r="M911" s="1048" t="str">
        <f t="shared" si="74"/>
        <v/>
      </c>
    </row>
    <row r="912" spans="1:13" x14ac:dyDescent="0.25">
      <c r="A912" s="772" t="str">
        <f>IF(Inputs!T911&lt;&gt;"",Inputs!T911,"")</f>
        <v/>
      </c>
      <c r="B912" s="772" t="str">
        <f>IF(Inputs!U911&lt;&gt;"",Inputs!U911,"")</f>
        <v/>
      </c>
      <c r="C912" s="772" t="str">
        <f>IF(Inputs!V911&lt;&gt;"",Inputs!V911,"")</f>
        <v/>
      </c>
      <c r="D912" s="773" t="str">
        <f>IF(Inputs!W911&lt;&gt;"",Inputs!W911,"")</f>
        <v/>
      </c>
      <c r="E912" s="774" t="str">
        <f>IF(Inputs!X911&lt;&gt;"",Inputs!X911,"")</f>
        <v/>
      </c>
      <c r="F912" s="775" t="str">
        <f>IF(B912&lt;&gt;"",IF(Inputs!Z911&lt;&gt;"",Inputs!Z911,0),"")</f>
        <v/>
      </c>
      <c r="G912" s="772" t="str">
        <f>IF(Inputs!Y911&lt;&gt;"",Inputs!Y911,"")</f>
        <v/>
      </c>
      <c r="H912" s="1049" t="str">
        <f t="shared" si="70"/>
        <v/>
      </c>
      <c r="I912" s="1050" t="str">
        <f t="shared" si="71"/>
        <v/>
      </c>
      <c r="J912" s="1050" t="str">
        <f t="shared" si="72"/>
        <v/>
      </c>
      <c r="K912" s="1051" t="str">
        <f t="shared" si="73"/>
        <v/>
      </c>
      <c r="L912" s="932"/>
      <c r="M912" s="1048" t="str">
        <f t="shared" si="74"/>
        <v/>
      </c>
    </row>
    <row r="913" spans="1:13" x14ac:dyDescent="0.25">
      <c r="A913" s="772" t="str">
        <f>IF(Inputs!T912&lt;&gt;"",Inputs!T912,"")</f>
        <v/>
      </c>
      <c r="B913" s="772" t="str">
        <f>IF(Inputs!U912&lt;&gt;"",Inputs!U912,"")</f>
        <v/>
      </c>
      <c r="C913" s="772" t="str">
        <f>IF(Inputs!V912&lt;&gt;"",Inputs!V912,"")</f>
        <v/>
      </c>
      <c r="D913" s="773" t="str">
        <f>IF(Inputs!W912&lt;&gt;"",Inputs!W912,"")</f>
        <v/>
      </c>
      <c r="E913" s="774" t="str">
        <f>IF(Inputs!X912&lt;&gt;"",Inputs!X912,"")</f>
        <v/>
      </c>
      <c r="F913" s="775" t="str">
        <f>IF(B913&lt;&gt;"",IF(Inputs!Z912&lt;&gt;"",Inputs!Z912,0),"")</f>
        <v/>
      </c>
      <c r="G913" s="772" t="str">
        <f>IF(Inputs!Y912&lt;&gt;"",Inputs!Y912,"")</f>
        <v/>
      </c>
      <c r="H913" s="1049" t="str">
        <f t="shared" si="70"/>
        <v/>
      </c>
      <c r="I913" s="1050" t="str">
        <f t="shared" si="71"/>
        <v/>
      </c>
      <c r="J913" s="1050" t="str">
        <f t="shared" si="72"/>
        <v/>
      </c>
      <c r="K913" s="1051" t="str">
        <f t="shared" si="73"/>
        <v/>
      </c>
      <c r="L913" s="932"/>
      <c r="M913" s="1048" t="str">
        <f t="shared" si="74"/>
        <v/>
      </c>
    </row>
    <row r="914" spans="1:13" x14ac:dyDescent="0.25">
      <c r="A914" s="772" t="str">
        <f>IF(Inputs!T913&lt;&gt;"",Inputs!T913,"")</f>
        <v/>
      </c>
      <c r="B914" s="772" t="str">
        <f>IF(Inputs!U913&lt;&gt;"",Inputs!U913,"")</f>
        <v/>
      </c>
      <c r="C914" s="772" t="str">
        <f>IF(Inputs!V913&lt;&gt;"",Inputs!V913,"")</f>
        <v/>
      </c>
      <c r="D914" s="773" t="str">
        <f>IF(Inputs!W913&lt;&gt;"",Inputs!W913,"")</f>
        <v/>
      </c>
      <c r="E914" s="774" t="str">
        <f>IF(Inputs!X913&lt;&gt;"",Inputs!X913,"")</f>
        <v/>
      </c>
      <c r="F914" s="775" t="str">
        <f>IF(B914&lt;&gt;"",IF(Inputs!Z913&lt;&gt;"",Inputs!Z913,0),"")</f>
        <v/>
      </c>
      <c r="G914" s="772" t="str">
        <f>IF(Inputs!Y913&lt;&gt;"",Inputs!Y913,"")</f>
        <v/>
      </c>
      <c r="H914" s="1049" t="str">
        <f t="shared" si="70"/>
        <v/>
      </c>
      <c r="I914" s="1050" t="str">
        <f t="shared" si="71"/>
        <v/>
      </c>
      <c r="J914" s="1050" t="str">
        <f t="shared" si="72"/>
        <v/>
      </c>
      <c r="K914" s="1051" t="str">
        <f t="shared" si="73"/>
        <v/>
      </c>
      <c r="L914" s="932"/>
      <c r="M914" s="1048" t="str">
        <f t="shared" si="74"/>
        <v/>
      </c>
    </row>
    <row r="915" spans="1:13" x14ac:dyDescent="0.25">
      <c r="A915" s="772" t="str">
        <f>IF(Inputs!T914&lt;&gt;"",Inputs!T914,"")</f>
        <v/>
      </c>
      <c r="B915" s="772" t="str">
        <f>IF(Inputs!U914&lt;&gt;"",Inputs!U914,"")</f>
        <v/>
      </c>
      <c r="C915" s="772" t="str">
        <f>IF(Inputs!V914&lt;&gt;"",Inputs!V914,"")</f>
        <v/>
      </c>
      <c r="D915" s="773" t="str">
        <f>IF(Inputs!W914&lt;&gt;"",Inputs!W914,"")</f>
        <v/>
      </c>
      <c r="E915" s="774" t="str">
        <f>IF(Inputs!X914&lt;&gt;"",Inputs!X914,"")</f>
        <v/>
      </c>
      <c r="F915" s="775" t="str">
        <f>IF(B915&lt;&gt;"",IF(Inputs!Z914&lt;&gt;"",Inputs!Z914,0),"")</f>
        <v/>
      </c>
      <c r="G915" s="772" t="str">
        <f>IF(Inputs!Y914&lt;&gt;"",Inputs!Y914,"")</f>
        <v/>
      </c>
      <c r="H915" s="1049" t="str">
        <f t="shared" si="70"/>
        <v/>
      </c>
      <c r="I915" s="1050" t="str">
        <f t="shared" si="71"/>
        <v/>
      </c>
      <c r="J915" s="1050" t="str">
        <f t="shared" si="72"/>
        <v/>
      </c>
      <c r="K915" s="1051" t="str">
        <f t="shared" si="73"/>
        <v/>
      </c>
      <c r="L915" s="932"/>
      <c r="M915" s="1048" t="str">
        <f t="shared" si="74"/>
        <v/>
      </c>
    </row>
    <row r="916" spans="1:13" x14ac:dyDescent="0.25">
      <c r="A916" s="772" t="str">
        <f>IF(Inputs!T915&lt;&gt;"",Inputs!T915,"")</f>
        <v/>
      </c>
      <c r="B916" s="772" t="str">
        <f>IF(Inputs!U915&lt;&gt;"",Inputs!U915,"")</f>
        <v/>
      </c>
      <c r="C916" s="772" t="str">
        <f>IF(Inputs!V915&lt;&gt;"",Inputs!V915,"")</f>
        <v/>
      </c>
      <c r="D916" s="773" t="str">
        <f>IF(Inputs!W915&lt;&gt;"",Inputs!W915,"")</f>
        <v/>
      </c>
      <c r="E916" s="774" t="str">
        <f>IF(Inputs!X915&lt;&gt;"",Inputs!X915,"")</f>
        <v/>
      </c>
      <c r="F916" s="775" t="str">
        <f>IF(B916&lt;&gt;"",IF(Inputs!Z915&lt;&gt;"",Inputs!Z915,0),"")</f>
        <v/>
      </c>
      <c r="G916" s="772" t="str">
        <f>IF(Inputs!Y915&lt;&gt;"",Inputs!Y915,"")</f>
        <v/>
      </c>
      <c r="H916" s="1049" t="str">
        <f t="shared" si="70"/>
        <v/>
      </c>
      <c r="I916" s="1050" t="str">
        <f t="shared" si="71"/>
        <v/>
      </c>
      <c r="J916" s="1050" t="str">
        <f t="shared" si="72"/>
        <v/>
      </c>
      <c r="K916" s="1051" t="str">
        <f t="shared" si="73"/>
        <v/>
      </c>
      <c r="L916" s="932"/>
      <c r="M916" s="1048" t="str">
        <f t="shared" si="74"/>
        <v/>
      </c>
    </row>
    <row r="917" spans="1:13" x14ac:dyDescent="0.25">
      <c r="A917" s="772" t="str">
        <f>IF(Inputs!T916&lt;&gt;"",Inputs!T916,"")</f>
        <v/>
      </c>
      <c r="B917" s="772" t="str">
        <f>IF(Inputs!U916&lt;&gt;"",Inputs!U916,"")</f>
        <v/>
      </c>
      <c r="C917" s="772" t="str">
        <f>IF(Inputs!V916&lt;&gt;"",Inputs!V916,"")</f>
        <v/>
      </c>
      <c r="D917" s="773" t="str">
        <f>IF(Inputs!W916&lt;&gt;"",Inputs!W916,"")</f>
        <v/>
      </c>
      <c r="E917" s="774" t="str">
        <f>IF(Inputs!X916&lt;&gt;"",Inputs!X916,"")</f>
        <v/>
      </c>
      <c r="F917" s="775" t="str">
        <f>IF(B917&lt;&gt;"",IF(Inputs!Z916&lt;&gt;"",Inputs!Z916,0),"")</f>
        <v/>
      </c>
      <c r="G917" s="772" t="str">
        <f>IF(Inputs!Y916&lt;&gt;"",Inputs!Y916,"")</f>
        <v/>
      </c>
      <c r="H917" s="1049" t="str">
        <f t="shared" si="70"/>
        <v/>
      </c>
      <c r="I917" s="1050" t="str">
        <f t="shared" si="71"/>
        <v/>
      </c>
      <c r="J917" s="1050" t="str">
        <f t="shared" si="72"/>
        <v/>
      </c>
      <c r="K917" s="1051" t="str">
        <f t="shared" si="73"/>
        <v/>
      </c>
      <c r="L917" s="932"/>
      <c r="M917" s="1048" t="str">
        <f t="shared" si="74"/>
        <v/>
      </c>
    </row>
    <row r="918" spans="1:13" x14ac:dyDescent="0.25">
      <c r="A918" s="772" t="str">
        <f>IF(Inputs!T917&lt;&gt;"",Inputs!T917,"")</f>
        <v/>
      </c>
      <c r="B918" s="772" t="str">
        <f>IF(Inputs!U917&lt;&gt;"",Inputs!U917,"")</f>
        <v/>
      </c>
      <c r="C918" s="772" t="str">
        <f>IF(Inputs!V917&lt;&gt;"",Inputs!V917,"")</f>
        <v/>
      </c>
      <c r="D918" s="773" t="str">
        <f>IF(Inputs!W917&lt;&gt;"",Inputs!W917,"")</f>
        <v/>
      </c>
      <c r="E918" s="774" t="str">
        <f>IF(Inputs!X917&lt;&gt;"",Inputs!X917,"")</f>
        <v/>
      </c>
      <c r="F918" s="775" t="str">
        <f>IF(B918&lt;&gt;"",IF(Inputs!Z917&lt;&gt;"",Inputs!Z917,0),"")</f>
        <v/>
      </c>
      <c r="G918" s="772" t="str">
        <f>IF(Inputs!Y917&lt;&gt;"",Inputs!Y917,"")</f>
        <v/>
      </c>
      <c r="H918" s="1049" t="str">
        <f t="shared" si="70"/>
        <v/>
      </c>
      <c r="I918" s="1050" t="str">
        <f t="shared" si="71"/>
        <v/>
      </c>
      <c r="J918" s="1050" t="str">
        <f t="shared" si="72"/>
        <v/>
      </c>
      <c r="K918" s="1051" t="str">
        <f t="shared" si="73"/>
        <v/>
      </c>
      <c r="L918" s="932"/>
      <c r="M918" s="1048" t="str">
        <f t="shared" si="74"/>
        <v/>
      </c>
    </row>
    <row r="919" spans="1:13" x14ac:dyDescent="0.25">
      <c r="A919" s="772" t="str">
        <f>IF(Inputs!T918&lt;&gt;"",Inputs!T918,"")</f>
        <v/>
      </c>
      <c r="B919" s="772" t="str">
        <f>IF(Inputs!U918&lt;&gt;"",Inputs!U918,"")</f>
        <v/>
      </c>
      <c r="C919" s="772" t="str">
        <f>IF(Inputs!V918&lt;&gt;"",Inputs!V918,"")</f>
        <v/>
      </c>
      <c r="D919" s="773" t="str">
        <f>IF(Inputs!W918&lt;&gt;"",Inputs!W918,"")</f>
        <v/>
      </c>
      <c r="E919" s="774" t="str">
        <f>IF(Inputs!X918&lt;&gt;"",Inputs!X918,"")</f>
        <v/>
      </c>
      <c r="F919" s="775" t="str">
        <f>IF(B919&lt;&gt;"",IF(Inputs!Z918&lt;&gt;"",Inputs!Z918,0),"")</f>
        <v/>
      </c>
      <c r="G919" s="772" t="str">
        <f>IF(Inputs!Y918&lt;&gt;"",Inputs!Y918,"")</f>
        <v/>
      </c>
      <c r="H919" s="1049" t="str">
        <f t="shared" si="70"/>
        <v/>
      </c>
      <c r="I919" s="1050" t="str">
        <f t="shared" si="71"/>
        <v/>
      </c>
      <c r="J919" s="1050" t="str">
        <f t="shared" si="72"/>
        <v/>
      </c>
      <c r="K919" s="1051" t="str">
        <f t="shared" si="73"/>
        <v/>
      </c>
      <c r="L919" s="932"/>
      <c r="M919" s="1048" t="str">
        <f t="shared" si="74"/>
        <v/>
      </c>
    </row>
    <row r="920" spans="1:13" x14ac:dyDescent="0.25">
      <c r="A920" s="772" t="str">
        <f>IF(Inputs!T919&lt;&gt;"",Inputs!T919,"")</f>
        <v/>
      </c>
      <c r="B920" s="772" t="str">
        <f>IF(Inputs!U919&lt;&gt;"",Inputs!U919,"")</f>
        <v/>
      </c>
      <c r="C920" s="772" t="str">
        <f>IF(Inputs!V919&lt;&gt;"",Inputs!V919,"")</f>
        <v/>
      </c>
      <c r="D920" s="773" t="str">
        <f>IF(Inputs!W919&lt;&gt;"",Inputs!W919,"")</f>
        <v/>
      </c>
      <c r="E920" s="774" t="str">
        <f>IF(Inputs!X919&lt;&gt;"",Inputs!X919,"")</f>
        <v/>
      </c>
      <c r="F920" s="775" t="str">
        <f>IF(B920&lt;&gt;"",IF(Inputs!Z919&lt;&gt;"",Inputs!Z919,0),"")</f>
        <v/>
      </c>
      <c r="G920" s="772" t="str">
        <f>IF(Inputs!Y919&lt;&gt;"",Inputs!Y919,"")</f>
        <v/>
      </c>
      <c r="H920" s="1049" t="str">
        <f t="shared" si="70"/>
        <v/>
      </c>
      <c r="I920" s="1050" t="str">
        <f t="shared" si="71"/>
        <v/>
      </c>
      <c r="J920" s="1050" t="str">
        <f t="shared" si="72"/>
        <v/>
      </c>
      <c r="K920" s="1051" t="str">
        <f t="shared" si="73"/>
        <v/>
      </c>
      <c r="L920" s="932"/>
      <c r="M920" s="1048" t="str">
        <f t="shared" si="74"/>
        <v/>
      </c>
    </row>
    <row r="921" spans="1:13" x14ac:dyDescent="0.25">
      <c r="A921" s="772" t="str">
        <f>IF(Inputs!T920&lt;&gt;"",Inputs!T920,"")</f>
        <v/>
      </c>
      <c r="B921" s="772" t="str">
        <f>IF(Inputs!U920&lt;&gt;"",Inputs!U920,"")</f>
        <v/>
      </c>
      <c r="C921" s="772" t="str">
        <f>IF(Inputs!V920&lt;&gt;"",Inputs!V920,"")</f>
        <v/>
      </c>
      <c r="D921" s="773" t="str">
        <f>IF(Inputs!W920&lt;&gt;"",Inputs!W920,"")</f>
        <v/>
      </c>
      <c r="E921" s="774" t="str">
        <f>IF(Inputs!X920&lt;&gt;"",Inputs!X920,"")</f>
        <v/>
      </c>
      <c r="F921" s="775" t="str">
        <f>IF(B921&lt;&gt;"",IF(Inputs!Z920&lt;&gt;"",Inputs!Z920,0),"")</f>
        <v/>
      </c>
      <c r="G921" s="772" t="str">
        <f>IF(Inputs!Y920&lt;&gt;"",Inputs!Y920,"")</f>
        <v/>
      </c>
      <c r="H921" s="1049" t="str">
        <f t="shared" si="70"/>
        <v/>
      </c>
      <c r="I921" s="1050" t="str">
        <f t="shared" si="71"/>
        <v/>
      </c>
      <c r="J921" s="1050" t="str">
        <f t="shared" si="72"/>
        <v/>
      </c>
      <c r="K921" s="1051" t="str">
        <f t="shared" si="73"/>
        <v/>
      </c>
      <c r="L921" s="932"/>
      <c r="M921" s="1048" t="str">
        <f t="shared" si="74"/>
        <v/>
      </c>
    </row>
    <row r="922" spans="1:13" x14ac:dyDescent="0.25">
      <c r="A922" s="772" t="str">
        <f>IF(Inputs!T921&lt;&gt;"",Inputs!T921,"")</f>
        <v/>
      </c>
      <c r="B922" s="772" t="str">
        <f>IF(Inputs!U921&lt;&gt;"",Inputs!U921,"")</f>
        <v/>
      </c>
      <c r="C922" s="772" t="str">
        <f>IF(Inputs!V921&lt;&gt;"",Inputs!V921,"")</f>
        <v/>
      </c>
      <c r="D922" s="773" t="str">
        <f>IF(Inputs!W921&lt;&gt;"",Inputs!W921,"")</f>
        <v/>
      </c>
      <c r="E922" s="774" t="str">
        <f>IF(Inputs!X921&lt;&gt;"",Inputs!X921,"")</f>
        <v/>
      </c>
      <c r="F922" s="775" t="str">
        <f>IF(B922&lt;&gt;"",IF(Inputs!Z921&lt;&gt;"",Inputs!Z921,0),"")</f>
        <v/>
      </c>
      <c r="G922" s="772" t="str">
        <f>IF(Inputs!Y921&lt;&gt;"",Inputs!Y921,"")</f>
        <v/>
      </c>
      <c r="H922" s="1049" t="str">
        <f t="shared" si="70"/>
        <v/>
      </c>
      <c r="I922" s="1050" t="str">
        <f t="shared" si="71"/>
        <v/>
      </c>
      <c r="J922" s="1050" t="str">
        <f t="shared" si="72"/>
        <v/>
      </c>
      <c r="K922" s="1051" t="str">
        <f t="shared" si="73"/>
        <v/>
      </c>
      <c r="L922" s="932"/>
      <c r="M922" s="1048" t="str">
        <f t="shared" si="74"/>
        <v/>
      </c>
    </row>
    <row r="923" spans="1:13" x14ac:dyDescent="0.25">
      <c r="A923" s="772" t="str">
        <f>IF(Inputs!T922&lt;&gt;"",Inputs!T922,"")</f>
        <v/>
      </c>
      <c r="B923" s="772" t="str">
        <f>IF(Inputs!U922&lt;&gt;"",Inputs!U922,"")</f>
        <v/>
      </c>
      <c r="C923" s="772" t="str">
        <f>IF(Inputs!V922&lt;&gt;"",Inputs!V922,"")</f>
        <v/>
      </c>
      <c r="D923" s="773" t="str">
        <f>IF(Inputs!W922&lt;&gt;"",Inputs!W922,"")</f>
        <v/>
      </c>
      <c r="E923" s="774" t="str">
        <f>IF(Inputs!X922&lt;&gt;"",Inputs!X922,"")</f>
        <v/>
      </c>
      <c r="F923" s="775" t="str">
        <f>IF(B923&lt;&gt;"",IF(Inputs!Z922&lt;&gt;"",Inputs!Z922,0),"")</f>
        <v/>
      </c>
      <c r="G923" s="772" t="str">
        <f>IF(Inputs!Y922&lt;&gt;"",Inputs!Y922,"")</f>
        <v/>
      </c>
      <c r="H923" s="1049" t="str">
        <f t="shared" si="70"/>
        <v/>
      </c>
      <c r="I923" s="1050" t="str">
        <f t="shared" si="71"/>
        <v/>
      </c>
      <c r="J923" s="1050" t="str">
        <f t="shared" si="72"/>
        <v/>
      </c>
      <c r="K923" s="1051" t="str">
        <f t="shared" si="73"/>
        <v/>
      </c>
      <c r="L923" s="932"/>
      <c r="M923" s="1048" t="str">
        <f t="shared" si="74"/>
        <v/>
      </c>
    </row>
    <row r="924" spans="1:13" x14ac:dyDescent="0.25">
      <c r="A924" s="772" t="str">
        <f>IF(Inputs!T923&lt;&gt;"",Inputs!T923,"")</f>
        <v/>
      </c>
      <c r="B924" s="772" t="str">
        <f>IF(Inputs!U923&lt;&gt;"",Inputs!U923,"")</f>
        <v/>
      </c>
      <c r="C924" s="772" t="str">
        <f>IF(Inputs!V923&lt;&gt;"",Inputs!V923,"")</f>
        <v/>
      </c>
      <c r="D924" s="773" t="str">
        <f>IF(Inputs!W923&lt;&gt;"",Inputs!W923,"")</f>
        <v/>
      </c>
      <c r="E924" s="774" t="str">
        <f>IF(Inputs!X923&lt;&gt;"",Inputs!X923,"")</f>
        <v/>
      </c>
      <c r="F924" s="775" t="str">
        <f>IF(B924&lt;&gt;"",IF(Inputs!Z923&lt;&gt;"",Inputs!Z923,0),"")</f>
        <v/>
      </c>
      <c r="G924" s="772" t="str">
        <f>IF(Inputs!Y923&lt;&gt;"",Inputs!Y923,"")</f>
        <v/>
      </c>
      <c r="H924" s="1049" t="str">
        <f t="shared" si="70"/>
        <v/>
      </c>
      <c r="I924" s="1050" t="str">
        <f t="shared" si="71"/>
        <v/>
      </c>
      <c r="J924" s="1050" t="str">
        <f t="shared" si="72"/>
        <v/>
      </c>
      <c r="K924" s="1051" t="str">
        <f t="shared" si="73"/>
        <v/>
      </c>
      <c r="L924" s="932"/>
      <c r="M924" s="1048" t="str">
        <f t="shared" si="74"/>
        <v/>
      </c>
    </row>
    <row r="925" spans="1:13" x14ac:dyDescent="0.25">
      <c r="A925" s="772" t="str">
        <f>IF(Inputs!T924&lt;&gt;"",Inputs!T924,"")</f>
        <v/>
      </c>
      <c r="B925" s="772" t="str">
        <f>IF(Inputs!U924&lt;&gt;"",Inputs!U924,"")</f>
        <v/>
      </c>
      <c r="C925" s="772" t="str">
        <f>IF(Inputs!V924&lt;&gt;"",Inputs!V924,"")</f>
        <v/>
      </c>
      <c r="D925" s="773" t="str">
        <f>IF(Inputs!W924&lt;&gt;"",Inputs!W924,"")</f>
        <v/>
      </c>
      <c r="E925" s="774" t="str">
        <f>IF(Inputs!X924&lt;&gt;"",Inputs!X924,"")</f>
        <v/>
      </c>
      <c r="F925" s="775" t="str">
        <f>IF(B925&lt;&gt;"",IF(Inputs!Z924&lt;&gt;"",Inputs!Z924,0),"")</f>
        <v/>
      </c>
      <c r="G925" s="772" t="str">
        <f>IF(Inputs!Y924&lt;&gt;"",Inputs!Y924,"")</f>
        <v/>
      </c>
      <c r="H925" s="1049" t="str">
        <f t="shared" si="70"/>
        <v/>
      </c>
      <c r="I925" s="1050" t="str">
        <f t="shared" si="71"/>
        <v/>
      </c>
      <c r="J925" s="1050" t="str">
        <f t="shared" si="72"/>
        <v/>
      </c>
      <c r="K925" s="1051" t="str">
        <f t="shared" si="73"/>
        <v/>
      </c>
      <c r="L925" s="932"/>
      <c r="M925" s="1048" t="str">
        <f t="shared" si="74"/>
        <v/>
      </c>
    </row>
    <row r="926" spans="1:13" x14ac:dyDescent="0.25">
      <c r="A926" s="772" t="str">
        <f>IF(Inputs!T925&lt;&gt;"",Inputs!T925,"")</f>
        <v/>
      </c>
      <c r="B926" s="772" t="str">
        <f>IF(Inputs!U925&lt;&gt;"",Inputs!U925,"")</f>
        <v/>
      </c>
      <c r="C926" s="772" t="str">
        <f>IF(Inputs!V925&lt;&gt;"",Inputs!V925,"")</f>
        <v/>
      </c>
      <c r="D926" s="773" t="str">
        <f>IF(Inputs!W925&lt;&gt;"",Inputs!W925,"")</f>
        <v/>
      </c>
      <c r="E926" s="774" t="str">
        <f>IF(Inputs!X925&lt;&gt;"",Inputs!X925,"")</f>
        <v/>
      </c>
      <c r="F926" s="775" t="str">
        <f>IF(B926&lt;&gt;"",IF(Inputs!Z925&lt;&gt;"",Inputs!Z925,0),"")</f>
        <v/>
      </c>
      <c r="G926" s="772" t="str">
        <f>IF(Inputs!Y925&lt;&gt;"",Inputs!Y925,"")</f>
        <v/>
      </c>
      <c r="H926" s="1049" t="str">
        <f t="shared" si="70"/>
        <v/>
      </c>
      <c r="I926" s="1050" t="str">
        <f t="shared" si="71"/>
        <v/>
      </c>
      <c r="J926" s="1050" t="str">
        <f t="shared" si="72"/>
        <v/>
      </c>
      <c r="K926" s="1051" t="str">
        <f t="shared" si="73"/>
        <v/>
      </c>
      <c r="L926" s="932"/>
      <c r="M926" s="1048" t="str">
        <f t="shared" si="74"/>
        <v/>
      </c>
    </row>
    <row r="927" spans="1:13" x14ac:dyDescent="0.25">
      <c r="A927" s="772" t="str">
        <f>IF(Inputs!T926&lt;&gt;"",Inputs!T926,"")</f>
        <v/>
      </c>
      <c r="B927" s="772" t="str">
        <f>IF(Inputs!U926&lt;&gt;"",Inputs!U926,"")</f>
        <v/>
      </c>
      <c r="C927" s="772" t="str">
        <f>IF(Inputs!V926&lt;&gt;"",Inputs!V926,"")</f>
        <v/>
      </c>
      <c r="D927" s="773" t="str">
        <f>IF(Inputs!W926&lt;&gt;"",Inputs!W926,"")</f>
        <v/>
      </c>
      <c r="E927" s="774" t="str">
        <f>IF(Inputs!X926&lt;&gt;"",Inputs!X926,"")</f>
        <v/>
      </c>
      <c r="F927" s="775" t="str">
        <f>IF(B927&lt;&gt;"",IF(Inputs!Z926&lt;&gt;"",Inputs!Z926,0),"")</f>
        <v/>
      </c>
      <c r="G927" s="772" t="str">
        <f>IF(Inputs!Y926&lt;&gt;"",Inputs!Y926,"")</f>
        <v/>
      </c>
      <c r="H927" s="1049" t="str">
        <f t="shared" si="70"/>
        <v/>
      </c>
      <c r="I927" s="1050" t="str">
        <f t="shared" si="71"/>
        <v/>
      </c>
      <c r="J927" s="1050" t="str">
        <f t="shared" si="72"/>
        <v/>
      </c>
      <c r="K927" s="1051" t="str">
        <f t="shared" si="73"/>
        <v/>
      </c>
      <c r="L927" s="932"/>
      <c r="M927" s="1048" t="str">
        <f t="shared" si="74"/>
        <v/>
      </c>
    </row>
    <row r="928" spans="1:13" x14ac:dyDescent="0.25">
      <c r="A928" s="772" t="str">
        <f>IF(Inputs!T927&lt;&gt;"",Inputs!T927,"")</f>
        <v/>
      </c>
      <c r="B928" s="772" t="str">
        <f>IF(Inputs!U927&lt;&gt;"",Inputs!U927,"")</f>
        <v/>
      </c>
      <c r="C928" s="772" t="str">
        <f>IF(Inputs!V927&lt;&gt;"",Inputs!V927,"")</f>
        <v/>
      </c>
      <c r="D928" s="773" t="str">
        <f>IF(Inputs!W927&lt;&gt;"",Inputs!W927,"")</f>
        <v/>
      </c>
      <c r="E928" s="774" t="str">
        <f>IF(Inputs!X927&lt;&gt;"",Inputs!X927,"")</f>
        <v/>
      </c>
      <c r="F928" s="775" t="str">
        <f>IF(B928&lt;&gt;"",IF(Inputs!Z927&lt;&gt;"",Inputs!Z927,0),"")</f>
        <v/>
      </c>
      <c r="G928" s="772" t="str">
        <f>IF(Inputs!Y927&lt;&gt;"",Inputs!Y927,"")</f>
        <v/>
      </c>
      <c r="H928" s="1049" t="str">
        <f t="shared" si="70"/>
        <v/>
      </c>
      <c r="I928" s="1050" t="str">
        <f t="shared" si="71"/>
        <v/>
      </c>
      <c r="J928" s="1050" t="str">
        <f t="shared" si="72"/>
        <v/>
      </c>
      <c r="K928" s="1051" t="str">
        <f t="shared" si="73"/>
        <v/>
      </c>
      <c r="L928" s="932"/>
      <c r="M928" s="1048" t="str">
        <f t="shared" si="74"/>
        <v/>
      </c>
    </row>
    <row r="929" spans="1:13" x14ac:dyDescent="0.25">
      <c r="A929" s="772" t="str">
        <f>IF(Inputs!T928&lt;&gt;"",Inputs!T928,"")</f>
        <v/>
      </c>
      <c r="B929" s="772" t="str">
        <f>IF(Inputs!U928&lt;&gt;"",Inputs!U928,"")</f>
        <v/>
      </c>
      <c r="C929" s="772" t="str">
        <f>IF(Inputs!V928&lt;&gt;"",Inputs!V928,"")</f>
        <v/>
      </c>
      <c r="D929" s="773" t="str">
        <f>IF(Inputs!W928&lt;&gt;"",Inputs!W928,"")</f>
        <v/>
      </c>
      <c r="E929" s="774" t="str">
        <f>IF(Inputs!X928&lt;&gt;"",Inputs!X928,"")</f>
        <v/>
      </c>
      <c r="F929" s="775" t="str">
        <f>IF(B929&lt;&gt;"",IF(Inputs!Z928&lt;&gt;"",Inputs!Z928,0),"")</f>
        <v/>
      </c>
      <c r="G929" s="772" t="str">
        <f>IF(Inputs!Y928&lt;&gt;"",Inputs!Y928,"")</f>
        <v/>
      </c>
      <c r="H929" s="1049" t="str">
        <f t="shared" si="70"/>
        <v/>
      </c>
      <c r="I929" s="1050" t="str">
        <f t="shared" si="71"/>
        <v/>
      </c>
      <c r="J929" s="1050" t="str">
        <f t="shared" si="72"/>
        <v/>
      </c>
      <c r="K929" s="1051" t="str">
        <f t="shared" si="73"/>
        <v/>
      </c>
      <c r="L929" s="932"/>
      <c r="M929" s="1048" t="str">
        <f t="shared" si="74"/>
        <v/>
      </c>
    </row>
    <row r="930" spans="1:13" x14ac:dyDescent="0.25">
      <c r="A930" s="772" t="str">
        <f>IF(Inputs!T929&lt;&gt;"",Inputs!T929,"")</f>
        <v/>
      </c>
      <c r="B930" s="772" t="str">
        <f>IF(Inputs!U929&lt;&gt;"",Inputs!U929,"")</f>
        <v/>
      </c>
      <c r="C930" s="772" t="str">
        <f>IF(Inputs!V929&lt;&gt;"",Inputs!V929,"")</f>
        <v/>
      </c>
      <c r="D930" s="773" t="str">
        <f>IF(Inputs!W929&lt;&gt;"",Inputs!W929,"")</f>
        <v/>
      </c>
      <c r="E930" s="774" t="str">
        <f>IF(Inputs!X929&lt;&gt;"",Inputs!X929,"")</f>
        <v/>
      </c>
      <c r="F930" s="775" t="str">
        <f>IF(B930&lt;&gt;"",IF(Inputs!Z929&lt;&gt;"",Inputs!Z929,0),"")</f>
        <v/>
      </c>
      <c r="G930" s="772" t="str">
        <f>IF(Inputs!Y929&lt;&gt;"",Inputs!Y929,"")</f>
        <v/>
      </c>
      <c r="H930" s="1049" t="str">
        <f t="shared" si="70"/>
        <v/>
      </c>
      <c r="I930" s="1050" t="str">
        <f t="shared" si="71"/>
        <v/>
      </c>
      <c r="J930" s="1050" t="str">
        <f t="shared" si="72"/>
        <v/>
      </c>
      <c r="K930" s="1051" t="str">
        <f t="shared" si="73"/>
        <v/>
      </c>
      <c r="L930" s="932"/>
      <c r="M930" s="1048" t="str">
        <f t="shared" si="74"/>
        <v/>
      </c>
    </row>
    <row r="931" spans="1:13" x14ac:dyDescent="0.25">
      <c r="A931" s="772" t="str">
        <f>IF(Inputs!T930&lt;&gt;"",Inputs!T930,"")</f>
        <v/>
      </c>
      <c r="B931" s="772" t="str">
        <f>IF(Inputs!U930&lt;&gt;"",Inputs!U930,"")</f>
        <v/>
      </c>
      <c r="C931" s="772" t="str">
        <f>IF(Inputs!V930&lt;&gt;"",Inputs!V930,"")</f>
        <v/>
      </c>
      <c r="D931" s="773" t="str">
        <f>IF(Inputs!W930&lt;&gt;"",Inputs!W930,"")</f>
        <v/>
      </c>
      <c r="E931" s="774" t="str">
        <f>IF(Inputs!X930&lt;&gt;"",Inputs!X930,"")</f>
        <v/>
      </c>
      <c r="F931" s="775" t="str">
        <f>IF(B931&lt;&gt;"",IF(Inputs!Z930&lt;&gt;"",Inputs!Z930,0),"")</f>
        <v/>
      </c>
      <c r="G931" s="772" t="str">
        <f>IF(Inputs!Y930&lt;&gt;"",Inputs!Y930,"")</f>
        <v/>
      </c>
      <c r="H931" s="1049" t="str">
        <f t="shared" si="70"/>
        <v/>
      </c>
      <c r="I931" s="1050" t="str">
        <f t="shared" si="71"/>
        <v/>
      </c>
      <c r="J931" s="1050" t="str">
        <f t="shared" si="72"/>
        <v/>
      </c>
      <c r="K931" s="1051" t="str">
        <f t="shared" si="73"/>
        <v/>
      </c>
      <c r="L931" s="932"/>
      <c r="M931" s="1048" t="str">
        <f t="shared" si="74"/>
        <v/>
      </c>
    </row>
    <row r="932" spans="1:13" x14ac:dyDescent="0.25">
      <c r="A932" s="772" t="str">
        <f>IF(Inputs!T931&lt;&gt;"",Inputs!T931,"")</f>
        <v/>
      </c>
      <c r="B932" s="772" t="str">
        <f>IF(Inputs!U931&lt;&gt;"",Inputs!U931,"")</f>
        <v/>
      </c>
      <c r="C932" s="772" t="str">
        <f>IF(Inputs!V931&lt;&gt;"",Inputs!V931,"")</f>
        <v/>
      </c>
      <c r="D932" s="773" t="str">
        <f>IF(Inputs!W931&lt;&gt;"",Inputs!W931,"")</f>
        <v/>
      </c>
      <c r="E932" s="774" t="str">
        <f>IF(Inputs!X931&lt;&gt;"",Inputs!X931,"")</f>
        <v/>
      </c>
      <c r="F932" s="775" t="str">
        <f>IF(B932&lt;&gt;"",IF(Inputs!Z931&lt;&gt;"",Inputs!Z931,0),"")</f>
        <v/>
      </c>
      <c r="G932" s="772" t="str">
        <f>IF(Inputs!Y931&lt;&gt;"",Inputs!Y931,"")</f>
        <v/>
      </c>
      <c r="H932" s="1049" t="str">
        <f t="shared" si="70"/>
        <v/>
      </c>
      <c r="I932" s="1050" t="str">
        <f t="shared" si="71"/>
        <v/>
      </c>
      <c r="J932" s="1050" t="str">
        <f t="shared" si="72"/>
        <v/>
      </c>
      <c r="K932" s="1051" t="str">
        <f t="shared" si="73"/>
        <v/>
      </c>
      <c r="L932" s="932"/>
      <c r="M932" s="1048" t="str">
        <f t="shared" si="74"/>
        <v/>
      </c>
    </row>
    <row r="933" spans="1:13" x14ac:dyDescent="0.25">
      <c r="A933" s="772" t="str">
        <f>IF(Inputs!T932&lt;&gt;"",Inputs!T932,"")</f>
        <v/>
      </c>
      <c r="B933" s="772" t="str">
        <f>IF(Inputs!U932&lt;&gt;"",Inputs!U932,"")</f>
        <v/>
      </c>
      <c r="C933" s="772" t="str">
        <f>IF(Inputs!V932&lt;&gt;"",Inputs!V932,"")</f>
        <v/>
      </c>
      <c r="D933" s="773" t="str">
        <f>IF(Inputs!W932&lt;&gt;"",Inputs!W932,"")</f>
        <v/>
      </c>
      <c r="E933" s="774" t="str">
        <f>IF(Inputs!X932&lt;&gt;"",Inputs!X932,"")</f>
        <v/>
      </c>
      <c r="F933" s="775" t="str">
        <f>IF(B933&lt;&gt;"",IF(Inputs!Z932&lt;&gt;"",Inputs!Z932,0),"")</f>
        <v/>
      </c>
      <c r="G933" s="772" t="str">
        <f>IF(Inputs!Y932&lt;&gt;"",Inputs!Y932,"")</f>
        <v/>
      </c>
      <c r="H933" s="1049" t="str">
        <f t="shared" si="70"/>
        <v/>
      </c>
      <c r="I933" s="1050" t="str">
        <f t="shared" si="71"/>
        <v/>
      </c>
      <c r="J933" s="1050" t="str">
        <f t="shared" si="72"/>
        <v/>
      </c>
      <c r="K933" s="1051" t="str">
        <f t="shared" si="73"/>
        <v/>
      </c>
      <c r="L933" s="932"/>
      <c r="M933" s="1048" t="str">
        <f t="shared" si="74"/>
        <v/>
      </c>
    </row>
    <row r="934" spans="1:13" x14ac:dyDescent="0.25">
      <c r="A934" s="772" t="str">
        <f>IF(Inputs!T933&lt;&gt;"",Inputs!T933,"")</f>
        <v/>
      </c>
      <c r="B934" s="772" t="str">
        <f>IF(Inputs!U933&lt;&gt;"",Inputs!U933,"")</f>
        <v/>
      </c>
      <c r="C934" s="772" t="str">
        <f>IF(Inputs!V933&lt;&gt;"",Inputs!V933,"")</f>
        <v/>
      </c>
      <c r="D934" s="773" t="str">
        <f>IF(Inputs!W933&lt;&gt;"",Inputs!W933,"")</f>
        <v/>
      </c>
      <c r="E934" s="774" t="str">
        <f>IF(Inputs!X933&lt;&gt;"",Inputs!X933,"")</f>
        <v/>
      </c>
      <c r="F934" s="775" t="str">
        <f>IF(B934&lt;&gt;"",IF(Inputs!Z933&lt;&gt;"",Inputs!Z933,0),"")</f>
        <v/>
      </c>
      <c r="G934" s="772" t="str">
        <f>IF(Inputs!Y933&lt;&gt;"",Inputs!Y933,"")</f>
        <v/>
      </c>
      <c r="H934" s="1049" t="str">
        <f t="shared" si="70"/>
        <v/>
      </c>
      <c r="I934" s="1050" t="str">
        <f t="shared" si="71"/>
        <v/>
      </c>
      <c r="J934" s="1050" t="str">
        <f t="shared" si="72"/>
        <v/>
      </c>
      <c r="K934" s="1051" t="str">
        <f t="shared" si="73"/>
        <v/>
      </c>
      <c r="L934" s="932"/>
      <c r="M934" s="1048" t="str">
        <f t="shared" si="74"/>
        <v/>
      </c>
    </row>
    <row r="935" spans="1:13" x14ac:dyDescent="0.25">
      <c r="A935" s="772" t="str">
        <f>IF(Inputs!T934&lt;&gt;"",Inputs!T934,"")</f>
        <v/>
      </c>
      <c r="B935" s="772" t="str">
        <f>IF(Inputs!U934&lt;&gt;"",Inputs!U934,"")</f>
        <v/>
      </c>
      <c r="C935" s="772" t="str">
        <f>IF(Inputs!V934&lt;&gt;"",Inputs!V934,"")</f>
        <v/>
      </c>
      <c r="D935" s="773" t="str">
        <f>IF(Inputs!W934&lt;&gt;"",Inputs!W934,"")</f>
        <v/>
      </c>
      <c r="E935" s="774" t="str">
        <f>IF(Inputs!X934&lt;&gt;"",Inputs!X934,"")</f>
        <v/>
      </c>
      <c r="F935" s="775" t="str">
        <f>IF(B935&lt;&gt;"",IF(Inputs!Z934&lt;&gt;"",Inputs!Z934,0),"")</f>
        <v/>
      </c>
      <c r="G935" s="772" t="str">
        <f>IF(Inputs!Y934&lt;&gt;"",Inputs!Y934,"")</f>
        <v/>
      </c>
      <c r="H935" s="1049" t="str">
        <f t="shared" si="70"/>
        <v/>
      </c>
      <c r="I935" s="1050" t="str">
        <f t="shared" si="71"/>
        <v/>
      </c>
      <c r="J935" s="1050" t="str">
        <f t="shared" si="72"/>
        <v/>
      </c>
      <c r="K935" s="1051" t="str">
        <f t="shared" si="73"/>
        <v/>
      </c>
      <c r="L935" s="932"/>
      <c r="M935" s="1048" t="str">
        <f t="shared" si="74"/>
        <v/>
      </c>
    </row>
    <row r="936" spans="1:13" x14ac:dyDescent="0.25">
      <c r="A936" s="772" t="str">
        <f>IF(Inputs!T935&lt;&gt;"",Inputs!T935,"")</f>
        <v/>
      </c>
      <c r="B936" s="772" t="str">
        <f>IF(Inputs!U935&lt;&gt;"",Inputs!U935,"")</f>
        <v/>
      </c>
      <c r="C936" s="772" t="str">
        <f>IF(Inputs!V935&lt;&gt;"",Inputs!V935,"")</f>
        <v/>
      </c>
      <c r="D936" s="773" t="str">
        <f>IF(Inputs!W935&lt;&gt;"",Inputs!W935,"")</f>
        <v/>
      </c>
      <c r="E936" s="774" t="str">
        <f>IF(Inputs!X935&lt;&gt;"",Inputs!X935,"")</f>
        <v/>
      </c>
      <c r="F936" s="775" t="str">
        <f>IF(B936&lt;&gt;"",IF(Inputs!Z935&lt;&gt;"",Inputs!Z935,0),"")</f>
        <v/>
      </c>
      <c r="G936" s="772" t="str">
        <f>IF(Inputs!Y935&lt;&gt;"",Inputs!Y935,"")</f>
        <v/>
      </c>
      <c r="H936" s="1049" t="str">
        <f t="shared" si="70"/>
        <v/>
      </c>
      <c r="I936" s="1050" t="str">
        <f t="shared" si="71"/>
        <v/>
      </c>
      <c r="J936" s="1050" t="str">
        <f t="shared" si="72"/>
        <v/>
      </c>
      <c r="K936" s="1051" t="str">
        <f t="shared" si="73"/>
        <v/>
      </c>
      <c r="L936" s="932"/>
      <c r="M936" s="1048" t="str">
        <f t="shared" si="74"/>
        <v/>
      </c>
    </row>
    <row r="937" spans="1:13" x14ac:dyDescent="0.25">
      <c r="A937" s="772" t="str">
        <f>IF(Inputs!T936&lt;&gt;"",Inputs!T936,"")</f>
        <v/>
      </c>
      <c r="B937" s="772" t="str">
        <f>IF(Inputs!U936&lt;&gt;"",Inputs!U936,"")</f>
        <v/>
      </c>
      <c r="C937" s="772" t="str">
        <f>IF(Inputs!V936&lt;&gt;"",Inputs!V936,"")</f>
        <v/>
      </c>
      <c r="D937" s="773" t="str">
        <f>IF(Inputs!W936&lt;&gt;"",Inputs!W936,"")</f>
        <v/>
      </c>
      <c r="E937" s="774" t="str">
        <f>IF(Inputs!X936&lt;&gt;"",Inputs!X936,"")</f>
        <v/>
      </c>
      <c r="F937" s="775" t="str">
        <f>IF(B937&lt;&gt;"",IF(Inputs!Z936&lt;&gt;"",Inputs!Z936,0),"")</f>
        <v/>
      </c>
      <c r="G937" s="772" t="str">
        <f>IF(Inputs!Y936&lt;&gt;"",Inputs!Y936,"")</f>
        <v/>
      </c>
      <c r="H937" s="1049" t="str">
        <f t="shared" si="70"/>
        <v/>
      </c>
      <c r="I937" s="1050" t="str">
        <f t="shared" si="71"/>
        <v/>
      </c>
      <c r="J937" s="1050" t="str">
        <f t="shared" si="72"/>
        <v/>
      </c>
      <c r="K937" s="1051" t="str">
        <f t="shared" si="73"/>
        <v/>
      </c>
      <c r="L937" s="932"/>
      <c r="M937" s="1048" t="str">
        <f t="shared" si="74"/>
        <v/>
      </c>
    </row>
    <row r="938" spans="1:13" x14ac:dyDescent="0.25">
      <c r="A938" s="772" t="str">
        <f>IF(Inputs!T937&lt;&gt;"",Inputs!T937,"")</f>
        <v/>
      </c>
      <c r="B938" s="772" t="str">
        <f>IF(Inputs!U937&lt;&gt;"",Inputs!U937,"")</f>
        <v/>
      </c>
      <c r="C938" s="772" t="str">
        <f>IF(Inputs!V937&lt;&gt;"",Inputs!V937,"")</f>
        <v/>
      </c>
      <c r="D938" s="773" t="str">
        <f>IF(Inputs!W937&lt;&gt;"",Inputs!W937,"")</f>
        <v/>
      </c>
      <c r="E938" s="774" t="str">
        <f>IF(Inputs!X937&lt;&gt;"",Inputs!X937,"")</f>
        <v/>
      </c>
      <c r="F938" s="775" t="str">
        <f>IF(B938&lt;&gt;"",IF(Inputs!Z937&lt;&gt;"",Inputs!Z937,0),"")</f>
        <v/>
      </c>
      <c r="G938" s="772" t="str">
        <f>IF(Inputs!Y937&lt;&gt;"",Inputs!Y937,"")</f>
        <v/>
      </c>
      <c r="H938" s="1049" t="str">
        <f t="shared" si="70"/>
        <v/>
      </c>
      <c r="I938" s="1050" t="str">
        <f t="shared" si="71"/>
        <v/>
      </c>
      <c r="J938" s="1050" t="str">
        <f t="shared" si="72"/>
        <v/>
      </c>
      <c r="K938" s="1051" t="str">
        <f t="shared" si="73"/>
        <v/>
      </c>
      <c r="L938" s="932"/>
      <c r="M938" s="1048" t="str">
        <f t="shared" si="74"/>
        <v/>
      </c>
    </row>
    <row r="939" spans="1:13" x14ac:dyDescent="0.25">
      <c r="A939" s="772" t="str">
        <f>IF(Inputs!T938&lt;&gt;"",Inputs!T938,"")</f>
        <v/>
      </c>
      <c r="B939" s="772" t="str">
        <f>IF(Inputs!U938&lt;&gt;"",Inputs!U938,"")</f>
        <v/>
      </c>
      <c r="C939" s="772" t="str">
        <f>IF(Inputs!V938&lt;&gt;"",Inputs!V938,"")</f>
        <v/>
      </c>
      <c r="D939" s="773" t="str">
        <f>IF(Inputs!W938&lt;&gt;"",Inputs!W938,"")</f>
        <v/>
      </c>
      <c r="E939" s="774" t="str">
        <f>IF(Inputs!X938&lt;&gt;"",Inputs!X938,"")</f>
        <v/>
      </c>
      <c r="F939" s="775" t="str">
        <f>IF(B939&lt;&gt;"",IF(Inputs!Z938&lt;&gt;"",Inputs!Z938,0),"")</f>
        <v/>
      </c>
      <c r="G939" s="772" t="str">
        <f>IF(Inputs!Y938&lt;&gt;"",Inputs!Y938,"")</f>
        <v/>
      </c>
      <c r="H939" s="1049" t="str">
        <f t="shared" si="70"/>
        <v/>
      </c>
      <c r="I939" s="1050" t="str">
        <f t="shared" si="71"/>
        <v/>
      </c>
      <c r="J939" s="1050" t="str">
        <f t="shared" si="72"/>
        <v/>
      </c>
      <c r="K939" s="1051" t="str">
        <f t="shared" si="73"/>
        <v/>
      </c>
      <c r="L939" s="932"/>
      <c r="M939" s="1048" t="str">
        <f t="shared" si="74"/>
        <v/>
      </c>
    </row>
    <row r="940" spans="1:13" x14ac:dyDescent="0.25">
      <c r="A940" s="772" t="str">
        <f>IF(Inputs!T939&lt;&gt;"",Inputs!T939,"")</f>
        <v/>
      </c>
      <c r="B940" s="772" t="str">
        <f>IF(Inputs!U939&lt;&gt;"",Inputs!U939,"")</f>
        <v/>
      </c>
      <c r="C940" s="772" t="str">
        <f>IF(Inputs!V939&lt;&gt;"",Inputs!V939,"")</f>
        <v/>
      </c>
      <c r="D940" s="773" t="str">
        <f>IF(Inputs!W939&lt;&gt;"",Inputs!W939,"")</f>
        <v/>
      </c>
      <c r="E940" s="774" t="str">
        <f>IF(Inputs!X939&lt;&gt;"",Inputs!X939,"")</f>
        <v/>
      </c>
      <c r="F940" s="775" t="str">
        <f>IF(B940&lt;&gt;"",IF(Inputs!Z939&lt;&gt;"",Inputs!Z939,0),"")</f>
        <v/>
      </c>
      <c r="G940" s="772" t="str">
        <f>IF(Inputs!Y939&lt;&gt;"",Inputs!Y939,"")</f>
        <v/>
      </c>
      <c r="H940" s="1049" t="str">
        <f t="shared" si="70"/>
        <v/>
      </c>
      <c r="I940" s="1050" t="str">
        <f t="shared" si="71"/>
        <v/>
      </c>
      <c r="J940" s="1050" t="str">
        <f t="shared" si="72"/>
        <v/>
      </c>
      <c r="K940" s="1051" t="str">
        <f t="shared" si="73"/>
        <v/>
      </c>
      <c r="L940" s="932"/>
      <c r="M940" s="1048" t="str">
        <f t="shared" si="74"/>
        <v/>
      </c>
    </row>
    <row r="941" spans="1:13" x14ac:dyDescent="0.25">
      <c r="A941" s="772" t="str">
        <f>IF(Inputs!T940&lt;&gt;"",Inputs!T940,"")</f>
        <v/>
      </c>
      <c r="B941" s="772" t="str">
        <f>IF(Inputs!U940&lt;&gt;"",Inputs!U940,"")</f>
        <v/>
      </c>
      <c r="C941" s="772" t="str">
        <f>IF(Inputs!V940&lt;&gt;"",Inputs!V940,"")</f>
        <v/>
      </c>
      <c r="D941" s="773" t="str">
        <f>IF(Inputs!W940&lt;&gt;"",Inputs!W940,"")</f>
        <v/>
      </c>
      <c r="E941" s="774" t="str">
        <f>IF(Inputs!X940&lt;&gt;"",Inputs!X940,"")</f>
        <v/>
      </c>
      <c r="F941" s="775" t="str">
        <f>IF(B941&lt;&gt;"",IF(Inputs!Z940&lt;&gt;"",Inputs!Z940,0),"")</f>
        <v/>
      </c>
      <c r="G941" s="772" t="str">
        <f>IF(Inputs!Y940&lt;&gt;"",Inputs!Y940,"")</f>
        <v/>
      </c>
      <c r="H941" s="1049" t="str">
        <f t="shared" si="70"/>
        <v/>
      </c>
      <c r="I941" s="1050" t="str">
        <f t="shared" si="71"/>
        <v/>
      </c>
      <c r="J941" s="1050" t="str">
        <f t="shared" si="72"/>
        <v/>
      </c>
      <c r="K941" s="1051" t="str">
        <f t="shared" si="73"/>
        <v/>
      </c>
      <c r="L941" s="932"/>
      <c r="M941" s="1048" t="str">
        <f t="shared" si="74"/>
        <v/>
      </c>
    </row>
    <row r="942" spans="1:13" x14ac:dyDescent="0.25">
      <c r="A942" s="772" t="str">
        <f>IF(Inputs!T941&lt;&gt;"",Inputs!T941,"")</f>
        <v/>
      </c>
      <c r="B942" s="772" t="str">
        <f>IF(Inputs!U941&lt;&gt;"",Inputs!U941,"")</f>
        <v/>
      </c>
      <c r="C942" s="772" t="str">
        <f>IF(Inputs!V941&lt;&gt;"",Inputs!V941,"")</f>
        <v/>
      </c>
      <c r="D942" s="773" t="str">
        <f>IF(Inputs!W941&lt;&gt;"",Inputs!W941,"")</f>
        <v/>
      </c>
      <c r="E942" s="774" t="str">
        <f>IF(Inputs!X941&lt;&gt;"",Inputs!X941,"")</f>
        <v/>
      </c>
      <c r="F942" s="775" t="str">
        <f>IF(B942&lt;&gt;"",IF(Inputs!Z941&lt;&gt;"",Inputs!Z941,0),"")</f>
        <v/>
      </c>
      <c r="G942" s="772" t="str">
        <f>IF(Inputs!Y941&lt;&gt;"",Inputs!Y941,"")</f>
        <v/>
      </c>
      <c r="H942" s="1049" t="str">
        <f t="shared" si="70"/>
        <v/>
      </c>
      <c r="I942" s="1050" t="str">
        <f t="shared" si="71"/>
        <v/>
      </c>
      <c r="J942" s="1050" t="str">
        <f t="shared" si="72"/>
        <v/>
      </c>
      <c r="K942" s="1051" t="str">
        <f t="shared" si="73"/>
        <v/>
      </c>
      <c r="L942" s="932"/>
      <c r="M942" s="1048" t="str">
        <f t="shared" si="74"/>
        <v/>
      </c>
    </row>
    <row r="943" spans="1:13" x14ac:dyDescent="0.25">
      <c r="A943" s="772" t="str">
        <f>IF(Inputs!T942&lt;&gt;"",Inputs!T942,"")</f>
        <v/>
      </c>
      <c r="B943" s="772" t="str">
        <f>IF(Inputs!U942&lt;&gt;"",Inputs!U942,"")</f>
        <v/>
      </c>
      <c r="C943" s="772" t="str">
        <f>IF(Inputs!V942&lt;&gt;"",Inputs!V942,"")</f>
        <v/>
      </c>
      <c r="D943" s="773" t="str">
        <f>IF(Inputs!W942&lt;&gt;"",Inputs!W942,"")</f>
        <v/>
      </c>
      <c r="E943" s="774" t="str">
        <f>IF(Inputs!X942&lt;&gt;"",Inputs!X942,"")</f>
        <v/>
      </c>
      <c r="F943" s="775" t="str">
        <f>IF(B943&lt;&gt;"",IF(Inputs!Z942&lt;&gt;"",Inputs!Z942,0),"")</f>
        <v/>
      </c>
      <c r="G943" s="772" t="str">
        <f>IF(Inputs!Y942&lt;&gt;"",Inputs!Y942,"")</f>
        <v/>
      </c>
      <c r="H943" s="1049" t="str">
        <f t="shared" si="70"/>
        <v/>
      </c>
      <c r="I943" s="1050" t="str">
        <f t="shared" si="71"/>
        <v/>
      </c>
      <c r="J943" s="1050" t="str">
        <f t="shared" si="72"/>
        <v/>
      </c>
      <c r="K943" s="1051" t="str">
        <f t="shared" si="73"/>
        <v/>
      </c>
      <c r="L943" s="932"/>
      <c r="M943" s="1048" t="str">
        <f t="shared" si="74"/>
        <v/>
      </c>
    </row>
    <row r="944" spans="1:13" x14ac:dyDescent="0.25">
      <c r="A944" s="772" t="str">
        <f>IF(Inputs!T943&lt;&gt;"",Inputs!T943,"")</f>
        <v/>
      </c>
      <c r="B944" s="772" t="str">
        <f>IF(Inputs!U943&lt;&gt;"",Inputs!U943,"")</f>
        <v/>
      </c>
      <c r="C944" s="772" t="str">
        <f>IF(Inputs!V943&lt;&gt;"",Inputs!V943,"")</f>
        <v/>
      </c>
      <c r="D944" s="773" t="str">
        <f>IF(Inputs!W943&lt;&gt;"",Inputs!W943,"")</f>
        <v/>
      </c>
      <c r="E944" s="774" t="str">
        <f>IF(Inputs!X943&lt;&gt;"",Inputs!X943,"")</f>
        <v/>
      </c>
      <c r="F944" s="775" t="str">
        <f>IF(B944&lt;&gt;"",IF(Inputs!Z943&lt;&gt;"",Inputs!Z943,0),"")</f>
        <v/>
      </c>
      <c r="G944" s="772" t="str">
        <f>IF(Inputs!Y943&lt;&gt;"",Inputs!Y943,"")</f>
        <v/>
      </c>
      <c r="H944" s="1049" t="str">
        <f t="shared" si="70"/>
        <v/>
      </c>
      <c r="I944" s="1050" t="str">
        <f t="shared" si="71"/>
        <v/>
      </c>
      <c r="J944" s="1050" t="str">
        <f t="shared" si="72"/>
        <v/>
      </c>
      <c r="K944" s="1051" t="str">
        <f t="shared" si="73"/>
        <v/>
      </c>
      <c r="L944" s="932"/>
      <c r="M944" s="1048" t="str">
        <f t="shared" si="74"/>
        <v/>
      </c>
    </row>
    <row r="945" spans="1:13" x14ac:dyDescent="0.25">
      <c r="A945" s="772" t="str">
        <f>IF(Inputs!T944&lt;&gt;"",Inputs!T944,"")</f>
        <v/>
      </c>
      <c r="B945" s="772" t="str">
        <f>IF(Inputs!U944&lt;&gt;"",Inputs!U944,"")</f>
        <v/>
      </c>
      <c r="C945" s="772" t="str">
        <f>IF(Inputs!V944&lt;&gt;"",Inputs!V944,"")</f>
        <v/>
      </c>
      <c r="D945" s="773" t="str">
        <f>IF(Inputs!W944&lt;&gt;"",Inputs!W944,"")</f>
        <v/>
      </c>
      <c r="E945" s="774" t="str">
        <f>IF(Inputs!X944&lt;&gt;"",Inputs!X944,"")</f>
        <v/>
      </c>
      <c r="F945" s="775" t="str">
        <f>IF(B945&lt;&gt;"",IF(Inputs!Z944&lt;&gt;"",Inputs!Z944,0),"")</f>
        <v/>
      </c>
      <c r="G945" s="772" t="str">
        <f>IF(Inputs!Y944&lt;&gt;"",Inputs!Y944,"")</f>
        <v/>
      </c>
      <c r="H945" s="1049" t="str">
        <f t="shared" si="70"/>
        <v/>
      </c>
      <c r="I945" s="1050" t="str">
        <f t="shared" si="71"/>
        <v/>
      </c>
      <c r="J945" s="1050" t="str">
        <f t="shared" si="72"/>
        <v/>
      </c>
      <c r="K945" s="1051" t="str">
        <f t="shared" si="73"/>
        <v/>
      </c>
      <c r="L945" s="932"/>
      <c r="M945" s="1048" t="str">
        <f t="shared" si="74"/>
        <v/>
      </c>
    </row>
    <row r="946" spans="1:13" x14ac:dyDescent="0.25">
      <c r="A946" s="772" t="str">
        <f>IF(Inputs!T945&lt;&gt;"",Inputs!T945,"")</f>
        <v/>
      </c>
      <c r="B946" s="772" t="str">
        <f>IF(Inputs!U945&lt;&gt;"",Inputs!U945,"")</f>
        <v/>
      </c>
      <c r="C946" s="772" t="str">
        <f>IF(Inputs!V945&lt;&gt;"",Inputs!V945,"")</f>
        <v/>
      </c>
      <c r="D946" s="773" t="str">
        <f>IF(Inputs!W945&lt;&gt;"",Inputs!W945,"")</f>
        <v/>
      </c>
      <c r="E946" s="774" t="str">
        <f>IF(Inputs!X945&lt;&gt;"",Inputs!X945,"")</f>
        <v/>
      </c>
      <c r="F946" s="775" t="str">
        <f>IF(B946&lt;&gt;"",IF(Inputs!Z945&lt;&gt;"",Inputs!Z945,0),"")</f>
        <v/>
      </c>
      <c r="G946" s="772" t="str">
        <f>IF(Inputs!Y945&lt;&gt;"",Inputs!Y945,"")</f>
        <v/>
      </c>
      <c r="H946" s="1049" t="str">
        <f t="shared" si="70"/>
        <v/>
      </c>
      <c r="I946" s="1050" t="str">
        <f t="shared" si="71"/>
        <v/>
      </c>
      <c r="J946" s="1050" t="str">
        <f t="shared" si="72"/>
        <v/>
      </c>
      <c r="K946" s="1051" t="str">
        <f t="shared" si="73"/>
        <v/>
      </c>
      <c r="L946" s="932"/>
      <c r="M946" s="1048" t="str">
        <f t="shared" si="74"/>
        <v/>
      </c>
    </row>
    <row r="947" spans="1:13" x14ac:dyDescent="0.25">
      <c r="A947" s="772" t="str">
        <f>IF(Inputs!T946&lt;&gt;"",Inputs!T946,"")</f>
        <v/>
      </c>
      <c r="B947" s="772" t="str">
        <f>IF(Inputs!U946&lt;&gt;"",Inputs!U946,"")</f>
        <v/>
      </c>
      <c r="C947" s="772" t="str">
        <f>IF(Inputs!V946&lt;&gt;"",Inputs!V946,"")</f>
        <v/>
      </c>
      <c r="D947" s="773" t="str">
        <f>IF(Inputs!W946&lt;&gt;"",Inputs!W946,"")</f>
        <v/>
      </c>
      <c r="E947" s="774" t="str">
        <f>IF(Inputs!X946&lt;&gt;"",Inputs!X946,"")</f>
        <v/>
      </c>
      <c r="F947" s="775" t="str">
        <f>IF(B947&lt;&gt;"",IF(Inputs!Z946&lt;&gt;"",Inputs!Z946,0),"")</f>
        <v/>
      </c>
      <c r="G947" s="772" t="str">
        <f>IF(Inputs!Y946&lt;&gt;"",Inputs!Y946,"")</f>
        <v/>
      </c>
      <c r="H947" s="1049" t="str">
        <f t="shared" si="70"/>
        <v/>
      </c>
      <c r="I947" s="1050" t="str">
        <f t="shared" si="71"/>
        <v/>
      </c>
      <c r="J947" s="1050" t="str">
        <f t="shared" si="72"/>
        <v/>
      </c>
      <c r="K947" s="1051" t="str">
        <f t="shared" si="73"/>
        <v/>
      </c>
      <c r="L947" s="932"/>
      <c r="M947" s="1048" t="str">
        <f t="shared" si="74"/>
        <v/>
      </c>
    </row>
    <row r="948" spans="1:13" x14ac:dyDescent="0.25">
      <c r="A948" s="772" t="str">
        <f>IF(Inputs!T947&lt;&gt;"",Inputs!T947,"")</f>
        <v/>
      </c>
      <c r="B948" s="772" t="str">
        <f>IF(Inputs!U947&lt;&gt;"",Inputs!U947,"")</f>
        <v/>
      </c>
      <c r="C948" s="772" t="str">
        <f>IF(Inputs!V947&lt;&gt;"",Inputs!V947,"")</f>
        <v/>
      </c>
      <c r="D948" s="773" t="str">
        <f>IF(Inputs!W947&lt;&gt;"",Inputs!W947,"")</f>
        <v/>
      </c>
      <c r="E948" s="774" t="str">
        <f>IF(Inputs!X947&lt;&gt;"",Inputs!X947,"")</f>
        <v/>
      </c>
      <c r="F948" s="775" t="str">
        <f>IF(B948&lt;&gt;"",IF(Inputs!Z947&lt;&gt;"",Inputs!Z947,0),"")</f>
        <v/>
      </c>
      <c r="G948" s="772" t="str">
        <f>IF(Inputs!Y947&lt;&gt;"",Inputs!Y947,"")</f>
        <v/>
      </c>
      <c r="H948" s="1049" t="str">
        <f t="shared" si="70"/>
        <v/>
      </c>
      <c r="I948" s="1050" t="str">
        <f t="shared" si="71"/>
        <v/>
      </c>
      <c r="J948" s="1050" t="str">
        <f t="shared" si="72"/>
        <v/>
      </c>
      <c r="K948" s="1051" t="str">
        <f t="shared" si="73"/>
        <v/>
      </c>
      <c r="L948" s="932"/>
      <c r="M948" s="1048" t="str">
        <f t="shared" si="74"/>
        <v/>
      </c>
    </row>
    <row r="949" spans="1:13" x14ac:dyDescent="0.25">
      <c r="A949" s="772" t="str">
        <f>IF(Inputs!T948&lt;&gt;"",Inputs!T948,"")</f>
        <v/>
      </c>
      <c r="B949" s="772" t="str">
        <f>IF(Inputs!U948&lt;&gt;"",Inputs!U948,"")</f>
        <v/>
      </c>
      <c r="C949" s="772" t="str">
        <f>IF(Inputs!V948&lt;&gt;"",Inputs!V948,"")</f>
        <v/>
      </c>
      <c r="D949" s="773" t="str">
        <f>IF(Inputs!W948&lt;&gt;"",Inputs!W948,"")</f>
        <v/>
      </c>
      <c r="E949" s="774" t="str">
        <f>IF(Inputs!X948&lt;&gt;"",Inputs!X948,"")</f>
        <v/>
      </c>
      <c r="F949" s="775" t="str">
        <f>IF(B949&lt;&gt;"",IF(Inputs!Z948&lt;&gt;"",Inputs!Z948,0),"")</f>
        <v/>
      </c>
      <c r="G949" s="772" t="str">
        <f>IF(Inputs!Y948&lt;&gt;"",Inputs!Y948,"")</f>
        <v/>
      </c>
      <c r="H949" s="1049" t="str">
        <f t="shared" si="70"/>
        <v/>
      </c>
      <c r="I949" s="1050" t="str">
        <f t="shared" si="71"/>
        <v/>
      </c>
      <c r="J949" s="1050" t="str">
        <f t="shared" si="72"/>
        <v/>
      </c>
      <c r="K949" s="1051" t="str">
        <f t="shared" si="73"/>
        <v/>
      </c>
      <c r="L949" s="932"/>
      <c r="M949" s="1048" t="str">
        <f t="shared" si="74"/>
        <v/>
      </c>
    </row>
    <row r="950" spans="1:13" x14ac:dyDescent="0.25">
      <c r="A950" s="772" t="str">
        <f>IF(Inputs!T949&lt;&gt;"",Inputs!T949,"")</f>
        <v/>
      </c>
      <c r="B950" s="772" t="str">
        <f>IF(Inputs!U949&lt;&gt;"",Inputs!U949,"")</f>
        <v/>
      </c>
      <c r="C950" s="772" t="str">
        <f>IF(Inputs!V949&lt;&gt;"",Inputs!V949,"")</f>
        <v/>
      </c>
      <c r="D950" s="773" t="str">
        <f>IF(Inputs!W949&lt;&gt;"",Inputs!W949,"")</f>
        <v/>
      </c>
      <c r="E950" s="774" t="str">
        <f>IF(Inputs!X949&lt;&gt;"",Inputs!X949,"")</f>
        <v/>
      </c>
      <c r="F950" s="775" t="str">
        <f>IF(B950&lt;&gt;"",IF(Inputs!Z949&lt;&gt;"",Inputs!Z949,0),"")</f>
        <v/>
      </c>
      <c r="G950" s="772" t="str">
        <f>IF(Inputs!Y949&lt;&gt;"",Inputs!Y949,"")</f>
        <v/>
      </c>
      <c r="H950" s="1049" t="str">
        <f t="shared" si="70"/>
        <v/>
      </c>
      <c r="I950" s="1050" t="str">
        <f t="shared" si="71"/>
        <v/>
      </c>
      <c r="J950" s="1050" t="str">
        <f t="shared" si="72"/>
        <v/>
      </c>
      <c r="K950" s="1051" t="str">
        <f t="shared" si="73"/>
        <v/>
      </c>
      <c r="L950" s="932"/>
      <c r="M950" s="1048" t="str">
        <f t="shared" si="74"/>
        <v/>
      </c>
    </row>
    <row r="951" spans="1:13" x14ac:dyDescent="0.25">
      <c r="A951" s="772" t="str">
        <f>IF(Inputs!T950&lt;&gt;"",Inputs!T950,"")</f>
        <v/>
      </c>
      <c r="B951" s="772" t="str">
        <f>IF(Inputs!U950&lt;&gt;"",Inputs!U950,"")</f>
        <v/>
      </c>
      <c r="C951" s="772" t="str">
        <f>IF(Inputs!V950&lt;&gt;"",Inputs!V950,"")</f>
        <v/>
      </c>
      <c r="D951" s="773" t="str">
        <f>IF(Inputs!W950&lt;&gt;"",Inputs!W950,"")</f>
        <v/>
      </c>
      <c r="E951" s="774" t="str">
        <f>IF(Inputs!X950&lt;&gt;"",Inputs!X950,"")</f>
        <v/>
      </c>
      <c r="F951" s="775" t="str">
        <f>IF(B951&lt;&gt;"",IF(Inputs!Z950&lt;&gt;"",Inputs!Z950,0),"")</f>
        <v/>
      </c>
      <c r="G951" s="772" t="str">
        <f>IF(Inputs!Y950&lt;&gt;"",Inputs!Y950,"")</f>
        <v/>
      </c>
      <c r="H951" s="1049" t="str">
        <f t="shared" si="70"/>
        <v/>
      </c>
      <c r="I951" s="1050" t="str">
        <f t="shared" si="71"/>
        <v/>
      </c>
      <c r="J951" s="1050" t="str">
        <f t="shared" si="72"/>
        <v/>
      </c>
      <c r="K951" s="1051" t="str">
        <f t="shared" si="73"/>
        <v/>
      </c>
      <c r="L951" s="932"/>
      <c r="M951" s="1048" t="str">
        <f t="shared" si="74"/>
        <v/>
      </c>
    </row>
    <row r="952" spans="1:13" x14ac:dyDescent="0.25">
      <c r="A952" s="772" t="str">
        <f>IF(Inputs!T951&lt;&gt;"",Inputs!T951,"")</f>
        <v/>
      </c>
      <c r="B952" s="772" t="str">
        <f>IF(Inputs!U951&lt;&gt;"",Inputs!U951,"")</f>
        <v/>
      </c>
      <c r="C952" s="772" t="str">
        <f>IF(Inputs!V951&lt;&gt;"",Inputs!V951,"")</f>
        <v/>
      </c>
      <c r="D952" s="773" t="str">
        <f>IF(Inputs!W951&lt;&gt;"",Inputs!W951,"")</f>
        <v/>
      </c>
      <c r="E952" s="774" t="str">
        <f>IF(Inputs!X951&lt;&gt;"",Inputs!X951,"")</f>
        <v/>
      </c>
      <c r="F952" s="775" t="str">
        <f>IF(B952&lt;&gt;"",IF(Inputs!Z951&lt;&gt;"",Inputs!Z951,0),"")</f>
        <v/>
      </c>
      <c r="G952" s="772" t="str">
        <f>IF(Inputs!Y951&lt;&gt;"",Inputs!Y951,"")</f>
        <v/>
      </c>
      <c r="H952" s="1049" t="str">
        <f t="shared" si="70"/>
        <v/>
      </c>
      <c r="I952" s="1050" t="str">
        <f t="shared" si="71"/>
        <v/>
      </c>
      <c r="J952" s="1050" t="str">
        <f t="shared" si="72"/>
        <v/>
      </c>
      <c r="K952" s="1051" t="str">
        <f t="shared" si="73"/>
        <v/>
      </c>
      <c r="L952" s="932"/>
      <c r="M952" s="1048" t="str">
        <f t="shared" si="74"/>
        <v/>
      </c>
    </row>
    <row r="953" spans="1:13" x14ac:dyDescent="0.25">
      <c r="A953" s="772" t="str">
        <f>IF(Inputs!T952&lt;&gt;"",Inputs!T952,"")</f>
        <v/>
      </c>
      <c r="B953" s="772" t="str">
        <f>IF(Inputs!U952&lt;&gt;"",Inputs!U952,"")</f>
        <v/>
      </c>
      <c r="C953" s="772" t="str">
        <f>IF(Inputs!V952&lt;&gt;"",Inputs!V952,"")</f>
        <v/>
      </c>
      <c r="D953" s="773" t="str">
        <f>IF(Inputs!W952&lt;&gt;"",Inputs!W952,"")</f>
        <v/>
      </c>
      <c r="E953" s="774" t="str">
        <f>IF(Inputs!X952&lt;&gt;"",Inputs!X952,"")</f>
        <v/>
      </c>
      <c r="F953" s="775" t="str">
        <f>IF(B953&lt;&gt;"",IF(Inputs!Z952&lt;&gt;"",Inputs!Z952,0),"")</f>
        <v/>
      </c>
      <c r="G953" s="772" t="str">
        <f>IF(Inputs!Y952&lt;&gt;"",Inputs!Y952,"")</f>
        <v/>
      </c>
      <c r="H953" s="1049" t="str">
        <f t="shared" si="70"/>
        <v/>
      </c>
      <c r="I953" s="1050" t="str">
        <f t="shared" si="71"/>
        <v/>
      </c>
      <c r="J953" s="1050" t="str">
        <f t="shared" si="72"/>
        <v/>
      </c>
      <c r="K953" s="1051" t="str">
        <f t="shared" si="73"/>
        <v/>
      </c>
      <c r="L953" s="932"/>
      <c r="M953" s="1048" t="str">
        <f t="shared" si="74"/>
        <v/>
      </c>
    </row>
    <row r="954" spans="1:13" x14ac:dyDescent="0.25">
      <c r="A954" s="772" t="str">
        <f>IF(Inputs!T953&lt;&gt;"",Inputs!T953,"")</f>
        <v/>
      </c>
      <c r="B954" s="772" t="str">
        <f>IF(Inputs!U953&lt;&gt;"",Inputs!U953,"")</f>
        <v/>
      </c>
      <c r="C954" s="772" t="str">
        <f>IF(Inputs!V953&lt;&gt;"",Inputs!V953,"")</f>
        <v/>
      </c>
      <c r="D954" s="773" t="str">
        <f>IF(Inputs!W953&lt;&gt;"",Inputs!W953,"")</f>
        <v/>
      </c>
      <c r="E954" s="774" t="str">
        <f>IF(Inputs!X953&lt;&gt;"",Inputs!X953,"")</f>
        <v/>
      </c>
      <c r="F954" s="775" t="str">
        <f>IF(B954&lt;&gt;"",IF(Inputs!Z953&lt;&gt;"",Inputs!Z953,0),"")</f>
        <v/>
      </c>
      <c r="G954" s="772" t="str">
        <f>IF(Inputs!Y953&lt;&gt;"",Inputs!Y953,"")</f>
        <v/>
      </c>
      <c r="H954" s="1049" t="str">
        <f t="shared" si="70"/>
        <v/>
      </c>
      <c r="I954" s="1050" t="str">
        <f t="shared" si="71"/>
        <v/>
      </c>
      <c r="J954" s="1050" t="str">
        <f t="shared" si="72"/>
        <v/>
      </c>
      <c r="K954" s="1051" t="str">
        <f t="shared" si="73"/>
        <v/>
      </c>
      <c r="L954" s="932"/>
      <c r="M954" s="1048" t="str">
        <f t="shared" si="74"/>
        <v/>
      </c>
    </row>
    <row r="955" spans="1:13" x14ac:dyDescent="0.25">
      <c r="A955" s="772" t="str">
        <f>IF(Inputs!T954&lt;&gt;"",Inputs!T954,"")</f>
        <v/>
      </c>
      <c r="B955" s="772" t="str">
        <f>IF(Inputs!U954&lt;&gt;"",Inputs!U954,"")</f>
        <v/>
      </c>
      <c r="C955" s="772" t="str">
        <f>IF(Inputs!V954&lt;&gt;"",Inputs!V954,"")</f>
        <v/>
      </c>
      <c r="D955" s="773" t="str">
        <f>IF(Inputs!W954&lt;&gt;"",Inputs!W954,"")</f>
        <v/>
      </c>
      <c r="E955" s="774" t="str">
        <f>IF(Inputs!X954&lt;&gt;"",Inputs!X954,"")</f>
        <v/>
      </c>
      <c r="F955" s="775" t="str">
        <f>IF(B955&lt;&gt;"",IF(Inputs!Z954&lt;&gt;"",Inputs!Z954,0),"")</f>
        <v/>
      </c>
      <c r="G955" s="772" t="str">
        <f>IF(Inputs!Y954&lt;&gt;"",Inputs!Y954,"")</f>
        <v/>
      </c>
      <c r="H955" s="1049" t="str">
        <f t="shared" si="70"/>
        <v/>
      </c>
      <c r="I955" s="1050" t="str">
        <f t="shared" si="71"/>
        <v/>
      </c>
      <c r="J955" s="1050" t="str">
        <f t="shared" si="72"/>
        <v/>
      </c>
      <c r="K955" s="1051" t="str">
        <f t="shared" si="73"/>
        <v/>
      </c>
      <c r="L955" s="932"/>
      <c r="M955" s="1048" t="str">
        <f t="shared" si="74"/>
        <v/>
      </c>
    </row>
    <row r="956" spans="1:13" x14ac:dyDescent="0.25">
      <c r="A956" s="772" t="str">
        <f>IF(Inputs!T955&lt;&gt;"",Inputs!T955,"")</f>
        <v/>
      </c>
      <c r="B956" s="772" t="str">
        <f>IF(Inputs!U955&lt;&gt;"",Inputs!U955,"")</f>
        <v/>
      </c>
      <c r="C956" s="772" t="str">
        <f>IF(Inputs!V955&lt;&gt;"",Inputs!V955,"")</f>
        <v/>
      </c>
      <c r="D956" s="773" t="str">
        <f>IF(Inputs!W955&lt;&gt;"",Inputs!W955,"")</f>
        <v/>
      </c>
      <c r="E956" s="774" t="str">
        <f>IF(Inputs!X955&lt;&gt;"",Inputs!X955,"")</f>
        <v/>
      </c>
      <c r="F956" s="775" t="str">
        <f>IF(B956&lt;&gt;"",IF(Inputs!Z955&lt;&gt;"",Inputs!Z955,0),"")</f>
        <v/>
      </c>
      <c r="G956" s="772" t="str">
        <f>IF(Inputs!Y955&lt;&gt;"",Inputs!Y955,"")</f>
        <v/>
      </c>
      <c r="H956" s="1049" t="str">
        <f t="shared" si="70"/>
        <v/>
      </c>
      <c r="I956" s="1050" t="str">
        <f t="shared" si="71"/>
        <v/>
      </c>
      <c r="J956" s="1050" t="str">
        <f t="shared" si="72"/>
        <v/>
      </c>
      <c r="K956" s="1051" t="str">
        <f t="shared" si="73"/>
        <v/>
      </c>
      <c r="L956" s="932"/>
      <c r="M956" s="1048" t="str">
        <f t="shared" si="74"/>
        <v/>
      </c>
    </row>
    <row r="957" spans="1:13" x14ac:dyDescent="0.25">
      <c r="A957" s="772" t="str">
        <f>IF(Inputs!T956&lt;&gt;"",Inputs!T956,"")</f>
        <v/>
      </c>
      <c r="B957" s="772" t="str">
        <f>IF(Inputs!U956&lt;&gt;"",Inputs!U956,"")</f>
        <v/>
      </c>
      <c r="C957" s="772" t="str">
        <f>IF(Inputs!V956&lt;&gt;"",Inputs!V956,"")</f>
        <v/>
      </c>
      <c r="D957" s="773" t="str">
        <f>IF(Inputs!W956&lt;&gt;"",Inputs!W956,"")</f>
        <v/>
      </c>
      <c r="E957" s="774" t="str">
        <f>IF(Inputs!X956&lt;&gt;"",Inputs!X956,"")</f>
        <v/>
      </c>
      <c r="F957" s="775" t="str">
        <f>IF(B957&lt;&gt;"",IF(Inputs!Z956&lt;&gt;"",Inputs!Z956,0),"")</f>
        <v/>
      </c>
      <c r="G957" s="772" t="str">
        <f>IF(Inputs!Y956&lt;&gt;"",Inputs!Y956,"")</f>
        <v/>
      </c>
      <c r="H957" s="1049" t="str">
        <f t="shared" si="70"/>
        <v/>
      </c>
      <c r="I957" s="1050" t="str">
        <f t="shared" si="71"/>
        <v/>
      </c>
      <c r="J957" s="1050" t="str">
        <f t="shared" si="72"/>
        <v/>
      </c>
      <c r="K957" s="1051" t="str">
        <f t="shared" si="73"/>
        <v/>
      </c>
      <c r="L957" s="932"/>
      <c r="M957" s="1048" t="str">
        <f t="shared" si="74"/>
        <v/>
      </c>
    </row>
    <row r="958" spans="1:13" x14ac:dyDescent="0.25">
      <c r="A958" s="772" t="str">
        <f>IF(Inputs!T957&lt;&gt;"",Inputs!T957,"")</f>
        <v/>
      </c>
      <c r="B958" s="772" t="str">
        <f>IF(Inputs!U957&lt;&gt;"",Inputs!U957,"")</f>
        <v/>
      </c>
      <c r="C958" s="772" t="str">
        <f>IF(Inputs!V957&lt;&gt;"",Inputs!V957,"")</f>
        <v/>
      </c>
      <c r="D958" s="773" t="str">
        <f>IF(Inputs!W957&lt;&gt;"",Inputs!W957,"")</f>
        <v/>
      </c>
      <c r="E958" s="774" t="str">
        <f>IF(Inputs!X957&lt;&gt;"",Inputs!X957,"")</f>
        <v/>
      </c>
      <c r="F958" s="775" t="str">
        <f>IF(B958&lt;&gt;"",IF(Inputs!Z957&lt;&gt;"",Inputs!Z957,0),"")</f>
        <v/>
      </c>
      <c r="G958" s="772" t="str">
        <f>IF(Inputs!Y957&lt;&gt;"",Inputs!Y957,"")</f>
        <v/>
      </c>
      <c r="H958" s="1049" t="str">
        <f t="shared" si="70"/>
        <v/>
      </c>
      <c r="I958" s="1050" t="str">
        <f t="shared" si="71"/>
        <v/>
      </c>
      <c r="J958" s="1050" t="str">
        <f t="shared" si="72"/>
        <v/>
      </c>
      <c r="K958" s="1051" t="str">
        <f t="shared" si="73"/>
        <v/>
      </c>
      <c r="L958" s="932"/>
      <c r="M958" s="1048" t="str">
        <f t="shared" si="74"/>
        <v/>
      </c>
    </row>
    <row r="959" spans="1:13" x14ac:dyDescent="0.25">
      <c r="A959" s="772" t="str">
        <f>IF(Inputs!T958&lt;&gt;"",Inputs!T958,"")</f>
        <v/>
      </c>
      <c r="B959" s="772" t="str">
        <f>IF(Inputs!U958&lt;&gt;"",Inputs!U958,"")</f>
        <v/>
      </c>
      <c r="C959" s="772" t="str">
        <f>IF(Inputs!V958&lt;&gt;"",Inputs!V958,"")</f>
        <v/>
      </c>
      <c r="D959" s="773" t="str">
        <f>IF(Inputs!W958&lt;&gt;"",Inputs!W958,"")</f>
        <v/>
      </c>
      <c r="E959" s="774" t="str">
        <f>IF(Inputs!X958&lt;&gt;"",Inputs!X958,"")</f>
        <v/>
      </c>
      <c r="F959" s="775" t="str">
        <f>IF(B959&lt;&gt;"",IF(Inputs!Z958&lt;&gt;"",Inputs!Z958,0),"")</f>
        <v/>
      </c>
      <c r="G959" s="772" t="str">
        <f>IF(Inputs!Y958&lt;&gt;"",Inputs!Y958,"")</f>
        <v/>
      </c>
      <c r="H959" s="1049" t="str">
        <f t="shared" si="70"/>
        <v/>
      </c>
      <c r="I959" s="1050" t="str">
        <f t="shared" si="71"/>
        <v/>
      </c>
      <c r="J959" s="1050" t="str">
        <f t="shared" si="72"/>
        <v/>
      </c>
      <c r="K959" s="1051" t="str">
        <f t="shared" si="73"/>
        <v/>
      </c>
      <c r="L959" s="932"/>
      <c r="M959" s="1048" t="str">
        <f t="shared" si="74"/>
        <v/>
      </c>
    </row>
    <row r="960" spans="1:13" x14ac:dyDescent="0.25">
      <c r="A960" s="772" t="str">
        <f>IF(Inputs!T959&lt;&gt;"",Inputs!T959,"")</f>
        <v/>
      </c>
      <c r="B960" s="772" t="str">
        <f>IF(Inputs!U959&lt;&gt;"",Inputs!U959,"")</f>
        <v/>
      </c>
      <c r="C960" s="772" t="str">
        <f>IF(Inputs!V959&lt;&gt;"",Inputs!V959,"")</f>
        <v/>
      </c>
      <c r="D960" s="773" t="str">
        <f>IF(Inputs!W959&lt;&gt;"",Inputs!W959,"")</f>
        <v/>
      </c>
      <c r="E960" s="774" t="str">
        <f>IF(Inputs!X959&lt;&gt;"",Inputs!X959,"")</f>
        <v/>
      </c>
      <c r="F960" s="775" t="str">
        <f>IF(B960&lt;&gt;"",IF(Inputs!Z959&lt;&gt;"",Inputs!Z959,0),"")</f>
        <v/>
      </c>
      <c r="G960" s="772" t="str">
        <f>IF(Inputs!Y959&lt;&gt;"",Inputs!Y959,"")</f>
        <v/>
      </c>
      <c r="H960" s="1049" t="str">
        <f t="shared" si="70"/>
        <v/>
      </c>
      <c r="I960" s="1050" t="str">
        <f t="shared" si="71"/>
        <v/>
      </c>
      <c r="J960" s="1050" t="str">
        <f t="shared" si="72"/>
        <v/>
      </c>
      <c r="K960" s="1051" t="str">
        <f t="shared" si="73"/>
        <v/>
      </c>
      <c r="L960" s="932"/>
      <c r="M960" s="1048" t="str">
        <f t="shared" si="74"/>
        <v/>
      </c>
    </row>
    <row r="961" spans="1:13" x14ac:dyDescent="0.25">
      <c r="A961" s="772" t="str">
        <f>IF(Inputs!T960&lt;&gt;"",Inputs!T960,"")</f>
        <v/>
      </c>
      <c r="B961" s="772" t="str">
        <f>IF(Inputs!U960&lt;&gt;"",Inputs!U960,"")</f>
        <v/>
      </c>
      <c r="C961" s="772" t="str">
        <f>IF(Inputs!V960&lt;&gt;"",Inputs!V960,"")</f>
        <v/>
      </c>
      <c r="D961" s="773" t="str">
        <f>IF(Inputs!W960&lt;&gt;"",Inputs!W960,"")</f>
        <v/>
      </c>
      <c r="E961" s="774" t="str">
        <f>IF(Inputs!X960&lt;&gt;"",Inputs!X960,"")</f>
        <v/>
      </c>
      <c r="F961" s="775" t="str">
        <f>IF(B961&lt;&gt;"",IF(Inputs!Z960&lt;&gt;"",Inputs!Z960,0),"")</f>
        <v/>
      </c>
      <c r="G961" s="772" t="str">
        <f>IF(Inputs!Y960&lt;&gt;"",Inputs!Y960,"")</f>
        <v/>
      </c>
      <c r="H961" s="1049" t="str">
        <f t="shared" si="70"/>
        <v/>
      </c>
      <c r="I961" s="1050" t="str">
        <f t="shared" si="71"/>
        <v/>
      </c>
      <c r="J961" s="1050" t="str">
        <f t="shared" si="72"/>
        <v/>
      </c>
      <c r="K961" s="1051" t="str">
        <f t="shared" si="73"/>
        <v/>
      </c>
      <c r="L961" s="932"/>
      <c r="M961" s="1048" t="str">
        <f t="shared" si="74"/>
        <v/>
      </c>
    </row>
    <row r="962" spans="1:13" x14ac:dyDescent="0.25">
      <c r="A962" s="772" t="str">
        <f>IF(Inputs!T961&lt;&gt;"",Inputs!T961,"")</f>
        <v/>
      </c>
      <c r="B962" s="772" t="str">
        <f>IF(Inputs!U961&lt;&gt;"",Inputs!U961,"")</f>
        <v/>
      </c>
      <c r="C962" s="772" t="str">
        <f>IF(Inputs!V961&lt;&gt;"",Inputs!V961,"")</f>
        <v/>
      </c>
      <c r="D962" s="773" t="str">
        <f>IF(Inputs!W961&lt;&gt;"",Inputs!W961,"")</f>
        <v/>
      </c>
      <c r="E962" s="774" t="str">
        <f>IF(Inputs!X961&lt;&gt;"",Inputs!X961,"")</f>
        <v/>
      </c>
      <c r="F962" s="775" t="str">
        <f>IF(B962&lt;&gt;"",IF(Inputs!Z961&lt;&gt;"",Inputs!Z961,0),"")</f>
        <v/>
      </c>
      <c r="G962" s="772" t="str">
        <f>IF(Inputs!Y961&lt;&gt;"",Inputs!Y961,"")</f>
        <v/>
      </c>
      <c r="H962" s="1049" t="str">
        <f t="shared" si="70"/>
        <v/>
      </c>
      <c r="I962" s="1050" t="str">
        <f t="shared" si="71"/>
        <v/>
      </c>
      <c r="J962" s="1050" t="str">
        <f t="shared" si="72"/>
        <v/>
      </c>
      <c r="K962" s="1051" t="str">
        <f t="shared" si="73"/>
        <v/>
      </c>
      <c r="L962" s="932"/>
      <c r="M962" s="1048" t="str">
        <f t="shared" si="74"/>
        <v/>
      </c>
    </row>
    <row r="963" spans="1:13" x14ac:dyDescent="0.25">
      <c r="A963" s="772" t="str">
        <f>IF(Inputs!T962&lt;&gt;"",Inputs!T962,"")</f>
        <v/>
      </c>
      <c r="B963" s="772" t="str">
        <f>IF(Inputs!U962&lt;&gt;"",Inputs!U962,"")</f>
        <v/>
      </c>
      <c r="C963" s="772" t="str">
        <f>IF(Inputs!V962&lt;&gt;"",Inputs!V962,"")</f>
        <v/>
      </c>
      <c r="D963" s="773" t="str">
        <f>IF(Inputs!W962&lt;&gt;"",Inputs!W962,"")</f>
        <v/>
      </c>
      <c r="E963" s="774" t="str">
        <f>IF(Inputs!X962&lt;&gt;"",Inputs!X962,"")</f>
        <v/>
      </c>
      <c r="F963" s="775" t="str">
        <f>IF(B963&lt;&gt;"",IF(Inputs!Z962&lt;&gt;"",Inputs!Z962,0),"")</f>
        <v/>
      </c>
      <c r="G963" s="772" t="str">
        <f>IF(Inputs!Y962&lt;&gt;"",Inputs!Y962,"")</f>
        <v/>
      </c>
      <c r="H963" s="1049" t="str">
        <f t="shared" si="70"/>
        <v/>
      </c>
      <c r="I963" s="1050" t="str">
        <f t="shared" si="71"/>
        <v/>
      </c>
      <c r="J963" s="1050" t="str">
        <f t="shared" si="72"/>
        <v/>
      </c>
      <c r="K963" s="1051" t="str">
        <f t="shared" si="73"/>
        <v/>
      </c>
      <c r="L963" s="932"/>
      <c r="M963" s="1048" t="str">
        <f t="shared" si="74"/>
        <v/>
      </c>
    </row>
    <row r="964" spans="1:13" x14ac:dyDescent="0.25">
      <c r="A964" s="772" t="str">
        <f>IF(Inputs!T963&lt;&gt;"",Inputs!T963,"")</f>
        <v/>
      </c>
      <c r="B964" s="772" t="str">
        <f>IF(Inputs!U963&lt;&gt;"",Inputs!U963,"")</f>
        <v/>
      </c>
      <c r="C964" s="772" t="str">
        <f>IF(Inputs!V963&lt;&gt;"",Inputs!V963,"")</f>
        <v/>
      </c>
      <c r="D964" s="773" t="str">
        <f>IF(Inputs!W963&lt;&gt;"",Inputs!W963,"")</f>
        <v/>
      </c>
      <c r="E964" s="774" t="str">
        <f>IF(Inputs!X963&lt;&gt;"",Inputs!X963,"")</f>
        <v/>
      </c>
      <c r="F964" s="775" t="str">
        <f>IF(B964&lt;&gt;"",IF(Inputs!Z963&lt;&gt;"",Inputs!Z963,0),"")</f>
        <v/>
      </c>
      <c r="G964" s="772" t="str">
        <f>IF(Inputs!Y963&lt;&gt;"",Inputs!Y963,"")</f>
        <v/>
      </c>
      <c r="H964" s="1049" t="str">
        <f t="shared" si="70"/>
        <v/>
      </c>
      <c r="I964" s="1050" t="str">
        <f t="shared" si="71"/>
        <v/>
      </c>
      <c r="J964" s="1050" t="str">
        <f t="shared" si="72"/>
        <v/>
      </c>
      <c r="K964" s="1051" t="str">
        <f t="shared" si="73"/>
        <v/>
      </c>
      <c r="L964" s="932"/>
      <c r="M964" s="1048" t="str">
        <f t="shared" si="74"/>
        <v/>
      </c>
    </row>
    <row r="965" spans="1:13" x14ac:dyDescent="0.25">
      <c r="A965" s="772" t="str">
        <f>IF(Inputs!T964&lt;&gt;"",Inputs!T964,"")</f>
        <v/>
      </c>
      <c r="B965" s="772" t="str">
        <f>IF(Inputs!U964&lt;&gt;"",Inputs!U964,"")</f>
        <v/>
      </c>
      <c r="C965" s="772" t="str">
        <f>IF(Inputs!V964&lt;&gt;"",Inputs!V964,"")</f>
        <v/>
      </c>
      <c r="D965" s="773" t="str">
        <f>IF(Inputs!W964&lt;&gt;"",Inputs!W964,"")</f>
        <v/>
      </c>
      <c r="E965" s="774" t="str">
        <f>IF(Inputs!X964&lt;&gt;"",Inputs!X964,"")</f>
        <v/>
      </c>
      <c r="F965" s="775" t="str">
        <f>IF(B965&lt;&gt;"",IF(Inputs!Z964&lt;&gt;"",Inputs!Z964,0),"")</f>
        <v/>
      </c>
      <c r="G965" s="772" t="str">
        <f>IF(Inputs!Y964&lt;&gt;"",Inputs!Y964,"")</f>
        <v/>
      </c>
      <c r="H965" s="1049" t="str">
        <f t="shared" si="70"/>
        <v/>
      </c>
      <c r="I965" s="1050" t="str">
        <f t="shared" si="71"/>
        <v/>
      </c>
      <c r="J965" s="1050" t="str">
        <f t="shared" si="72"/>
        <v/>
      </c>
      <c r="K965" s="1051" t="str">
        <f t="shared" si="73"/>
        <v/>
      </c>
      <c r="L965" s="932"/>
      <c r="M965" s="1048" t="str">
        <f t="shared" si="74"/>
        <v/>
      </c>
    </row>
    <row r="966" spans="1:13" x14ac:dyDescent="0.25">
      <c r="A966" s="772" t="str">
        <f>IF(Inputs!T965&lt;&gt;"",Inputs!T965,"")</f>
        <v/>
      </c>
      <c r="B966" s="772" t="str">
        <f>IF(Inputs!U965&lt;&gt;"",Inputs!U965,"")</f>
        <v/>
      </c>
      <c r="C966" s="772" t="str">
        <f>IF(Inputs!V965&lt;&gt;"",Inputs!V965,"")</f>
        <v/>
      </c>
      <c r="D966" s="773" t="str">
        <f>IF(Inputs!W965&lt;&gt;"",Inputs!W965,"")</f>
        <v/>
      </c>
      <c r="E966" s="774" t="str">
        <f>IF(Inputs!X965&lt;&gt;"",Inputs!X965,"")</f>
        <v/>
      </c>
      <c r="F966" s="775" t="str">
        <f>IF(B966&lt;&gt;"",IF(Inputs!Z965&lt;&gt;"",Inputs!Z965,0),"")</f>
        <v/>
      </c>
      <c r="G966" s="772" t="str">
        <f>IF(Inputs!Y965&lt;&gt;"",Inputs!Y965,"")</f>
        <v/>
      </c>
      <c r="H966" s="1049" t="str">
        <f t="shared" si="70"/>
        <v/>
      </c>
      <c r="I966" s="1050" t="str">
        <f t="shared" si="71"/>
        <v/>
      </c>
      <c r="J966" s="1050" t="str">
        <f t="shared" si="72"/>
        <v/>
      </c>
      <c r="K966" s="1051" t="str">
        <f t="shared" si="73"/>
        <v/>
      </c>
      <c r="L966" s="932"/>
      <c r="M966" s="1048" t="str">
        <f t="shared" si="74"/>
        <v/>
      </c>
    </row>
    <row r="967" spans="1:13" x14ac:dyDescent="0.25">
      <c r="A967" s="772" t="str">
        <f>IF(Inputs!T966&lt;&gt;"",Inputs!T966,"")</f>
        <v/>
      </c>
      <c r="B967" s="772" t="str">
        <f>IF(Inputs!U966&lt;&gt;"",Inputs!U966,"")</f>
        <v/>
      </c>
      <c r="C967" s="772" t="str">
        <f>IF(Inputs!V966&lt;&gt;"",Inputs!V966,"")</f>
        <v/>
      </c>
      <c r="D967" s="773" t="str">
        <f>IF(Inputs!W966&lt;&gt;"",Inputs!W966,"")</f>
        <v/>
      </c>
      <c r="E967" s="774" t="str">
        <f>IF(Inputs!X966&lt;&gt;"",Inputs!X966,"")</f>
        <v/>
      </c>
      <c r="F967" s="775" t="str">
        <f>IF(B967&lt;&gt;"",IF(Inputs!Z966&lt;&gt;"",Inputs!Z966,0),"")</f>
        <v/>
      </c>
      <c r="G967" s="772" t="str">
        <f>IF(Inputs!Y966&lt;&gt;"",Inputs!Y966,"")</f>
        <v/>
      </c>
      <c r="H967" s="1049" t="str">
        <f t="shared" si="70"/>
        <v/>
      </c>
      <c r="I967" s="1050" t="str">
        <f t="shared" si="71"/>
        <v/>
      </c>
      <c r="J967" s="1050" t="str">
        <f t="shared" si="72"/>
        <v/>
      </c>
      <c r="K967" s="1051" t="str">
        <f t="shared" si="73"/>
        <v/>
      </c>
      <c r="L967" s="932"/>
      <c r="M967" s="1048" t="str">
        <f t="shared" si="74"/>
        <v/>
      </c>
    </row>
    <row r="968" spans="1:13" x14ac:dyDescent="0.25">
      <c r="A968" s="772" t="str">
        <f>IF(Inputs!T967&lt;&gt;"",Inputs!T967,"")</f>
        <v/>
      </c>
      <c r="B968" s="772" t="str">
        <f>IF(Inputs!U967&lt;&gt;"",Inputs!U967,"")</f>
        <v/>
      </c>
      <c r="C968" s="772" t="str">
        <f>IF(Inputs!V967&lt;&gt;"",Inputs!V967,"")</f>
        <v/>
      </c>
      <c r="D968" s="773" t="str">
        <f>IF(Inputs!W967&lt;&gt;"",Inputs!W967,"")</f>
        <v/>
      </c>
      <c r="E968" s="774" t="str">
        <f>IF(Inputs!X967&lt;&gt;"",Inputs!X967,"")</f>
        <v/>
      </c>
      <c r="F968" s="775" t="str">
        <f>IF(B968&lt;&gt;"",IF(Inputs!Z967&lt;&gt;"",Inputs!Z967,0),"")</f>
        <v/>
      </c>
      <c r="G968" s="772" t="str">
        <f>IF(Inputs!Y967&lt;&gt;"",Inputs!Y967,"")</f>
        <v/>
      </c>
      <c r="H968" s="1049" t="str">
        <f t="shared" si="70"/>
        <v/>
      </c>
      <c r="I968" s="1050" t="str">
        <f t="shared" si="71"/>
        <v/>
      </c>
      <c r="J968" s="1050" t="str">
        <f t="shared" si="72"/>
        <v/>
      </c>
      <c r="K968" s="1051" t="str">
        <f t="shared" si="73"/>
        <v/>
      </c>
      <c r="L968" s="932"/>
      <c r="M968" s="1048" t="str">
        <f t="shared" si="74"/>
        <v/>
      </c>
    </row>
    <row r="969" spans="1:13" x14ac:dyDescent="0.25">
      <c r="A969" s="772" t="str">
        <f>IF(Inputs!T968&lt;&gt;"",Inputs!T968,"")</f>
        <v/>
      </c>
      <c r="B969" s="772" t="str">
        <f>IF(Inputs!U968&lt;&gt;"",Inputs!U968,"")</f>
        <v/>
      </c>
      <c r="C969" s="772" t="str">
        <f>IF(Inputs!V968&lt;&gt;"",Inputs!V968,"")</f>
        <v/>
      </c>
      <c r="D969" s="773" t="str">
        <f>IF(Inputs!W968&lt;&gt;"",Inputs!W968,"")</f>
        <v/>
      </c>
      <c r="E969" s="774" t="str">
        <f>IF(Inputs!X968&lt;&gt;"",Inputs!X968,"")</f>
        <v/>
      </c>
      <c r="F969" s="775" t="str">
        <f>IF(B969&lt;&gt;"",IF(Inputs!Z968&lt;&gt;"",Inputs!Z968,0),"")</f>
        <v/>
      </c>
      <c r="G969" s="772" t="str">
        <f>IF(Inputs!Y968&lt;&gt;"",Inputs!Y968,"")</f>
        <v/>
      </c>
      <c r="H969" s="1049" t="str">
        <f t="shared" si="70"/>
        <v/>
      </c>
      <c r="I969" s="1050" t="str">
        <f t="shared" si="71"/>
        <v/>
      </c>
      <c r="J969" s="1050" t="str">
        <f t="shared" si="72"/>
        <v/>
      </c>
      <c r="K969" s="1051" t="str">
        <f t="shared" si="73"/>
        <v/>
      </c>
      <c r="L969" s="932"/>
      <c r="M969" s="1048" t="str">
        <f t="shared" si="74"/>
        <v/>
      </c>
    </row>
    <row r="970" spans="1:13" x14ac:dyDescent="0.25">
      <c r="A970" s="772" t="str">
        <f>IF(Inputs!T969&lt;&gt;"",Inputs!T969,"")</f>
        <v/>
      </c>
      <c r="B970" s="772" t="str">
        <f>IF(Inputs!U969&lt;&gt;"",Inputs!U969,"")</f>
        <v/>
      </c>
      <c r="C970" s="772" t="str">
        <f>IF(Inputs!V969&lt;&gt;"",Inputs!V969,"")</f>
        <v/>
      </c>
      <c r="D970" s="773" t="str">
        <f>IF(Inputs!W969&lt;&gt;"",Inputs!W969,"")</f>
        <v/>
      </c>
      <c r="E970" s="774" t="str">
        <f>IF(Inputs!X969&lt;&gt;"",Inputs!X969,"")</f>
        <v/>
      </c>
      <c r="F970" s="775" t="str">
        <f>IF(B970&lt;&gt;"",IF(Inputs!Z969&lt;&gt;"",Inputs!Z969,0),"")</f>
        <v/>
      </c>
      <c r="G970" s="772" t="str">
        <f>IF(Inputs!Y969&lt;&gt;"",Inputs!Y969,"")</f>
        <v/>
      </c>
      <c r="H970" s="1049" t="str">
        <f t="shared" ref="H970:H1009" si="75">IFERROR(IF((YEAR($I$5)-YEAR($D970))*12+MONTH($I$5)-MONTH($D970)&lt;=E970*12,SLN(G970,G970*F970,E970),0),"")</f>
        <v/>
      </c>
      <c r="I970" s="1050" t="str">
        <f t="shared" ref="I970:I1009" si="76">IFERROR(IF(OR($I$5&lt;$D970,(YEAR($I$5)-YEAR($D970))*12+MONTH($I$5)-MONTH($D970)&lt;=12),0,IF($G970&gt;0,IF((G970-(G970*F970))-$M970&lt;0,G970-(G970*F970),M970),IF((G970-(G970*F970))-M970&gt;0,G970-(G970*F970),M970))),"")</f>
        <v/>
      </c>
      <c r="J970" s="1050" t="str">
        <f t="shared" ref="J970:J1009" si="77">IFERROR(IF(OR(G970-I970=0,G970+I970=0),I970,IF($I$5&lt;$D970,0,IF((YEAR($I$5)-YEAR($D970))*12+MONTH($I$5)-MONTH($D970)&lt;=12,SLN(G970,G970*F970,E970),IF(G970&gt;0,IF(OR((YEAR($I$5)-YEAR($D970))*12+MONTH($I$5)-MONTH($D970)&gt;=$E970*12,$H970+$I970&gt;$G970-($G970*$F970)),IF($E970&lt;&gt;0,$G970-($G970*$F970),0),$H970+$I970),IF(OR((YEAR($I$5)-YEAR($D970))*12+MONTH($I$5)-MONTH($D970)&gt;=$E970*12,$H970+$I970&lt;$G970-($G970*$F970)),IF($E970&lt;&gt;0,$G970-($G970*$F970),0),$H970+$I970))))),"")</f>
        <v/>
      </c>
      <c r="K970" s="1051" t="str">
        <f t="shared" ref="K970:K1009" si="78">IFERROR(IF(B970&gt;"",IF(DATE(YEAR($I$5),MONTH($I$5),DAY($I$5))&lt;$D970,0,IF($G970-I970=0,0,$G970-J970)),""),"hi")</f>
        <v/>
      </c>
      <c r="L970" s="932"/>
      <c r="M970" s="1048" t="str">
        <f t="shared" ref="M970:M1009" si="79">IFERROR(IFERROR(SLN($G970,$G970*$F970,$E970*12),0)*ABS((YEAR($I$5)-1-YEAR($D970))*12+MONTH($I$5)-MONTH($D970)),"")</f>
        <v/>
      </c>
    </row>
    <row r="971" spans="1:13" x14ac:dyDescent="0.25">
      <c r="A971" s="772" t="str">
        <f>IF(Inputs!T970&lt;&gt;"",Inputs!T970,"")</f>
        <v/>
      </c>
      <c r="B971" s="772" t="str">
        <f>IF(Inputs!U970&lt;&gt;"",Inputs!U970,"")</f>
        <v/>
      </c>
      <c r="C971" s="772" t="str">
        <f>IF(Inputs!V970&lt;&gt;"",Inputs!V970,"")</f>
        <v/>
      </c>
      <c r="D971" s="773" t="str">
        <f>IF(Inputs!W970&lt;&gt;"",Inputs!W970,"")</f>
        <v/>
      </c>
      <c r="E971" s="774" t="str">
        <f>IF(Inputs!X970&lt;&gt;"",Inputs!X970,"")</f>
        <v/>
      </c>
      <c r="F971" s="775" t="str">
        <f>IF(B971&lt;&gt;"",IF(Inputs!Z970&lt;&gt;"",Inputs!Z970,0),"")</f>
        <v/>
      </c>
      <c r="G971" s="772" t="str">
        <f>IF(Inputs!Y970&lt;&gt;"",Inputs!Y970,"")</f>
        <v/>
      </c>
      <c r="H971" s="1049" t="str">
        <f t="shared" si="75"/>
        <v/>
      </c>
      <c r="I971" s="1050" t="str">
        <f t="shared" si="76"/>
        <v/>
      </c>
      <c r="J971" s="1050" t="str">
        <f t="shared" si="77"/>
        <v/>
      </c>
      <c r="K971" s="1051" t="str">
        <f t="shared" si="78"/>
        <v/>
      </c>
      <c r="L971" s="932"/>
      <c r="M971" s="1048" t="str">
        <f t="shared" si="79"/>
        <v/>
      </c>
    </row>
    <row r="972" spans="1:13" x14ac:dyDescent="0.25">
      <c r="A972" s="772" t="str">
        <f>IF(Inputs!T971&lt;&gt;"",Inputs!T971,"")</f>
        <v/>
      </c>
      <c r="B972" s="772" t="str">
        <f>IF(Inputs!U971&lt;&gt;"",Inputs!U971,"")</f>
        <v/>
      </c>
      <c r="C972" s="772" t="str">
        <f>IF(Inputs!V971&lt;&gt;"",Inputs!V971,"")</f>
        <v/>
      </c>
      <c r="D972" s="773" t="str">
        <f>IF(Inputs!W971&lt;&gt;"",Inputs!W971,"")</f>
        <v/>
      </c>
      <c r="E972" s="774" t="str">
        <f>IF(Inputs!X971&lt;&gt;"",Inputs!X971,"")</f>
        <v/>
      </c>
      <c r="F972" s="775" t="str">
        <f>IF(B972&lt;&gt;"",IF(Inputs!Z971&lt;&gt;"",Inputs!Z971,0),"")</f>
        <v/>
      </c>
      <c r="G972" s="772" t="str">
        <f>IF(Inputs!Y971&lt;&gt;"",Inputs!Y971,"")</f>
        <v/>
      </c>
      <c r="H972" s="1049" t="str">
        <f t="shared" si="75"/>
        <v/>
      </c>
      <c r="I972" s="1050" t="str">
        <f t="shared" si="76"/>
        <v/>
      </c>
      <c r="J972" s="1050" t="str">
        <f t="shared" si="77"/>
        <v/>
      </c>
      <c r="K972" s="1051" t="str">
        <f t="shared" si="78"/>
        <v/>
      </c>
      <c r="L972" s="932"/>
      <c r="M972" s="1048" t="str">
        <f t="shared" si="79"/>
        <v/>
      </c>
    </row>
    <row r="973" spans="1:13" x14ac:dyDescent="0.25">
      <c r="A973" s="772" t="str">
        <f>IF(Inputs!T972&lt;&gt;"",Inputs!T972,"")</f>
        <v/>
      </c>
      <c r="B973" s="772" t="str">
        <f>IF(Inputs!U972&lt;&gt;"",Inputs!U972,"")</f>
        <v/>
      </c>
      <c r="C973" s="772" t="str">
        <f>IF(Inputs!V972&lt;&gt;"",Inputs!V972,"")</f>
        <v/>
      </c>
      <c r="D973" s="773" t="str">
        <f>IF(Inputs!W972&lt;&gt;"",Inputs!W972,"")</f>
        <v/>
      </c>
      <c r="E973" s="774" t="str">
        <f>IF(Inputs!X972&lt;&gt;"",Inputs!X972,"")</f>
        <v/>
      </c>
      <c r="F973" s="775" t="str">
        <f>IF(B973&lt;&gt;"",IF(Inputs!Z972&lt;&gt;"",Inputs!Z972,0),"")</f>
        <v/>
      </c>
      <c r="G973" s="772" t="str">
        <f>IF(Inputs!Y972&lt;&gt;"",Inputs!Y972,"")</f>
        <v/>
      </c>
      <c r="H973" s="1049" t="str">
        <f t="shared" si="75"/>
        <v/>
      </c>
      <c r="I973" s="1050" t="str">
        <f t="shared" si="76"/>
        <v/>
      </c>
      <c r="J973" s="1050" t="str">
        <f t="shared" si="77"/>
        <v/>
      </c>
      <c r="K973" s="1051" t="str">
        <f t="shared" si="78"/>
        <v/>
      </c>
      <c r="L973" s="932"/>
      <c r="M973" s="1048" t="str">
        <f t="shared" si="79"/>
        <v/>
      </c>
    </row>
    <row r="974" spans="1:13" x14ac:dyDescent="0.25">
      <c r="A974" s="772" t="str">
        <f>IF(Inputs!T973&lt;&gt;"",Inputs!T973,"")</f>
        <v/>
      </c>
      <c r="B974" s="772" t="str">
        <f>IF(Inputs!U973&lt;&gt;"",Inputs!U973,"")</f>
        <v/>
      </c>
      <c r="C974" s="772" t="str">
        <f>IF(Inputs!V973&lt;&gt;"",Inputs!V973,"")</f>
        <v/>
      </c>
      <c r="D974" s="773" t="str">
        <f>IF(Inputs!W973&lt;&gt;"",Inputs!W973,"")</f>
        <v/>
      </c>
      <c r="E974" s="774" t="str">
        <f>IF(Inputs!X973&lt;&gt;"",Inputs!X973,"")</f>
        <v/>
      </c>
      <c r="F974" s="775" t="str">
        <f>IF(B974&lt;&gt;"",IF(Inputs!Z973&lt;&gt;"",Inputs!Z973,0),"")</f>
        <v/>
      </c>
      <c r="G974" s="772" t="str">
        <f>IF(Inputs!Y973&lt;&gt;"",Inputs!Y973,"")</f>
        <v/>
      </c>
      <c r="H974" s="1049" t="str">
        <f t="shared" si="75"/>
        <v/>
      </c>
      <c r="I974" s="1050" t="str">
        <f t="shared" si="76"/>
        <v/>
      </c>
      <c r="J974" s="1050" t="str">
        <f t="shared" si="77"/>
        <v/>
      </c>
      <c r="K974" s="1051" t="str">
        <f t="shared" si="78"/>
        <v/>
      </c>
      <c r="L974" s="932"/>
      <c r="M974" s="1048" t="str">
        <f t="shared" si="79"/>
        <v/>
      </c>
    </row>
    <row r="975" spans="1:13" x14ac:dyDescent="0.25">
      <c r="A975" s="772" t="str">
        <f>IF(Inputs!T974&lt;&gt;"",Inputs!T974,"")</f>
        <v/>
      </c>
      <c r="B975" s="772" t="str">
        <f>IF(Inputs!U974&lt;&gt;"",Inputs!U974,"")</f>
        <v/>
      </c>
      <c r="C975" s="772" t="str">
        <f>IF(Inputs!V974&lt;&gt;"",Inputs!V974,"")</f>
        <v/>
      </c>
      <c r="D975" s="773" t="str">
        <f>IF(Inputs!W974&lt;&gt;"",Inputs!W974,"")</f>
        <v/>
      </c>
      <c r="E975" s="774" t="str">
        <f>IF(Inputs!X974&lt;&gt;"",Inputs!X974,"")</f>
        <v/>
      </c>
      <c r="F975" s="775" t="str">
        <f>IF(B975&lt;&gt;"",IF(Inputs!Z974&lt;&gt;"",Inputs!Z974,0),"")</f>
        <v/>
      </c>
      <c r="G975" s="772" t="str">
        <f>IF(Inputs!Y974&lt;&gt;"",Inputs!Y974,"")</f>
        <v/>
      </c>
      <c r="H975" s="1049" t="str">
        <f t="shared" si="75"/>
        <v/>
      </c>
      <c r="I975" s="1050" t="str">
        <f t="shared" si="76"/>
        <v/>
      </c>
      <c r="J975" s="1050" t="str">
        <f t="shared" si="77"/>
        <v/>
      </c>
      <c r="K975" s="1051" t="str">
        <f t="shared" si="78"/>
        <v/>
      </c>
      <c r="L975" s="932"/>
      <c r="M975" s="1048" t="str">
        <f t="shared" si="79"/>
        <v/>
      </c>
    </row>
    <row r="976" spans="1:13" x14ac:dyDescent="0.25">
      <c r="A976" s="772" t="str">
        <f>IF(Inputs!T975&lt;&gt;"",Inputs!T975,"")</f>
        <v/>
      </c>
      <c r="B976" s="772" t="str">
        <f>IF(Inputs!U975&lt;&gt;"",Inputs!U975,"")</f>
        <v/>
      </c>
      <c r="C976" s="772" t="str">
        <f>IF(Inputs!V975&lt;&gt;"",Inputs!V975,"")</f>
        <v/>
      </c>
      <c r="D976" s="773" t="str">
        <f>IF(Inputs!W975&lt;&gt;"",Inputs!W975,"")</f>
        <v/>
      </c>
      <c r="E976" s="774" t="str">
        <f>IF(Inputs!X975&lt;&gt;"",Inputs!X975,"")</f>
        <v/>
      </c>
      <c r="F976" s="775" t="str">
        <f>IF(B976&lt;&gt;"",IF(Inputs!Z975&lt;&gt;"",Inputs!Z975,0),"")</f>
        <v/>
      </c>
      <c r="G976" s="772" t="str">
        <f>IF(Inputs!Y975&lt;&gt;"",Inputs!Y975,"")</f>
        <v/>
      </c>
      <c r="H976" s="1049" t="str">
        <f t="shared" si="75"/>
        <v/>
      </c>
      <c r="I976" s="1050" t="str">
        <f t="shared" si="76"/>
        <v/>
      </c>
      <c r="J976" s="1050" t="str">
        <f t="shared" si="77"/>
        <v/>
      </c>
      <c r="K976" s="1051" t="str">
        <f t="shared" si="78"/>
        <v/>
      </c>
      <c r="L976" s="932"/>
      <c r="M976" s="1048" t="str">
        <f t="shared" si="79"/>
        <v/>
      </c>
    </row>
    <row r="977" spans="1:13" x14ac:dyDescent="0.25">
      <c r="A977" s="772" t="str">
        <f>IF(Inputs!T976&lt;&gt;"",Inputs!T976,"")</f>
        <v/>
      </c>
      <c r="B977" s="772" t="str">
        <f>IF(Inputs!U976&lt;&gt;"",Inputs!U976,"")</f>
        <v/>
      </c>
      <c r="C977" s="772" t="str">
        <f>IF(Inputs!V976&lt;&gt;"",Inputs!V976,"")</f>
        <v/>
      </c>
      <c r="D977" s="773" t="str">
        <f>IF(Inputs!W976&lt;&gt;"",Inputs!W976,"")</f>
        <v/>
      </c>
      <c r="E977" s="774" t="str">
        <f>IF(Inputs!X976&lt;&gt;"",Inputs!X976,"")</f>
        <v/>
      </c>
      <c r="F977" s="775" t="str">
        <f>IF(B977&lt;&gt;"",IF(Inputs!Z976&lt;&gt;"",Inputs!Z976,0),"")</f>
        <v/>
      </c>
      <c r="G977" s="772" t="str">
        <f>IF(Inputs!Y976&lt;&gt;"",Inputs!Y976,"")</f>
        <v/>
      </c>
      <c r="H977" s="1049" t="str">
        <f t="shared" si="75"/>
        <v/>
      </c>
      <c r="I977" s="1050" t="str">
        <f t="shared" si="76"/>
        <v/>
      </c>
      <c r="J977" s="1050" t="str">
        <f t="shared" si="77"/>
        <v/>
      </c>
      <c r="K977" s="1051" t="str">
        <f t="shared" si="78"/>
        <v/>
      </c>
      <c r="L977" s="932"/>
      <c r="M977" s="1048" t="str">
        <f t="shared" si="79"/>
        <v/>
      </c>
    </row>
    <row r="978" spans="1:13" x14ac:dyDescent="0.25">
      <c r="A978" s="772" t="str">
        <f>IF(Inputs!T977&lt;&gt;"",Inputs!T977,"")</f>
        <v/>
      </c>
      <c r="B978" s="772" t="str">
        <f>IF(Inputs!U977&lt;&gt;"",Inputs!U977,"")</f>
        <v/>
      </c>
      <c r="C978" s="772" t="str">
        <f>IF(Inputs!V977&lt;&gt;"",Inputs!V977,"")</f>
        <v/>
      </c>
      <c r="D978" s="773" t="str">
        <f>IF(Inputs!W977&lt;&gt;"",Inputs!W977,"")</f>
        <v/>
      </c>
      <c r="E978" s="774" t="str">
        <f>IF(Inputs!X977&lt;&gt;"",Inputs!X977,"")</f>
        <v/>
      </c>
      <c r="F978" s="775" t="str">
        <f>IF(B978&lt;&gt;"",IF(Inputs!Z977&lt;&gt;"",Inputs!Z977,0),"")</f>
        <v/>
      </c>
      <c r="G978" s="772" t="str">
        <f>IF(Inputs!Y977&lt;&gt;"",Inputs!Y977,"")</f>
        <v/>
      </c>
      <c r="H978" s="1049" t="str">
        <f t="shared" si="75"/>
        <v/>
      </c>
      <c r="I978" s="1050" t="str">
        <f t="shared" si="76"/>
        <v/>
      </c>
      <c r="J978" s="1050" t="str">
        <f t="shared" si="77"/>
        <v/>
      </c>
      <c r="K978" s="1051" t="str">
        <f t="shared" si="78"/>
        <v/>
      </c>
      <c r="L978" s="932"/>
      <c r="M978" s="1048" t="str">
        <f t="shared" si="79"/>
        <v/>
      </c>
    </row>
    <row r="979" spans="1:13" x14ac:dyDescent="0.25">
      <c r="A979" s="772" t="str">
        <f>IF(Inputs!T978&lt;&gt;"",Inputs!T978,"")</f>
        <v/>
      </c>
      <c r="B979" s="772" t="str">
        <f>IF(Inputs!U978&lt;&gt;"",Inputs!U978,"")</f>
        <v/>
      </c>
      <c r="C979" s="772" t="str">
        <f>IF(Inputs!V978&lt;&gt;"",Inputs!V978,"")</f>
        <v/>
      </c>
      <c r="D979" s="773" t="str">
        <f>IF(Inputs!W978&lt;&gt;"",Inputs!W978,"")</f>
        <v/>
      </c>
      <c r="E979" s="774" t="str">
        <f>IF(Inputs!X978&lt;&gt;"",Inputs!X978,"")</f>
        <v/>
      </c>
      <c r="F979" s="775" t="str">
        <f>IF(B979&lt;&gt;"",IF(Inputs!Z978&lt;&gt;"",Inputs!Z978,0),"")</f>
        <v/>
      </c>
      <c r="G979" s="772" t="str">
        <f>IF(Inputs!Y978&lt;&gt;"",Inputs!Y978,"")</f>
        <v/>
      </c>
      <c r="H979" s="1049" t="str">
        <f t="shared" si="75"/>
        <v/>
      </c>
      <c r="I979" s="1050" t="str">
        <f t="shared" si="76"/>
        <v/>
      </c>
      <c r="J979" s="1050" t="str">
        <f t="shared" si="77"/>
        <v/>
      </c>
      <c r="K979" s="1051" t="str">
        <f t="shared" si="78"/>
        <v/>
      </c>
      <c r="L979" s="932"/>
      <c r="M979" s="1048" t="str">
        <f t="shared" si="79"/>
        <v/>
      </c>
    </row>
    <row r="980" spans="1:13" x14ac:dyDescent="0.25">
      <c r="A980" s="772" t="str">
        <f>IF(Inputs!T979&lt;&gt;"",Inputs!T979,"")</f>
        <v/>
      </c>
      <c r="B980" s="772" t="str">
        <f>IF(Inputs!U979&lt;&gt;"",Inputs!U979,"")</f>
        <v/>
      </c>
      <c r="C980" s="772" t="str">
        <f>IF(Inputs!V979&lt;&gt;"",Inputs!V979,"")</f>
        <v/>
      </c>
      <c r="D980" s="773" t="str">
        <f>IF(Inputs!W979&lt;&gt;"",Inputs!W979,"")</f>
        <v/>
      </c>
      <c r="E980" s="774" t="str">
        <f>IF(Inputs!X979&lt;&gt;"",Inputs!X979,"")</f>
        <v/>
      </c>
      <c r="F980" s="775" t="str">
        <f>IF(B980&lt;&gt;"",IF(Inputs!Z979&lt;&gt;"",Inputs!Z979,0),"")</f>
        <v/>
      </c>
      <c r="G980" s="772" t="str">
        <f>IF(Inputs!Y979&lt;&gt;"",Inputs!Y979,"")</f>
        <v/>
      </c>
      <c r="H980" s="1049" t="str">
        <f t="shared" si="75"/>
        <v/>
      </c>
      <c r="I980" s="1050" t="str">
        <f t="shared" si="76"/>
        <v/>
      </c>
      <c r="J980" s="1050" t="str">
        <f t="shared" si="77"/>
        <v/>
      </c>
      <c r="K980" s="1051" t="str">
        <f t="shared" si="78"/>
        <v/>
      </c>
      <c r="L980" s="932"/>
      <c r="M980" s="1048" t="str">
        <f t="shared" si="79"/>
        <v/>
      </c>
    </row>
    <row r="981" spans="1:13" x14ac:dyDescent="0.25">
      <c r="A981" s="772" t="str">
        <f>IF(Inputs!T980&lt;&gt;"",Inputs!T980,"")</f>
        <v/>
      </c>
      <c r="B981" s="772" t="str">
        <f>IF(Inputs!U980&lt;&gt;"",Inputs!U980,"")</f>
        <v/>
      </c>
      <c r="C981" s="772" t="str">
        <f>IF(Inputs!V980&lt;&gt;"",Inputs!V980,"")</f>
        <v/>
      </c>
      <c r="D981" s="773" t="str">
        <f>IF(Inputs!W980&lt;&gt;"",Inputs!W980,"")</f>
        <v/>
      </c>
      <c r="E981" s="774" t="str">
        <f>IF(Inputs!X980&lt;&gt;"",Inputs!X980,"")</f>
        <v/>
      </c>
      <c r="F981" s="775" t="str">
        <f>IF(B981&lt;&gt;"",IF(Inputs!Z980&lt;&gt;"",Inputs!Z980,0),"")</f>
        <v/>
      </c>
      <c r="G981" s="772" t="str">
        <f>IF(Inputs!Y980&lt;&gt;"",Inputs!Y980,"")</f>
        <v/>
      </c>
      <c r="H981" s="1049" t="str">
        <f t="shared" si="75"/>
        <v/>
      </c>
      <c r="I981" s="1050" t="str">
        <f t="shared" si="76"/>
        <v/>
      </c>
      <c r="J981" s="1050" t="str">
        <f t="shared" si="77"/>
        <v/>
      </c>
      <c r="K981" s="1051" t="str">
        <f t="shared" si="78"/>
        <v/>
      </c>
      <c r="L981" s="932"/>
      <c r="M981" s="1048" t="str">
        <f t="shared" si="79"/>
        <v/>
      </c>
    </row>
    <row r="982" spans="1:13" x14ac:dyDescent="0.25">
      <c r="A982" s="772" t="str">
        <f>IF(Inputs!T981&lt;&gt;"",Inputs!T981,"")</f>
        <v/>
      </c>
      <c r="B982" s="772" t="str">
        <f>IF(Inputs!U981&lt;&gt;"",Inputs!U981,"")</f>
        <v/>
      </c>
      <c r="C982" s="772" t="str">
        <f>IF(Inputs!V981&lt;&gt;"",Inputs!V981,"")</f>
        <v/>
      </c>
      <c r="D982" s="773" t="str">
        <f>IF(Inputs!W981&lt;&gt;"",Inputs!W981,"")</f>
        <v/>
      </c>
      <c r="E982" s="774" t="str">
        <f>IF(Inputs!X981&lt;&gt;"",Inputs!X981,"")</f>
        <v/>
      </c>
      <c r="F982" s="775" t="str">
        <f>IF(B982&lt;&gt;"",IF(Inputs!Z981&lt;&gt;"",Inputs!Z981,0),"")</f>
        <v/>
      </c>
      <c r="G982" s="772" t="str">
        <f>IF(Inputs!Y981&lt;&gt;"",Inputs!Y981,"")</f>
        <v/>
      </c>
      <c r="H982" s="1049" t="str">
        <f t="shared" si="75"/>
        <v/>
      </c>
      <c r="I982" s="1050" t="str">
        <f t="shared" si="76"/>
        <v/>
      </c>
      <c r="J982" s="1050" t="str">
        <f t="shared" si="77"/>
        <v/>
      </c>
      <c r="K982" s="1051" t="str">
        <f t="shared" si="78"/>
        <v/>
      </c>
      <c r="L982" s="932"/>
      <c r="M982" s="1048" t="str">
        <f t="shared" si="79"/>
        <v/>
      </c>
    </row>
    <row r="983" spans="1:13" x14ac:dyDescent="0.25">
      <c r="A983" s="772" t="str">
        <f>IF(Inputs!T982&lt;&gt;"",Inputs!T982,"")</f>
        <v/>
      </c>
      <c r="B983" s="772" t="str">
        <f>IF(Inputs!U982&lt;&gt;"",Inputs!U982,"")</f>
        <v/>
      </c>
      <c r="C983" s="772" t="str">
        <f>IF(Inputs!V982&lt;&gt;"",Inputs!V982,"")</f>
        <v/>
      </c>
      <c r="D983" s="773" t="str">
        <f>IF(Inputs!W982&lt;&gt;"",Inputs!W982,"")</f>
        <v/>
      </c>
      <c r="E983" s="774" t="str">
        <f>IF(Inputs!X982&lt;&gt;"",Inputs!X982,"")</f>
        <v/>
      </c>
      <c r="F983" s="775" t="str">
        <f>IF(B983&lt;&gt;"",IF(Inputs!Z982&lt;&gt;"",Inputs!Z982,0),"")</f>
        <v/>
      </c>
      <c r="G983" s="772" t="str">
        <f>IF(Inputs!Y982&lt;&gt;"",Inputs!Y982,"")</f>
        <v/>
      </c>
      <c r="H983" s="1049" t="str">
        <f t="shared" si="75"/>
        <v/>
      </c>
      <c r="I983" s="1050" t="str">
        <f t="shared" si="76"/>
        <v/>
      </c>
      <c r="J983" s="1050" t="str">
        <f t="shared" si="77"/>
        <v/>
      </c>
      <c r="K983" s="1051" t="str">
        <f t="shared" si="78"/>
        <v/>
      </c>
      <c r="L983" s="932"/>
      <c r="M983" s="1048" t="str">
        <f t="shared" si="79"/>
        <v/>
      </c>
    </row>
    <row r="984" spans="1:13" x14ac:dyDescent="0.25">
      <c r="A984" s="772" t="str">
        <f>IF(Inputs!T983&lt;&gt;"",Inputs!T983,"")</f>
        <v/>
      </c>
      <c r="B984" s="772" t="str">
        <f>IF(Inputs!U983&lt;&gt;"",Inputs!U983,"")</f>
        <v/>
      </c>
      <c r="C984" s="772" t="str">
        <f>IF(Inputs!V983&lt;&gt;"",Inputs!V983,"")</f>
        <v/>
      </c>
      <c r="D984" s="773" t="str">
        <f>IF(Inputs!W983&lt;&gt;"",Inputs!W983,"")</f>
        <v/>
      </c>
      <c r="E984" s="774" t="str">
        <f>IF(Inputs!X983&lt;&gt;"",Inputs!X983,"")</f>
        <v/>
      </c>
      <c r="F984" s="775" t="str">
        <f>IF(B984&lt;&gt;"",IF(Inputs!Z983&lt;&gt;"",Inputs!Z983,0),"")</f>
        <v/>
      </c>
      <c r="G984" s="772" t="str">
        <f>IF(Inputs!Y983&lt;&gt;"",Inputs!Y983,"")</f>
        <v/>
      </c>
      <c r="H984" s="1049" t="str">
        <f t="shared" si="75"/>
        <v/>
      </c>
      <c r="I984" s="1050" t="str">
        <f t="shared" si="76"/>
        <v/>
      </c>
      <c r="J984" s="1050" t="str">
        <f t="shared" si="77"/>
        <v/>
      </c>
      <c r="K984" s="1051" t="str">
        <f t="shared" si="78"/>
        <v/>
      </c>
      <c r="L984" s="932"/>
      <c r="M984" s="1048" t="str">
        <f t="shared" si="79"/>
        <v/>
      </c>
    </row>
    <row r="985" spans="1:13" x14ac:dyDescent="0.25">
      <c r="A985" s="772" t="str">
        <f>IF(Inputs!T984&lt;&gt;"",Inputs!T984,"")</f>
        <v/>
      </c>
      <c r="B985" s="772" t="str">
        <f>IF(Inputs!U984&lt;&gt;"",Inputs!U984,"")</f>
        <v/>
      </c>
      <c r="C985" s="772" t="str">
        <f>IF(Inputs!V984&lt;&gt;"",Inputs!V984,"")</f>
        <v/>
      </c>
      <c r="D985" s="773" t="str">
        <f>IF(Inputs!W984&lt;&gt;"",Inputs!W984,"")</f>
        <v/>
      </c>
      <c r="E985" s="774" t="str">
        <f>IF(Inputs!X984&lt;&gt;"",Inputs!X984,"")</f>
        <v/>
      </c>
      <c r="F985" s="775" t="str">
        <f>IF(B985&lt;&gt;"",IF(Inputs!Z984&lt;&gt;"",Inputs!Z984,0),"")</f>
        <v/>
      </c>
      <c r="G985" s="772" t="str">
        <f>IF(Inputs!Y984&lt;&gt;"",Inputs!Y984,"")</f>
        <v/>
      </c>
      <c r="H985" s="1049" t="str">
        <f t="shared" si="75"/>
        <v/>
      </c>
      <c r="I985" s="1050" t="str">
        <f t="shared" si="76"/>
        <v/>
      </c>
      <c r="J985" s="1050" t="str">
        <f t="shared" si="77"/>
        <v/>
      </c>
      <c r="K985" s="1051" t="str">
        <f t="shared" si="78"/>
        <v/>
      </c>
      <c r="L985" s="932"/>
      <c r="M985" s="1048" t="str">
        <f t="shared" si="79"/>
        <v/>
      </c>
    </row>
    <row r="986" spans="1:13" x14ac:dyDescent="0.25">
      <c r="A986" s="772" t="str">
        <f>IF(Inputs!T985&lt;&gt;"",Inputs!T985,"")</f>
        <v/>
      </c>
      <c r="B986" s="772" t="str">
        <f>IF(Inputs!U985&lt;&gt;"",Inputs!U985,"")</f>
        <v/>
      </c>
      <c r="C986" s="772" t="str">
        <f>IF(Inputs!V985&lt;&gt;"",Inputs!V985,"")</f>
        <v/>
      </c>
      <c r="D986" s="773" t="str">
        <f>IF(Inputs!W985&lt;&gt;"",Inputs!W985,"")</f>
        <v/>
      </c>
      <c r="E986" s="774" t="str">
        <f>IF(Inputs!X985&lt;&gt;"",Inputs!X985,"")</f>
        <v/>
      </c>
      <c r="F986" s="775" t="str">
        <f>IF(B986&lt;&gt;"",IF(Inputs!Z985&lt;&gt;"",Inputs!Z985,0),"")</f>
        <v/>
      </c>
      <c r="G986" s="772" t="str">
        <f>IF(Inputs!Y985&lt;&gt;"",Inputs!Y985,"")</f>
        <v/>
      </c>
      <c r="H986" s="1049" t="str">
        <f t="shared" si="75"/>
        <v/>
      </c>
      <c r="I986" s="1050" t="str">
        <f t="shared" si="76"/>
        <v/>
      </c>
      <c r="J986" s="1050" t="str">
        <f t="shared" si="77"/>
        <v/>
      </c>
      <c r="K986" s="1051" t="str">
        <f t="shared" si="78"/>
        <v/>
      </c>
      <c r="L986" s="932"/>
      <c r="M986" s="1048" t="str">
        <f t="shared" si="79"/>
        <v/>
      </c>
    </row>
    <row r="987" spans="1:13" x14ac:dyDescent="0.25">
      <c r="A987" s="772" t="str">
        <f>IF(Inputs!T986&lt;&gt;"",Inputs!T986,"")</f>
        <v/>
      </c>
      <c r="B987" s="772" t="str">
        <f>IF(Inputs!U986&lt;&gt;"",Inputs!U986,"")</f>
        <v/>
      </c>
      <c r="C987" s="772" t="str">
        <f>IF(Inputs!V986&lt;&gt;"",Inputs!V986,"")</f>
        <v/>
      </c>
      <c r="D987" s="773" t="str">
        <f>IF(Inputs!W986&lt;&gt;"",Inputs!W986,"")</f>
        <v/>
      </c>
      <c r="E987" s="774" t="str">
        <f>IF(Inputs!X986&lt;&gt;"",Inputs!X986,"")</f>
        <v/>
      </c>
      <c r="F987" s="775" t="str">
        <f>IF(B987&lt;&gt;"",IF(Inputs!Z986&lt;&gt;"",Inputs!Z986,0),"")</f>
        <v/>
      </c>
      <c r="G987" s="772" t="str">
        <f>IF(Inputs!Y986&lt;&gt;"",Inputs!Y986,"")</f>
        <v/>
      </c>
      <c r="H987" s="1049" t="str">
        <f t="shared" si="75"/>
        <v/>
      </c>
      <c r="I987" s="1050" t="str">
        <f t="shared" si="76"/>
        <v/>
      </c>
      <c r="J987" s="1050" t="str">
        <f t="shared" si="77"/>
        <v/>
      </c>
      <c r="K987" s="1051" t="str">
        <f t="shared" si="78"/>
        <v/>
      </c>
      <c r="L987" s="932"/>
      <c r="M987" s="1048" t="str">
        <f t="shared" si="79"/>
        <v/>
      </c>
    </row>
    <row r="988" spans="1:13" x14ac:dyDescent="0.25">
      <c r="A988" s="772" t="str">
        <f>IF(Inputs!T987&lt;&gt;"",Inputs!T987,"")</f>
        <v/>
      </c>
      <c r="B988" s="772" t="str">
        <f>IF(Inputs!U987&lt;&gt;"",Inputs!U987,"")</f>
        <v/>
      </c>
      <c r="C988" s="772" t="str">
        <f>IF(Inputs!V987&lt;&gt;"",Inputs!V987,"")</f>
        <v/>
      </c>
      <c r="D988" s="773" t="str">
        <f>IF(Inputs!W987&lt;&gt;"",Inputs!W987,"")</f>
        <v/>
      </c>
      <c r="E988" s="774" t="str">
        <f>IF(Inputs!X987&lt;&gt;"",Inputs!X987,"")</f>
        <v/>
      </c>
      <c r="F988" s="775" t="str">
        <f>IF(B988&lt;&gt;"",IF(Inputs!Z987&lt;&gt;"",Inputs!Z987,0),"")</f>
        <v/>
      </c>
      <c r="G988" s="772" t="str">
        <f>IF(Inputs!Y987&lt;&gt;"",Inputs!Y987,"")</f>
        <v/>
      </c>
      <c r="H988" s="1049" t="str">
        <f t="shared" si="75"/>
        <v/>
      </c>
      <c r="I988" s="1050" t="str">
        <f t="shared" si="76"/>
        <v/>
      </c>
      <c r="J988" s="1050" t="str">
        <f t="shared" si="77"/>
        <v/>
      </c>
      <c r="K988" s="1051" t="str">
        <f t="shared" si="78"/>
        <v/>
      </c>
      <c r="L988" s="932"/>
      <c r="M988" s="1048" t="str">
        <f t="shared" si="79"/>
        <v/>
      </c>
    </row>
    <row r="989" spans="1:13" x14ac:dyDescent="0.25">
      <c r="A989" s="772" t="str">
        <f>IF(Inputs!T988&lt;&gt;"",Inputs!T988,"")</f>
        <v/>
      </c>
      <c r="B989" s="772" t="str">
        <f>IF(Inputs!U988&lt;&gt;"",Inputs!U988,"")</f>
        <v/>
      </c>
      <c r="C989" s="772" t="str">
        <f>IF(Inputs!V988&lt;&gt;"",Inputs!V988,"")</f>
        <v/>
      </c>
      <c r="D989" s="773" t="str">
        <f>IF(Inputs!W988&lt;&gt;"",Inputs!W988,"")</f>
        <v/>
      </c>
      <c r="E989" s="774" t="str">
        <f>IF(Inputs!X988&lt;&gt;"",Inputs!X988,"")</f>
        <v/>
      </c>
      <c r="F989" s="775" t="str">
        <f>IF(B989&lt;&gt;"",IF(Inputs!Z988&lt;&gt;"",Inputs!Z988,0),"")</f>
        <v/>
      </c>
      <c r="G989" s="772" t="str">
        <f>IF(Inputs!Y988&lt;&gt;"",Inputs!Y988,"")</f>
        <v/>
      </c>
      <c r="H989" s="1049" t="str">
        <f t="shared" si="75"/>
        <v/>
      </c>
      <c r="I989" s="1050" t="str">
        <f t="shared" si="76"/>
        <v/>
      </c>
      <c r="J989" s="1050" t="str">
        <f t="shared" si="77"/>
        <v/>
      </c>
      <c r="K989" s="1051" t="str">
        <f t="shared" si="78"/>
        <v/>
      </c>
      <c r="L989" s="932"/>
      <c r="M989" s="1048" t="str">
        <f t="shared" si="79"/>
        <v/>
      </c>
    </row>
    <row r="990" spans="1:13" x14ac:dyDescent="0.25">
      <c r="A990" s="772" t="str">
        <f>IF(Inputs!T989&lt;&gt;"",Inputs!T989,"")</f>
        <v/>
      </c>
      <c r="B990" s="772" t="str">
        <f>IF(Inputs!U989&lt;&gt;"",Inputs!U989,"")</f>
        <v/>
      </c>
      <c r="C990" s="772" t="str">
        <f>IF(Inputs!V989&lt;&gt;"",Inputs!V989,"")</f>
        <v/>
      </c>
      <c r="D990" s="773" t="str">
        <f>IF(Inputs!W989&lt;&gt;"",Inputs!W989,"")</f>
        <v/>
      </c>
      <c r="E990" s="774" t="str">
        <f>IF(Inputs!X989&lt;&gt;"",Inputs!X989,"")</f>
        <v/>
      </c>
      <c r="F990" s="775" t="str">
        <f>IF(B990&lt;&gt;"",IF(Inputs!Z989&lt;&gt;"",Inputs!Z989,0),"")</f>
        <v/>
      </c>
      <c r="G990" s="772" t="str">
        <f>IF(Inputs!Y989&lt;&gt;"",Inputs!Y989,"")</f>
        <v/>
      </c>
      <c r="H990" s="1049" t="str">
        <f t="shared" si="75"/>
        <v/>
      </c>
      <c r="I990" s="1050" t="str">
        <f t="shared" si="76"/>
        <v/>
      </c>
      <c r="J990" s="1050" t="str">
        <f t="shared" si="77"/>
        <v/>
      </c>
      <c r="K990" s="1051" t="str">
        <f t="shared" si="78"/>
        <v/>
      </c>
      <c r="L990" s="932"/>
      <c r="M990" s="1048" t="str">
        <f t="shared" si="79"/>
        <v/>
      </c>
    </row>
    <row r="991" spans="1:13" x14ac:dyDescent="0.25">
      <c r="A991" s="772" t="str">
        <f>IF(Inputs!T990&lt;&gt;"",Inputs!T990,"")</f>
        <v/>
      </c>
      <c r="B991" s="772" t="str">
        <f>IF(Inputs!U990&lt;&gt;"",Inputs!U990,"")</f>
        <v/>
      </c>
      <c r="C991" s="772" t="str">
        <f>IF(Inputs!V990&lt;&gt;"",Inputs!V990,"")</f>
        <v/>
      </c>
      <c r="D991" s="773" t="str">
        <f>IF(Inputs!W990&lt;&gt;"",Inputs!W990,"")</f>
        <v/>
      </c>
      <c r="E991" s="774" t="str">
        <f>IF(Inputs!X990&lt;&gt;"",Inputs!X990,"")</f>
        <v/>
      </c>
      <c r="F991" s="775" t="str">
        <f>IF(B991&lt;&gt;"",IF(Inputs!Z990&lt;&gt;"",Inputs!Z990,0),"")</f>
        <v/>
      </c>
      <c r="G991" s="772" t="str">
        <f>IF(Inputs!Y990&lt;&gt;"",Inputs!Y990,"")</f>
        <v/>
      </c>
      <c r="H991" s="1049" t="str">
        <f t="shared" si="75"/>
        <v/>
      </c>
      <c r="I991" s="1050" t="str">
        <f t="shared" si="76"/>
        <v/>
      </c>
      <c r="J991" s="1050" t="str">
        <f t="shared" si="77"/>
        <v/>
      </c>
      <c r="K991" s="1051" t="str">
        <f t="shared" si="78"/>
        <v/>
      </c>
      <c r="L991" s="932"/>
      <c r="M991" s="1048" t="str">
        <f t="shared" si="79"/>
        <v/>
      </c>
    </row>
    <row r="992" spans="1:13" x14ac:dyDescent="0.25">
      <c r="A992" s="772" t="str">
        <f>IF(Inputs!T991&lt;&gt;"",Inputs!T991,"")</f>
        <v/>
      </c>
      <c r="B992" s="772" t="str">
        <f>IF(Inputs!U991&lt;&gt;"",Inputs!U991,"")</f>
        <v/>
      </c>
      <c r="C992" s="772" t="str">
        <f>IF(Inputs!V991&lt;&gt;"",Inputs!V991,"")</f>
        <v/>
      </c>
      <c r="D992" s="773" t="str">
        <f>IF(Inputs!W991&lt;&gt;"",Inputs!W991,"")</f>
        <v/>
      </c>
      <c r="E992" s="774" t="str">
        <f>IF(Inputs!X991&lt;&gt;"",Inputs!X991,"")</f>
        <v/>
      </c>
      <c r="F992" s="775" t="str">
        <f>IF(B992&lt;&gt;"",IF(Inputs!Z991&lt;&gt;"",Inputs!Z991,0),"")</f>
        <v/>
      </c>
      <c r="G992" s="772" t="str">
        <f>IF(Inputs!Y991&lt;&gt;"",Inputs!Y991,"")</f>
        <v/>
      </c>
      <c r="H992" s="1049" t="str">
        <f t="shared" si="75"/>
        <v/>
      </c>
      <c r="I992" s="1050" t="str">
        <f t="shared" si="76"/>
        <v/>
      </c>
      <c r="J992" s="1050" t="str">
        <f t="shared" si="77"/>
        <v/>
      </c>
      <c r="K992" s="1051" t="str">
        <f t="shared" si="78"/>
        <v/>
      </c>
      <c r="L992" s="932"/>
      <c r="M992" s="1048" t="str">
        <f t="shared" si="79"/>
        <v/>
      </c>
    </row>
    <row r="993" spans="1:13" x14ac:dyDescent="0.25">
      <c r="A993" s="772" t="str">
        <f>IF(Inputs!T992&lt;&gt;"",Inputs!T992,"")</f>
        <v/>
      </c>
      <c r="B993" s="772" t="str">
        <f>IF(Inputs!U992&lt;&gt;"",Inputs!U992,"")</f>
        <v/>
      </c>
      <c r="C993" s="772" t="str">
        <f>IF(Inputs!V992&lt;&gt;"",Inputs!V992,"")</f>
        <v/>
      </c>
      <c r="D993" s="773" t="str">
        <f>IF(Inputs!W992&lt;&gt;"",Inputs!W992,"")</f>
        <v/>
      </c>
      <c r="E993" s="774" t="str">
        <f>IF(Inputs!X992&lt;&gt;"",Inputs!X992,"")</f>
        <v/>
      </c>
      <c r="F993" s="775" t="str">
        <f>IF(B993&lt;&gt;"",IF(Inputs!Z992&lt;&gt;"",Inputs!Z992,0),"")</f>
        <v/>
      </c>
      <c r="G993" s="772" t="str">
        <f>IF(Inputs!Y992&lt;&gt;"",Inputs!Y992,"")</f>
        <v/>
      </c>
      <c r="H993" s="1049" t="str">
        <f t="shared" si="75"/>
        <v/>
      </c>
      <c r="I993" s="1050" t="str">
        <f t="shared" si="76"/>
        <v/>
      </c>
      <c r="J993" s="1050" t="str">
        <f t="shared" si="77"/>
        <v/>
      </c>
      <c r="K993" s="1051" t="str">
        <f t="shared" si="78"/>
        <v/>
      </c>
      <c r="L993" s="932"/>
      <c r="M993" s="1048" t="str">
        <f t="shared" si="79"/>
        <v/>
      </c>
    </row>
    <row r="994" spans="1:13" x14ac:dyDescent="0.25">
      <c r="A994" s="772" t="str">
        <f>IF(Inputs!T993&lt;&gt;"",Inputs!T993,"")</f>
        <v/>
      </c>
      <c r="B994" s="772" t="str">
        <f>IF(Inputs!U993&lt;&gt;"",Inputs!U993,"")</f>
        <v/>
      </c>
      <c r="C994" s="772" t="str">
        <f>IF(Inputs!V993&lt;&gt;"",Inputs!V993,"")</f>
        <v/>
      </c>
      <c r="D994" s="773" t="str">
        <f>IF(Inputs!W993&lt;&gt;"",Inputs!W993,"")</f>
        <v/>
      </c>
      <c r="E994" s="774" t="str">
        <f>IF(Inputs!X993&lt;&gt;"",Inputs!X993,"")</f>
        <v/>
      </c>
      <c r="F994" s="775" t="str">
        <f>IF(B994&lt;&gt;"",IF(Inputs!Z993&lt;&gt;"",Inputs!Z993,0),"")</f>
        <v/>
      </c>
      <c r="G994" s="772" t="str">
        <f>IF(Inputs!Y993&lt;&gt;"",Inputs!Y993,"")</f>
        <v/>
      </c>
      <c r="H994" s="1049" t="str">
        <f t="shared" si="75"/>
        <v/>
      </c>
      <c r="I994" s="1050" t="str">
        <f t="shared" si="76"/>
        <v/>
      </c>
      <c r="J994" s="1050" t="str">
        <f t="shared" si="77"/>
        <v/>
      </c>
      <c r="K994" s="1051" t="str">
        <f t="shared" si="78"/>
        <v/>
      </c>
      <c r="L994" s="932"/>
      <c r="M994" s="1048" t="str">
        <f t="shared" si="79"/>
        <v/>
      </c>
    </row>
    <row r="995" spans="1:13" x14ac:dyDescent="0.25">
      <c r="A995" s="772" t="str">
        <f>IF(Inputs!T994&lt;&gt;"",Inputs!T994,"")</f>
        <v/>
      </c>
      <c r="B995" s="772" t="str">
        <f>IF(Inputs!U994&lt;&gt;"",Inputs!U994,"")</f>
        <v/>
      </c>
      <c r="C995" s="772" t="str">
        <f>IF(Inputs!V994&lt;&gt;"",Inputs!V994,"")</f>
        <v/>
      </c>
      <c r="D995" s="773" t="str">
        <f>IF(Inputs!W994&lt;&gt;"",Inputs!W994,"")</f>
        <v/>
      </c>
      <c r="E995" s="774" t="str">
        <f>IF(Inputs!X994&lt;&gt;"",Inputs!X994,"")</f>
        <v/>
      </c>
      <c r="F995" s="775" t="str">
        <f>IF(B995&lt;&gt;"",IF(Inputs!Z994&lt;&gt;"",Inputs!Z994,0),"")</f>
        <v/>
      </c>
      <c r="G995" s="772" t="str">
        <f>IF(Inputs!Y994&lt;&gt;"",Inputs!Y994,"")</f>
        <v/>
      </c>
      <c r="H995" s="1049" t="str">
        <f t="shared" si="75"/>
        <v/>
      </c>
      <c r="I995" s="1050" t="str">
        <f t="shared" si="76"/>
        <v/>
      </c>
      <c r="J995" s="1050" t="str">
        <f t="shared" si="77"/>
        <v/>
      </c>
      <c r="K995" s="1051" t="str">
        <f t="shared" si="78"/>
        <v/>
      </c>
      <c r="L995" s="932"/>
      <c r="M995" s="1048" t="str">
        <f t="shared" si="79"/>
        <v/>
      </c>
    </row>
    <row r="996" spans="1:13" x14ac:dyDescent="0.25">
      <c r="A996" s="772" t="str">
        <f>IF(Inputs!T995&lt;&gt;"",Inputs!T995,"")</f>
        <v/>
      </c>
      <c r="B996" s="772" t="str">
        <f>IF(Inputs!U995&lt;&gt;"",Inputs!U995,"")</f>
        <v/>
      </c>
      <c r="C996" s="772" t="str">
        <f>IF(Inputs!V995&lt;&gt;"",Inputs!V995,"")</f>
        <v/>
      </c>
      <c r="D996" s="773" t="str">
        <f>IF(Inputs!W995&lt;&gt;"",Inputs!W995,"")</f>
        <v/>
      </c>
      <c r="E996" s="774" t="str">
        <f>IF(Inputs!X995&lt;&gt;"",Inputs!X995,"")</f>
        <v/>
      </c>
      <c r="F996" s="775" t="str">
        <f>IF(B996&lt;&gt;"",IF(Inputs!Z995&lt;&gt;"",Inputs!Z995,0),"")</f>
        <v/>
      </c>
      <c r="G996" s="772" t="str">
        <f>IF(Inputs!Y995&lt;&gt;"",Inputs!Y995,"")</f>
        <v/>
      </c>
      <c r="H996" s="1049" t="str">
        <f t="shared" si="75"/>
        <v/>
      </c>
      <c r="I996" s="1050" t="str">
        <f t="shared" si="76"/>
        <v/>
      </c>
      <c r="J996" s="1050" t="str">
        <f t="shared" si="77"/>
        <v/>
      </c>
      <c r="K996" s="1051" t="str">
        <f t="shared" si="78"/>
        <v/>
      </c>
      <c r="L996" s="932"/>
      <c r="M996" s="1048" t="str">
        <f t="shared" si="79"/>
        <v/>
      </c>
    </row>
    <row r="997" spans="1:13" x14ac:dyDescent="0.25">
      <c r="A997" s="772" t="str">
        <f>IF(Inputs!T996&lt;&gt;"",Inputs!T996,"")</f>
        <v/>
      </c>
      <c r="B997" s="772" t="str">
        <f>IF(Inputs!U996&lt;&gt;"",Inputs!U996,"")</f>
        <v/>
      </c>
      <c r="C997" s="772" t="str">
        <f>IF(Inputs!V996&lt;&gt;"",Inputs!V996,"")</f>
        <v/>
      </c>
      <c r="D997" s="773" t="str">
        <f>IF(Inputs!W996&lt;&gt;"",Inputs!W996,"")</f>
        <v/>
      </c>
      <c r="E997" s="774" t="str">
        <f>IF(Inputs!X996&lt;&gt;"",Inputs!X996,"")</f>
        <v/>
      </c>
      <c r="F997" s="775" t="str">
        <f>IF(B997&lt;&gt;"",IF(Inputs!Z996&lt;&gt;"",Inputs!Z996,0),"")</f>
        <v/>
      </c>
      <c r="G997" s="772" t="str">
        <f>IF(Inputs!Y996&lt;&gt;"",Inputs!Y996,"")</f>
        <v/>
      </c>
      <c r="H997" s="1049" t="str">
        <f t="shared" si="75"/>
        <v/>
      </c>
      <c r="I997" s="1050" t="str">
        <f t="shared" si="76"/>
        <v/>
      </c>
      <c r="J997" s="1050" t="str">
        <f t="shared" si="77"/>
        <v/>
      </c>
      <c r="K997" s="1051" t="str">
        <f t="shared" si="78"/>
        <v/>
      </c>
      <c r="L997" s="932"/>
      <c r="M997" s="1048" t="str">
        <f t="shared" si="79"/>
        <v/>
      </c>
    </row>
    <row r="998" spans="1:13" x14ac:dyDescent="0.25">
      <c r="A998" s="772" t="str">
        <f>IF(Inputs!T997&lt;&gt;"",Inputs!T997,"")</f>
        <v/>
      </c>
      <c r="B998" s="772" t="str">
        <f>IF(Inputs!U997&lt;&gt;"",Inputs!U997,"")</f>
        <v/>
      </c>
      <c r="C998" s="772" t="str">
        <f>IF(Inputs!V997&lt;&gt;"",Inputs!V997,"")</f>
        <v/>
      </c>
      <c r="D998" s="773" t="str">
        <f>IF(Inputs!W997&lt;&gt;"",Inputs!W997,"")</f>
        <v/>
      </c>
      <c r="E998" s="774" t="str">
        <f>IF(Inputs!X997&lt;&gt;"",Inputs!X997,"")</f>
        <v/>
      </c>
      <c r="F998" s="775" t="str">
        <f>IF(B998&lt;&gt;"",IF(Inputs!Z997&lt;&gt;"",Inputs!Z997,0),"")</f>
        <v/>
      </c>
      <c r="G998" s="772" t="str">
        <f>IF(Inputs!Y997&lt;&gt;"",Inputs!Y997,"")</f>
        <v/>
      </c>
      <c r="H998" s="1049" t="str">
        <f t="shared" si="75"/>
        <v/>
      </c>
      <c r="I998" s="1050" t="str">
        <f t="shared" si="76"/>
        <v/>
      </c>
      <c r="J998" s="1050" t="str">
        <f t="shared" si="77"/>
        <v/>
      </c>
      <c r="K998" s="1051" t="str">
        <f t="shared" si="78"/>
        <v/>
      </c>
      <c r="L998" s="932"/>
      <c r="M998" s="1048" t="str">
        <f t="shared" si="79"/>
        <v/>
      </c>
    </row>
    <row r="999" spans="1:13" x14ac:dyDescent="0.25">
      <c r="A999" s="772" t="str">
        <f>IF(Inputs!T998&lt;&gt;"",Inputs!T998,"")</f>
        <v/>
      </c>
      <c r="B999" s="772" t="str">
        <f>IF(Inputs!U998&lt;&gt;"",Inputs!U998,"")</f>
        <v/>
      </c>
      <c r="C999" s="772" t="str">
        <f>IF(Inputs!V998&lt;&gt;"",Inputs!V998,"")</f>
        <v/>
      </c>
      <c r="D999" s="773" t="str">
        <f>IF(Inputs!W998&lt;&gt;"",Inputs!W998,"")</f>
        <v/>
      </c>
      <c r="E999" s="774" t="str">
        <f>IF(Inputs!X998&lt;&gt;"",Inputs!X998,"")</f>
        <v/>
      </c>
      <c r="F999" s="775" t="str">
        <f>IF(B999&lt;&gt;"",IF(Inputs!Z998&lt;&gt;"",Inputs!Z998,0),"")</f>
        <v/>
      </c>
      <c r="G999" s="772" t="str">
        <f>IF(Inputs!Y998&lt;&gt;"",Inputs!Y998,"")</f>
        <v/>
      </c>
      <c r="H999" s="1049" t="str">
        <f t="shared" si="75"/>
        <v/>
      </c>
      <c r="I999" s="1050" t="str">
        <f t="shared" si="76"/>
        <v/>
      </c>
      <c r="J999" s="1050" t="str">
        <f t="shared" si="77"/>
        <v/>
      </c>
      <c r="K999" s="1051" t="str">
        <f t="shared" si="78"/>
        <v/>
      </c>
      <c r="L999" s="932"/>
      <c r="M999" s="1048" t="str">
        <f t="shared" si="79"/>
        <v/>
      </c>
    </row>
    <row r="1000" spans="1:13" x14ac:dyDescent="0.25">
      <c r="A1000" s="772" t="str">
        <f>IF(Inputs!T999&lt;&gt;"",Inputs!T999,"")</f>
        <v/>
      </c>
      <c r="B1000" s="772" t="str">
        <f>IF(Inputs!U999&lt;&gt;"",Inputs!U999,"")</f>
        <v/>
      </c>
      <c r="C1000" s="772" t="str">
        <f>IF(Inputs!V999&lt;&gt;"",Inputs!V999,"")</f>
        <v/>
      </c>
      <c r="D1000" s="773" t="str">
        <f>IF(Inputs!W999&lt;&gt;"",Inputs!W999,"")</f>
        <v/>
      </c>
      <c r="E1000" s="774" t="str">
        <f>IF(Inputs!X999&lt;&gt;"",Inputs!X999,"")</f>
        <v/>
      </c>
      <c r="F1000" s="775" t="str">
        <f>IF(B1000&lt;&gt;"",IF(Inputs!Z999&lt;&gt;"",Inputs!Z999,0),"")</f>
        <v/>
      </c>
      <c r="G1000" s="772" t="str">
        <f>IF(Inputs!Y999&lt;&gt;"",Inputs!Y999,"")</f>
        <v/>
      </c>
      <c r="H1000" s="1049" t="str">
        <f t="shared" si="75"/>
        <v/>
      </c>
      <c r="I1000" s="1050" t="str">
        <f t="shared" si="76"/>
        <v/>
      </c>
      <c r="J1000" s="1050" t="str">
        <f t="shared" si="77"/>
        <v/>
      </c>
      <c r="K1000" s="1051" t="str">
        <f t="shared" si="78"/>
        <v/>
      </c>
      <c r="L1000" s="932"/>
      <c r="M1000" s="1048" t="str">
        <f t="shared" si="79"/>
        <v/>
      </c>
    </row>
    <row r="1001" spans="1:13" x14ac:dyDescent="0.25">
      <c r="A1001" s="772" t="str">
        <f>IF(Inputs!T1000&lt;&gt;"",Inputs!T1000,"")</f>
        <v/>
      </c>
      <c r="B1001" s="772" t="str">
        <f>IF(Inputs!U1000&lt;&gt;"",Inputs!U1000,"")</f>
        <v/>
      </c>
      <c r="C1001" s="772" t="str">
        <f>IF(Inputs!V1000&lt;&gt;"",Inputs!V1000,"")</f>
        <v/>
      </c>
      <c r="D1001" s="773" t="str">
        <f>IF(Inputs!W1000&lt;&gt;"",Inputs!W1000,"")</f>
        <v/>
      </c>
      <c r="E1001" s="774" t="str">
        <f>IF(Inputs!X1000&lt;&gt;"",Inputs!X1000,"")</f>
        <v/>
      </c>
      <c r="F1001" s="775" t="str">
        <f>IF(B1001&lt;&gt;"",IF(Inputs!Z1000&lt;&gt;"",Inputs!Z1000,0),"")</f>
        <v/>
      </c>
      <c r="G1001" s="772" t="str">
        <f>IF(Inputs!Y1000&lt;&gt;"",Inputs!Y1000,"")</f>
        <v/>
      </c>
      <c r="H1001" s="1049" t="str">
        <f t="shared" si="75"/>
        <v/>
      </c>
      <c r="I1001" s="1050" t="str">
        <f t="shared" si="76"/>
        <v/>
      </c>
      <c r="J1001" s="1050" t="str">
        <f t="shared" si="77"/>
        <v/>
      </c>
      <c r="K1001" s="1051" t="str">
        <f t="shared" si="78"/>
        <v/>
      </c>
      <c r="L1001" s="932"/>
      <c r="M1001" s="1048" t="str">
        <f t="shared" si="79"/>
        <v/>
      </c>
    </row>
    <row r="1002" spans="1:13" x14ac:dyDescent="0.25">
      <c r="A1002" s="772" t="str">
        <f>IF(Inputs!T1001&lt;&gt;"",Inputs!T1001,"")</f>
        <v/>
      </c>
      <c r="B1002" s="772" t="str">
        <f>IF(Inputs!U1001&lt;&gt;"",Inputs!U1001,"")</f>
        <v/>
      </c>
      <c r="C1002" s="772" t="str">
        <f>IF(Inputs!V1001&lt;&gt;"",Inputs!V1001,"")</f>
        <v/>
      </c>
      <c r="D1002" s="773" t="str">
        <f>IF(Inputs!W1001&lt;&gt;"",Inputs!W1001,"")</f>
        <v/>
      </c>
      <c r="E1002" s="774" t="str">
        <f>IF(Inputs!X1001&lt;&gt;"",Inputs!X1001,"")</f>
        <v/>
      </c>
      <c r="F1002" s="775" t="str">
        <f>IF(B1002&lt;&gt;"",IF(Inputs!Z1001&lt;&gt;"",Inputs!Z1001,0),"")</f>
        <v/>
      </c>
      <c r="G1002" s="772" t="str">
        <f>IF(Inputs!Y1001&lt;&gt;"",Inputs!Y1001,"")</f>
        <v/>
      </c>
      <c r="H1002" s="1049" t="str">
        <f t="shared" si="75"/>
        <v/>
      </c>
      <c r="I1002" s="1050" t="str">
        <f t="shared" si="76"/>
        <v/>
      </c>
      <c r="J1002" s="1050" t="str">
        <f t="shared" si="77"/>
        <v/>
      </c>
      <c r="K1002" s="1051" t="str">
        <f t="shared" si="78"/>
        <v/>
      </c>
      <c r="L1002" s="932"/>
      <c r="M1002" s="1048" t="str">
        <f t="shared" si="79"/>
        <v/>
      </c>
    </row>
    <row r="1003" spans="1:13" x14ac:dyDescent="0.25">
      <c r="A1003" s="772" t="str">
        <f>IF(Inputs!T1002&lt;&gt;"",Inputs!T1002,"")</f>
        <v/>
      </c>
      <c r="B1003" s="772" t="str">
        <f>IF(Inputs!U1002&lt;&gt;"",Inputs!U1002,"")</f>
        <v/>
      </c>
      <c r="C1003" s="772" t="str">
        <f>IF(Inputs!V1002&lt;&gt;"",Inputs!V1002,"")</f>
        <v/>
      </c>
      <c r="D1003" s="773" t="str">
        <f>IF(Inputs!W1002&lt;&gt;"",Inputs!W1002,"")</f>
        <v/>
      </c>
      <c r="E1003" s="774" t="str">
        <f>IF(Inputs!X1002&lt;&gt;"",Inputs!X1002,"")</f>
        <v/>
      </c>
      <c r="F1003" s="775" t="str">
        <f>IF(B1003&lt;&gt;"",IF(Inputs!Z1002&lt;&gt;"",Inputs!Z1002,0),"")</f>
        <v/>
      </c>
      <c r="G1003" s="772" t="str">
        <f>IF(Inputs!Y1002&lt;&gt;"",Inputs!Y1002,"")</f>
        <v/>
      </c>
      <c r="H1003" s="1049" t="str">
        <f t="shared" si="75"/>
        <v/>
      </c>
      <c r="I1003" s="1050" t="str">
        <f t="shared" si="76"/>
        <v/>
      </c>
      <c r="J1003" s="1050" t="str">
        <f t="shared" si="77"/>
        <v/>
      </c>
      <c r="K1003" s="1051" t="str">
        <f t="shared" si="78"/>
        <v/>
      </c>
      <c r="L1003" s="932"/>
      <c r="M1003" s="1048" t="str">
        <f t="shared" si="79"/>
        <v/>
      </c>
    </row>
    <row r="1004" spans="1:13" x14ac:dyDescent="0.25">
      <c r="A1004" s="772" t="str">
        <f>IF(Inputs!T1003&lt;&gt;"",Inputs!T1003,"")</f>
        <v/>
      </c>
      <c r="B1004" s="772" t="str">
        <f>IF(Inputs!U1003&lt;&gt;"",Inputs!U1003,"")</f>
        <v/>
      </c>
      <c r="C1004" s="772" t="str">
        <f>IF(Inputs!V1003&lt;&gt;"",Inputs!V1003,"")</f>
        <v/>
      </c>
      <c r="D1004" s="773" t="str">
        <f>IF(Inputs!W1003&lt;&gt;"",Inputs!W1003,"")</f>
        <v/>
      </c>
      <c r="E1004" s="774" t="str">
        <f>IF(Inputs!X1003&lt;&gt;"",Inputs!X1003,"")</f>
        <v/>
      </c>
      <c r="F1004" s="775" t="str">
        <f>IF(B1004&lt;&gt;"",IF(Inputs!Z1003&lt;&gt;"",Inputs!Z1003,0),"")</f>
        <v/>
      </c>
      <c r="G1004" s="772" t="str">
        <f>IF(Inputs!Y1003&lt;&gt;"",Inputs!Y1003,"")</f>
        <v/>
      </c>
      <c r="H1004" s="1049" t="str">
        <f t="shared" si="75"/>
        <v/>
      </c>
      <c r="I1004" s="1050" t="str">
        <f t="shared" si="76"/>
        <v/>
      </c>
      <c r="J1004" s="1050" t="str">
        <f t="shared" si="77"/>
        <v/>
      </c>
      <c r="K1004" s="1051" t="str">
        <f t="shared" si="78"/>
        <v/>
      </c>
      <c r="L1004" s="932"/>
      <c r="M1004" s="1048" t="str">
        <f t="shared" si="79"/>
        <v/>
      </c>
    </row>
    <row r="1005" spans="1:13" x14ac:dyDescent="0.25">
      <c r="A1005" s="772" t="str">
        <f>IF(Inputs!T1004&lt;&gt;"",Inputs!T1004,"")</f>
        <v/>
      </c>
      <c r="B1005" s="772" t="str">
        <f>IF(Inputs!U1004&lt;&gt;"",Inputs!U1004,"")</f>
        <v/>
      </c>
      <c r="C1005" s="772" t="str">
        <f>IF(Inputs!V1004&lt;&gt;"",Inputs!V1004,"")</f>
        <v/>
      </c>
      <c r="D1005" s="773" t="str">
        <f>IF(Inputs!W1004&lt;&gt;"",Inputs!W1004,"")</f>
        <v/>
      </c>
      <c r="E1005" s="774" t="str">
        <f>IF(Inputs!X1004&lt;&gt;"",Inputs!X1004,"")</f>
        <v/>
      </c>
      <c r="F1005" s="775" t="str">
        <f>IF(B1005&lt;&gt;"",IF(Inputs!Z1004&lt;&gt;"",Inputs!Z1004,0),"")</f>
        <v/>
      </c>
      <c r="G1005" s="772" t="str">
        <f>IF(Inputs!Y1004&lt;&gt;"",Inputs!Y1004,"")</f>
        <v/>
      </c>
      <c r="H1005" s="1049" t="str">
        <f t="shared" si="75"/>
        <v/>
      </c>
      <c r="I1005" s="1050" t="str">
        <f t="shared" si="76"/>
        <v/>
      </c>
      <c r="J1005" s="1050" t="str">
        <f t="shared" si="77"/>
        <v/>
      </c>
      <c r="K1005" s="1051" t="str">
        <f t="shared" si="78"/>
        <v/>
      </c>
      <c r="L1005" s="932"/>
      <c r="M1005" s="1048" t="str">
        <f t="shared" si="79"/>
        <v/>
      </c>
    </row>
    <row r="1006" spans="1:13" x14ac:dyDescent="0.25">
      <c r="A1006" s="772" t="str">
        <f>IF(Inputs!T1005&lt;&gt;"",Inputs!T1005,"")</f>
        <v/>
      </c>
      <c r="B1006" s="772" t="str">
        <f>IF(Inputs!U1005&lt;&gt;"",Inputs!U1005,"")</f>
        <v/>
      </c>
      <c r="C1006" s="772" t="str">
        <f>IF(Inputs!V1005&lt;&gt;"",Inputs!V1005,"")</f>
        <v/>
      </c>
      <c r="D1006" s="773" t="str">
        <f>IF(Inputs!W1005&lt;&gt;"",Inputs!W1005,"")</f>
        <v/>
      </c>
      <c r="E1006" s="774" t="str">
        <f>IF(Inputs!X1005&lt;&gt;"",Inputs!X1005,"")</f>
        <v/>
      </c>
      <c r="F1006" s="775" t="str">
        <f>IF(B1006&lt;&gt;"",IF(Inputs!Z1005&lt;&gt;"",Inputs!Z1005,0),"")</f>
        <v/>
      </c>
      <c r="G1006" s="772" t="str">
        <f>IF(Inputs!Y1005&lt;&gt;"",Inputs!Y1005,"")</f>
        <v/>
      </c>
      <c r="H1006" s="1049" t="str">
        <f t="shared" si="75"/>
        <v/>
      </c>
      <c r="I1006" s="1050" t="str">
        <f t="shared" si="76"/>
        <v/>
      </c>
      <c r="J1006" s="1050" t="str">
        <f t="shared" si="77"/>
        <v/>
      </c>
      <c r="K1006" s="1051" t="str">
        <f t="shared" si="78"/>
        <v/>
      </c>
      <c r="L1006" s="932"/>
      <c r="M1006" s="1048" t="str">
        <f t="shared" si="79"/>
        <v/>
      </c>
    </row>
    <row r="1007" spans="1:13" x14ac:dyDescent="0.25">
      <c r="A1007" s="772" t="str">
        <f>IF(Inputs!T1006&lt;&gt;"",Inputs!T1006,"")</f>
        <v/>
      </c>
      <c r="B1007" s="772" t="str">
        <f>IF(Inputs!U1006&lt;&gt;"",Inputs!U1006,"")</f>
        <v/>
      </c>
      <c r="C1007" s="772" t="str">
        <f>IF(Inputs!V1006&lt;&gt;"",Inputs!V1006,"")</f>
        <v/>
      </c>
      <c r="D1007" s="773" t="str">
        <f>IF(Inputs!W1006&lt;&gt;"",Inputs!W1006,"")</f>
        <v/>
      </c>
      <c r="E1007" s="774" t="str">
        <f>IF(Inputs!X1006&lt;&gt;"",Inputs!X1006,"")</f>
        <v/>
      </c>
      <c r="F1007" s="775" t="str">
        <f>IF(B1007&lt;&gt;"",IF(Inputs!Z1006&lt;&gt;"",Inputs!Z1006,0),"")</f>
        <v/>
      </c>
      <c r="G1007" s="772" t="str">
        <f>IF(Inputs!Y1006&lt;&gt;"",Inputs!Y1006,"")</f>
        <v/>
      </c>
      <c r="H1007" s="1049" t="str">
        <f t="shared" si="75"/>
        <v/>
      </c>
      <c r="I1007" s="1050" t="str">
        <f t="shared" si="76"/>
        <v/>
      </c>
      <c r="J1007" s="1050" t="str">
        <f t="shared" si="77"/>
        <v/>
      </c>
      <c r="K1007" s="1051" t="str">
        <f t="shared" si="78"/>
        <v/>
      </c>
      <c r="L1007" s="932"/>
      <c r="M1007" s="1048" t="str">
        <f t="shared" si="79"/>
        <v/>
      </c>
    </row>
    <row r="1008" spans="1:13" x14ac:dyDescent="0.25">
      <c r="A1008" s="772" t="str">
        <f>IF(Inputs!T1007&lt;&gt;"",Inputs!T1007,"")</f>
        <v/>
      </c>
      <c r="B1008" s="772" t="str">
        <f>IF(Inputs!U1007&lt;&gt;"",Inputs!U1007,"")</f>
        <v/>
      </c>
      <c r="C1008" s="772" t="str">
        <f>IF(Inputs!V1007&lt;&gt;"",Inputs!V1007,"")</f>
        <v/>
      </c>
      <c r="D1008" s="773" t="str">
        <f>IF(Inputs!W1007&lt;&gt;"",Inputs!W1007,"")</f>
        <v/>
      </c>
      <c r="E1008" s="774" t="str">
        <f>IF(Inputs!X1007&lt;&gt;"",Inputs!X1007,"")</f>
        <v/>
      </c>
      <c r="F1008" s="775" t="str">
        <f>IF(B1008&lt;&gt;"",IF(Inputs!Z1007&lt;&gt;"",Inputs!Z1007,0),"")</f>
        <v/>
      </c>
      <c r="G1008" s="772" t="str">
        <f>IF(Inputs!Y1007&lt;&gt;"",Inputs!Y1007,"")</f>
        <v/>
      </c>
      <c r="H1008" s="1049" t="str">
        <f t="shared" si="75"/>
        <v/>
      </c>
      <c r="I1008" s="1050" t="str">
        <f t="shared" si="76"/>
        <v/>
      </c>
      <c r="J1008" s="1050" t="str">
        <f t="shared" si="77"/>
        <v/>
      </c>
      <c r="K1008" s="1051" t="str">
        <f t="shared" si="78"/>
        <v/>
      </c>
      <c r="L1008" s="932"/>
      <c r="M1008" s="1048" t="str">
        <f t="shared" si="79"/>
        <v/>
      </c>
    </row>
    <row r="1009" spans="1:13" x14ac:dyDescent="0.25">
      <c r="A1009" s="772" t="str">
        <f>IF(Inputs!T1008&lt;&gt;"",Inputs!T1008,"")</f>
        <v/>
      </c>
      <c r="B1009" s="772" t="str">
        <f>IF(Inputs!U1008&lt;&gt;"",Inputs!U1008,"")</f>
        <v/>
      </c>
      <c r="C1009" s="772" t="str">
        <f>IF(Inputs!V1008&lt;&gt;"",Inputs!V1008,"")</f>
        <v/>
      </c>
      <c r="D1009" s="773" t="str">
        <f>IF(Inputs!W1008&lt;&gt;"",Inputs!W1008,"")</f>
        <v/>
      </c>
      <c r="E1009" s="774" t="str">
        <f>IF(Inputs!X1008&lt;&gt;"",Inputs!X1008,"")</f>
        <v/>
      </c>
      <c r="F1009" s="775" t="str">
        <f>IF(B1009&lt;&gt;"",IF(Inputs!Z1008&lt;&gt;"",Inputs!Z1008,0),"")</f>
        <v/>
      </c>
      <c r="G1009" s="772" t="str">
        <f>IF(Inputs!Y1008&lt;&gt;"",Inputs!Y1008,"")</f>
        <v/>
      </c>
      <c r="H1009" s="1049" t="str">
        <f t="shared" si="75"/>
        <v/>
      </c>
      <c r="I1009" s="1050" t="str">
        <f t="shared" si="76"/>
        <v/>
      </c>
      <c r="J1009" s="1050" t="str">
        <f t="shared" si="77"/>
        <v/>
      </c>
      <c r="K1009" s="1051" t="str">
        <f t="shared" si="78"/>
        <v/>
      </c>
      <c r="L1009" s="932"/>
      <c r="M1009" s="1048" t="str">
        <f t="shared" si="79"/>
        <v/>
      </c>
    </row>
    <row r="1010" spans="1:13" x14ac:dyDescent="0.25">
      <c r="A1010" s="772" t="e">
        <f>IF(Inputs!#REF!&lt;&gt;"",Inputs!#REF!,"")</f>
        <v>#REF!</v>
      </c>
      <c r="B1010" s="772" t="e">
        <f>IF(Inputs!#REF!&lt;&gt;"",Inputs!#REF!,"")</f>
        <v>#REF!</v>
      </c>
      <c r="C1010" s="772" t="e">
        <f>IF(Inputs!#REF!&lt;&gt;"",Inputs!#REF!,"")</f>
        <v>#REF!</v>
      </c>
      <c r="D1010" s="773" t="e">
        <f>IF(Inputs!#REF!&lt;&gt;"",Inputs!#REF!,"")</f>
        <v>#REF!</v>
      </c>
      <c r="E1010" s="774" t="e">
        <f>IF(Inputs!#REF!&lt;&gt;"",Inputs!#REF!,"")</f>
        <v>#REF!</v>
      </c>
      <c r="F1010" s="775" t="e">
        <f>IF(B1010&lt;&gt;"",IF(Inputs!#REF!&lt;&gt;"",Inputs!#REF!,0),"")</f>
        <v>#REF!</v>
      </c>
      <c r="G1010" s="772" t="e">
        <f>IF(Inputs!#REF!&lt;&gt;"",Inputs!#REF!,"")</f>
        <v>#REF!</v>
      </c>
    </row>
    <row r="1011" spans="1:13" x14ac:dyDescent="0.25">
      <c r="A1011" s="772" t="e">
        <f>IF(Inputs!#REF!&lt;&gt;"",Inputs!#REF!,"")</f>
        <v>#REF!</v>
      </c>
      <c r="B1011" s="772" t="e">
        <f>IF(Inputs!#REF!&lt;&gt;"",Inputs!#REF!,"")</f>
        <v>#REF!</v>
      </c>
      <c r="C1011" s="772" t="e">
        <f>IF(Inputs!#REF!&lt;&gt;"",Inputs!#REF!,"")</f>
        <v>#REF!</v>
      </c>
      <c r="D1011" s="773" t="e">
        <f>IF(Inputs!#REF!&lt;&gt;"",Inputs!#REF!,"")</f>
        <v>#REF!</v>
      </c>
      <c r="E1011" s="774" t="e">
        <f>IF(Inputs!#REF!&lt;&gt;"",Inputs!#REF!,"")</f>
        <v>#REF!</v>
      </c>
      <c r="F1011" s="775" t="e">
        <f>IF(B1011&lt;&gt;"",IF(Inputs!#REF!&lt;&gt;"",Inputs!#REF!,0),"")</f>
        <v>#REF!</v>
      </c>
      <c r="G1011" s="772" t="e">
        <f>IF(Inputs!#REF!&lt;&gt;"",Inputs!#REF!,"")</f>
        <v>#REF!</v>
      </c>
    </row>
    <row r="1012" spans="1:13" x14ac:dyDescent="0.25">
      <c r="A1012" s="772" t="e">
        <f>IF(Inputs!#REF!&lt;&gt;"",Inputs!#REF!,"")</f>
        <v>#REF!</v>
      </c>
      <c r="B1012" s="772" t="e">
        <f>IF(Inputs!#REF!&lt;&gt;"",Inputs!#REF!,"")</f>
        <v>#REF!</v>
      </c>
      <c r="C1012" s="772" t="e">
        <f>IF(Inputs!#REF!&lt;&gt;"",Inputs!#REF!,"")</f>
        <v>#REF!</v>
      </c>
      <c r="D1012" s="773" t="e">
        <f>IF(Inputs!#REF!&lt;&gt;"",Inputs!#REF!,"")</f>
        <v>#REF!</v>
      </c>
      <c r="E1012" s="774" t="e">
        <f>IF(Inputs!#REF!&lt;&gt;"",Inputs!#REF!,"")</f>
        <v>#REF!</v>
      </c>
      <c r="F1012" s="775" t="e">
        <f>IF(B1012&lt;&gt;"",IF(Inputs!#REF!&lt;&gt;"",Inputs!#REF!,0),"")</f>
        <v>#REF!</v>
      </c>
      <c r="G1012" s="772" t="e">
        <f>IF(Inputs!#REF!&lt;&gt;"",Inputs!#REF!,"")</f>
        <v>#REF!</v>
      </c>
    </row>
    <row r="1013" spans="1:13" x14ac:dyDescent="0.25">
      <c r="A1013" s="772" t="e">
        <f>IF(Inputs!#REF!&lt;&gt;"",Inputs!#REF!,"")</f>
        <v>#REF!</v>
      </c>
      <c r="B1013" s="772" t="e">
        <f>IF(Inputs!#REF!&lt;&gt;"",Inputs!#REF!,"")</f>
        <v>#REF!</v>
      </c>
      <c r="C1013" s="772" t="e">
        <f>IF(Inputs!#REF!&lt;&gt;"",Inputs!#REF!,"")</f>
        <v>#REF!</v>
      </c>
      <c r="D1013" s="773" t="e">
        <f>IF(Inputs!#REF!&lt;&gt;"",Inputs!#REF!,"")</f>
        <v>#REF!</v>
      </c>
      <c r="E1013" s="774" t="e">
        <f>IF(Inputs!#REF!&lt;&gt;"",Inputs!#REF!,"")</f>
        <v>#REF!</v>
      </c>
      <c r="F1013" s="775" t="e">
        <f>IF(B1013&lt;&gt;"",IF(Inputs!#REF!&lt;&gt;"",Inputs!#REF!,0),"")</f>
        <v>#REF!</v>
      </c>
      <c r="G1013" s="772" t="e">
        <f>IF(Inputs!#REF!&lt;&gt;"",Inputs!#REF!,"")</f>
        <v>#REF!</v>
      </c>
    </row>
    <row r="1014" spans="1:13" x14ac:dyDescent="0.25">
      <c r="A1014" s="772" t="e">
        <f>IF(Inputs!#REF!&lt;&gt;"",Inputs!#REF!,"")</f>
        <v>#REF!</v>
      </c>
      <c r="B1014" s="772" t="e">
        <f>IF(Inputs!#REF!&lt;&gt;"",Inputs!#REF!,"")</f>
        <v>#REF!</v>
      </c>
      <c r="C1014" s="772" t="e">
        <f>IF(Inputs!#REF!&lt;&gt;"",Inputs!#REF!,"")</f>
        <v>#REF!</v>
      </c>
      <c r="D1014" s="773" t="e">
        <f>IF(Inputs!#REF!&lt;&gt;"",Inputs!#REF!,"")</f>
        <v>#REF!</v>
      </c>
      <c r="E1014" s="774" t="e">
        <f>IF(Inputs!#REF!&lt;&gt;"",Inputs!#REF!,"")</f>
        <v>#REF!</v>
      </c>
      <c r="F1014" s="775" t="e">
        <f>IF(B1014&lt;&gt;"",IF(Inputs!#REF!&lt;&gt;"",Inputs!#REF!,0),"")</f>
        <v>#REF!</v>
      </c>
      <c r="G1014" s="772" t="e">
        <f>IF(Inputs!#REF!&lt;&gt;"",Inputs!#REF!,"")</f>
        <v>#REF!</v>
      </c>
    </row>
    <row r="1015" spans="1:13" x14ac:dyDescent="0.25">
      <c r="A1015" s="772" t="e">
        <f>IF(Inputs!#REF!&lt;&gt;"",Inputs!#REF!,"")</f>
        <v>#REF!</v>
      </c>
      <c r="B1015" s="772" t="e">
        <f>IF(Inputs!#REF!&lt;&gt;"",Inputs!#REF!,"")</f>
        <v>#REF!</v>
      </c>
      <c r="C1015" s="772" t="e">
        <f>IF(Inputs!#REF!&lt;&gt;"",Inputs!#REF!,"")</f>
        <v>#REF!</v>
      </c>
      <c r="D1015" s="773" t="e">
        <f>IF(Inputs!#REF!&lt;&gt;"",Inputs!#REF!,"")</f>
        <v>#REF!</v>
      </c>
      <c r="E1015" s="774" t="e">
        <f>IF(Inputs!#REF!&lt;&gt;"",Inputs!#REF!,"")</f>
        <v>#REF!</v>
      </c>
      <c r="F1015" s="775" t="e">
        <f>IF(B1015&lt;&gt;"",IF(Inputs!#REF!&lt;&gt;"",Inputs!#REF!,0),"")</f>
        <v>#REF!</v>
      </c>
      <c r="G1015" s="772" t="e">
        <f>IF(Inputs!#REF!&lt;&gt;"",Inputs!#REF!,"")</f>
        <v>#REF!</v>
      </c>
    </row>
    <row r="1016" spans="1:13" x14ac:dyDescent="0.25">
      <c r="A1016" s="772" t="e">
        <f>IF(Inputs!#REF!&lt;&gt;"",Inputs!#REF!,"")</f>
        <v>#REF!</v>
      </c>
      <c r="B1016" s="772" t="e">
        <f>IF(Inputs!#REF!&lt;&gt;"",Inputs!#REF!,"")</f>
        <v>#REF!</v>
      </c>
      <c r="C1016" s="772" t="e">
        <f>IF(Inputs!#REF!&lt;&gt;"",Inputs!#REF!,"")</f>
        <v>#REF!</v>
      </c>
      <c r="D1016" s="773" t="e">
        <f>IF(Inputs!#REF!&lt;&gt;"",Inputs!#REF!,"")</f>
        <v>#REF!</v>
      </c>
      <c r="E1016" s="774" t="e">
        <f>IF(Inputs!#REF!&lt;&gt;"",Inputs!#REF!,"")</f>
        <v>#REF!</v>
      </c>
      <c r="F1016" s="775" t="e">
        <f>IF(B1016&lt;&gt;"",IF(Inputs!#REF!&lt;&gt;"",Inputs!#REF!,0),"")</f>
        <v>#REF!</v>
      </c>
      <c r="G1016" s="772" t="e">
        <f>IF(Inputs!#REF!&lt;&gt;"",Inputs!#REF!,"")</f>
        <v>#REF!</v>
      </c>
    </row>
    <row r="1017" spans="1:13" x14ac:dyDescent="0.25">
      <c r="A1017" s="772" t="e">
        <f>IF(Inputs!#REF!&lt;&gt;"",Inputs!#REF!,"")</f>
        <v>#REF!</v>
      </c>
      <c r="B1017" s="772" t="e">
        <f>IF(Inputs!#REF!&lt;&gt;"",Inputs!#REF!,"")</f>
        <v>#REF!</v>
      </c>
      <c r="C1017" s="772" t="e">
        <f>IF(Inputs!#REF!&lt;&gt;"",Inputs!#REF!,"")</f>
        <v>#REF!</v>
      </c>
      <c r="D1017" s="773" t="e">
        <f>IF(Inputs!#REF!&lt;&gt;"",Inputs!#REF!,"")</f>
        <v>#REF!</v>
      </c>
      <c r="E1017" s="774" t="e">
        <f>IF(Inputs!#REF!&lt;&gt;"",Inputs!#REF!,"")</f>
        <v>#REF!</v>
      </c>
      <c r="F1017" s="775" t="e">
        <f>IF(B1017&lt;&gt;"",IF(Inputs!#REF!&lt;&gt;"",Inputs!#REF!,0),"")</f>
        <v>#REF!</v>
      </c>
      <c r="G1017" s="772" t="e">
        <f>IF(Inputs!#REF!&lt;&gt;"",Inputs!#REF!,"")</f>
        <v>#REF!</v>
      </c>
    </row>
    <row r="1018" spans="1:13" x14ac:dyDescent="0.25">
      <c r="A1018" s="772" t="e">
        <f>IF(Inputs!#REF!&lt;&gt;"",Inputs!#REF!,"")</f>
        <v>#REF!</v>
      </c>
      <c r="B1018" s="772" t="e">
        <f>IF(Inputs!#REF!&lt;&gt;"",Inputs!#REF!,"")</f>
        <v>#REF!</v>
      </c>
      <c r="C1018" s="772" t="e">
        <f>IF(Inputs!#REF!&lt;&gt;"",Inputs!#REF!,"")</f>
        <v>#REF!</v>
      </c>
      <c r="D1018" s="773" t="e">
        <f>IF(Inputs!#REF!&lt;&gt;"",Inputs!#REF!,"")</f>
        <v>#REF!</v>
      </c>
      <c r="E1018" s="774" t="e">
        <f>IF(Inputs!#REF!&lt;&gt;"",Inputs!#REF!,"")</f>
        <v>#REF!</v>
      </c>
      <c r="F1018" s="775" t="e">
        <f>IF(B1018&lt;&gt;"",IF(Inputs!#REF!&lt;&gt;"",Inputs!#REF!,0),"")</f>
        <v>#REF!</v>
      </c>
      <c r="G1018" s="772" t="e">
        <f>IF(Inputs!#REF!&lt;&gt;"",Inputs!#REF!,"")</f>
        <v>#REF!</v>
      </c>
    </row>
    <row r="1019" spans="1:13" x14ac:dyDescent="0.25">
      <c r="A1019" s="772" t="e">
        <f>IF(Inputs!#REF!&lt;&gt;"",Inputs!#REF!,"")</f>
        <v>#REF!</v>
      </c>
      <c r="B1019" s="772" t="e">
        <f>IF(Inputs!#REF!&lt;&gt;"",Inputs!#REF!,"")</f>
        <v>#REF!</v>
      </c>
      <c r="C1019" s="772" t="e">
        <f>IF(Inputs!#REF!&lt;&gt;"",Inputs!#REF!,"")</f>
        <v>#REF!</v>
      </c>
      <c r="D1019" s="773" t="e">
        <f>IF(Inputs!#REF!&lt;&gt;"",Inputs!#REF!,"")</f>
        <v>#REF!</v>
      </c>
      <c r="E1019" s="774" t="e">
        <f>IF(Inputs!#REF!&lt;&gt;"",Inputs!#REF!,"")</f>
        <v>#REF!</v>
      </c>
      <c r="F1019" s="775" t="e">
        <f>IF(B1019&lt;&gt;"",IF(Inputs!#REF!&lt;&gt;"",Inputs!#REF!,0),"")</f>
        <v>#REF!</v>
      </c>
      <c r="G1019" s="772" t="e">
        <f>IF(Inputs!#REF!&lt;&gt;"",Inputs!#REF!,"")</f>
        <v>#REF!</v>
      </c>
    </row>
    <row r="1020" spans="1:13" x14ac:dyDescent="0.25">
      <c r="A1020" s="772" t="e">
        <f>IF(Inputs!#REF!&lt;&gt;"",Inputs!#REF!,"")</f>
        <v>#REF!</v>
      </c>
      <c r="B1020" s="772" t="e">
        <f>IF(Inputs!#REF!&lt;&gt;"",Inputs!#REF!,"")</f>
        <v>#REF!</v>
      </c>
      <c r="C1020" s="772" t="e">
        <f>IF(Inputs!#REF!&lt;&gt;"",Inputs!#REF!,"")</f>
        <v>#REF!</v>
      </c>
      <c r="D1020" s="773" t="e">
        <f>IF(Inputs!#REF!&lt;&gt;"",Inputs!#REF!,"")</f>
        <v>#REF!</v>
      </c>
      <c r="E1020" s="774" t="e">
        <f>IF(Inputs!#REF!&lt;&gt;"",Inputs!#REF!,"")</f>
        <v>#REF!</v>
      </c>
      <c r="F1020" s="775" t="e">
        <f>IF(B1020&lt;&gt;"",IF(Inputs!#REF!&lt;&gt;"",Inputs!#REF!,0),"")</f>
        <v>#REF!</v>
      </c>
      <c r="G1020" s="772" t="e">
        <f>IF(Inputs!#REF!&lt;&gt;"",Inputs!#REF!,"")</f>
        <v>#REF!</v>
      </c>
    </row>
    <row r="1021" spans="1:13" x14ac:dyDescent="0.25">
      <c r="A1021" s="772" t="e">
        <f>IF(Inputs!#REF!&lt;&gt;"",Inputs!#REF!,"")</f>
        <v>#REF!</v>
      </c>
      <c r="B1021" s="772" t="e">
        <f>IF(Inputs!#REF!&lt;&gt;"",Inputs!#REF!,"")</f>
        <v>#REF!</v>
      </c>
      <c r="C1021" s="772" t="e">
        <f>IF(Inputs!#REF!&lt;&gt;"",Inputs!#REF!,"")</f>
        <v>#REF!</v>
      </c>
      <c r="D1021" s="773" t="e">
        <f>IF(Inputs!#REF!&lt;&gt;"",Inputs!#REF!,"")</f>
        <v>#REF!</v>
      </c>
      <c r="E1021" s="774" t="e">
        <f>IF(Inputs!#REF!&lt;&gt;"",Inputs!#REF!,"")</f>
        <v>#REF!</v>
      </c>
      <c r="F1021" s="775" t="e">
        <f>IF(B1021&lt;&gt;"",IF(Inputs!#REF!&lt;&gt;"",Inputs!#REF!,0),"")</f>
        <v>#REF!</v>
      </c>
      <c r="G1021" s="772" t="e">
        <f>IF(Inputs!#REF!&lt;&gt;"",Inputs!#REF!,"")</f>
        <v>#REF!</v>
      </c>
    </row>
    <row r="1022" spans="1:13" x14ac:dyDescent="0.25">
      <c r="A1022" s="772" t="e">
        <f>IF(Inputs!#REF!&lt;&gt;"",Inputs!#REF!,"")</f>
        <v>#REF!</v>
      </c>
      <c r="B1022" s="772" t="e">
        <f>IF(Inputs!#REF!&lt;&gt;"",Inputs!#REF!,"")</f>
        <v>#REF!</v>
      </c>
      <c r="C1022" s="772" t="e">
        <f>IF(Inputs!#REF!&lt;&gt;"",Inputs!#REF!,"")</f>
        <v>#REF!</v>
      </c>
      <c r="D1022" s="773" t="e">
        <f>IF(Inputs!#REF!&lt;&gt;"",Inputs!#REF!,"")</f>
        <v>#REF!</v>
      </c>
      <c r="E1022" s="774" t="e">
        <f>IF(Inputs!#REF!&lt;&gt;"",Inputs!#REF!,"")</f>
        <v>#REF!</v>
      </c>
      <c r="F1022" s="775" t="e">
        <f>IF(B1022&lt;&gt;"",IF(Inputs!#REF!&lt;&gt;"",Inputs!#REF!,0),"")</f>
        <v>#REF!</v>
      </c>
      <c r="G1022" s="772" t="e">
        <f>IF(Inputs!#REF!&lt;&gt;"",Inputs!#REF!,"")</f>
        <v>#REF!</v>
      </c>
    </row>
    <row r="1023" spans="1:13" x14ac:dyDescent="0.25">
      <c r="A1023" s="772" t="e">
        <f>IF(Inputs!#REF!&lt;&gt;"",Inputs!#REF!,"")</f>
        <v>#REF!</v>
      </c>
      <c r="B1023" s="772" t="e">
        <f>IF(Inputs!#REF!&lt;&gt;"",Inputs!#REF!,"")</f>
        <v>#REF!</v>
      </c>
      <c r="C1023" s="772" t="e">
        <f>IF(Inputs!#REF!&lt;&gt;"",Inputs!#REF!,"")</f>
        <v>#REF!</v>
      </c>
      <c r="D1023" s="773" t="e">
        <f>IF(Inputs!#REF!&lt;&gt;"",Inputs!#REF!,"")</f>
        <v>#REF!</v>
      </c>
      <c r="E1023" s="774" t="e">
        <f>IF(Inputs!#REF!&lt;&gt;"",Inputs!#REF!,"")</f>
        <v>#REF!</v>
      </c>
      <c r="F1023" s="775" t="e">
        <f>IF(B1023&lt;&gt;"",IF(Inputs!#REF!&lt;&gt;"",Inputs!#REF!,0),"")</f>
        <v>#REF!</v>
      </c>
      <c r="G1023" s="772" t="e">
        <f>IF(Inputs!#REF!&lt;&gt;"",Inputs!#REF!,"")</f>
        <v>#REF!</v>
      </c>
    </row>
    <row r="1024" spans="1:13" x14ac:dyDescent="0.25">
      <c r="A1024" s="772" t="e">
        <f>IF(Inputs!#REF!&lt;&gt;"",Inputs!#REF!,"")</f>
        <v>#REF!</v>
      </c>
      <c r="B1024" s="772" t="e">
        <f>IF(Inputs!#REF!&lt;&gt;"",Inputs!#REF!,"")</f>
        <v>#REF!</v>
      </c>
      <c r="C1024" s="772" t="e">
        <f>IF(Inputs!#REF!&lt;&gt;"",Inputs!#REF!,"")</f>
        <v>#REF!</v>
      </c>
      <c r="D1024" s="773" t="e">
        <f>IF(Inputs!#REF!&lt;&gt;"",Inputs!#REF!,"")</f>
        <v>#REF!</v>
      </c>
      <c r="E1024" s="774" t="e">
        <f>IF(Inputs!#REF!&lt;&gt;"",Inputs!#REF!,"")</f>
        <v>#REF!</v>
      </c>
      <c r="F1024" s="775" t="e">
        <f>IF(B1024&lt;&gt;"",IF(Inputs!#REF!&lt;&gt;"",Inputs!#REF!,0),"")</f>
        <v>#REF!</v>
      </c>
      <c r="G1024" s="772" t="e">
        <f>IF(Inputs!#REF!&lt;&gt;"",Inputs!#REF!,"")</f>
        <v>#REF!</v>
      </c>
    </row>
    <row r="1025" spans="1:7" x14ac:dyDescent="0.25">
      <c r="A1025" s="772" t="e">
        <f>IF(Inputs!#REF!&lt;&gt;"",Inputs!#REF!,"")</f>
        <v>#REF!</v>
      </c>
      <c r="B1025" s="772" t="e">
        <f>IF(Inputs!#REF!&lt;&gt;"",Inputs!#REF!,"")</f>
        <v>#REF!</v>
      </c>
      <c r="C1025" s="772" t="e">
        <f>IF(Inputs!#REF!&lt;&gt;"",Inputs!#REF!,"")</f>
        <v>#REF!</v>
      </c>
      <c r="D1025" s="773" t="e">
        <f>IF(Inputs!#REF!&lt;&gt;"",Inputs!#REF!,"")</f>
        <v>#REF!</v>
      </c>
      <c r="E1025" s="774" t="e">
        <f>IF(Inputs!#REF!&lt;&gt;"",Inputs!#REF!,"")</f>
        <v>#REF!</v>
      </c>
      <c r="F1025" s="775" t="e">
        <f>IF(B1025&lt;&gt;"",IF(Inputs!#REF!&lt;&gt;"",Inputs!#REF!,0),"")</f>
        <v>#REF!</v>
      </c>
      <c r="G1025" s="772" t="e">
        <f>IF(Inputs!#REF!&lt;&gt;"",Inputs!#REF!,"")</f>
        <v>#REF!</v>
      </c>
    </row>
    <row r="1026" spans="1:7" x14ac:dyDescent="0.25">
      <c r="A1026" s="772" t="e">
        <f>IF(Inputs!#REF!&lt;&gt;"",Inputs!#REF!,"")</f>
        <v>#REF!</v>
      </c>
      <c r="B1026" s="772" t="e">
        <f>IF(Inputs!#REF!&lt;&gt;"",Inputs!#REF!,"")</f>
        <v>#REF!</v>
      </c>
      <c r="C1026" s="772" t="e">
        <f>IF(Inputs!#REF!&lt;&gt;"",Inputs!#REF!,"")</f>
        <v>#REF!</v>
      </c>
      <c r="D1026" s="773" t="e">
        <f>IF(Inputs!#REF!&lt;&gt;"",Inputs!#REF!,"")</f>
        <v>#REF!</v>
      </c>
      <c r="E1026" s="774" t="e">
        <f>IF(Inputs!#REF!&lt;&gt;"",Inputs!#REF!,"")</f>
        <v>#REF!</v>
      </c>
      <c r="F1026" s="775" t="e">
        <f>IF(B1026&lt;&gt;"",IF(Inputs!#REF!&lt;&gt;"",Inputs!#REF!,0),"")</f>
        <v>#REF!</v>
      </c>
      <c r="G1026" s="772" t="e">
        <f>IF(Inputs!#REF!&lt;&gt;"",Inputs!#REF!,"")</f>
        <v>#REF!</v>
      </c>
    </row>
    <row r="1027" spans="1:7" x14ac:dyDescent="0.25">
      <c r="A1027" s="772" t="e">
        <f>IF(Inputs!#REF!&lt;&gt;"",Inputs!#REF!,"")</f>
        <v>#REF!</v>
      </c>
      <c r="B1027" s="772" t="e">
        <f>IF(Inputs!#REF!&lt;&gt;"",Inputs!#REF!,"")</f>
        <v>#REF!</v>
      </c>
      <c r="C1027" s="772" t="e">
        <f>IF(Inputs!#REF!&lt;&gt;"",Inputs!#REF!,"")</f>
        <v>#REF!</v>
      </c>
      <c r="D1027" s="773" t="e">
        <f>IF(Inputs!#REF!&lt;&gt;"",Inputs!#REF!,"")</f>
        <v>#REF!</v>
      </c>
      <c r="E1027" s="774" t="e">
        <f>IF(Inputs!#REF!&lt;&gt;"",Inputs!#REF!,"")</f>
        <v>#REF!</v>
      </c>
      <c r="F1027" s="775" t="e">
        <f>IF(B1027&lt;&gt;"",IF(Inputs!#REF!&lt;&gt;"",Inputs!#REF!,0),"")</f>
        <v>#REF!</v>
      </c>
      <c r="G1027" s="772" t="e">
        <f>IF(Inputs!#REF!&lt;&gt;"",Inputs!#REF!,"")</f>
        <v>#REF!</v>
      </c>
    </row>
    <row r="1028" spans="1:7" x14ac:dyDescent="0.25">
      <c r="A1028" s="772" t="e">
        <f>IF(Inputs!#REF!&lt;&gt;"",Inputs!#REF!,"")</f>
        <v>#REF!</v>
      </c>
      <c r="B1028" s="772" t="e">
        <f>IF(Inputs!#REF!&lt;&gt;"",Inputs!#REF!,"")</f>
        <v>#REF!</v>
      </c>
      <c r="C1028" s="772" t="e">
        <f>IF(Inputs!#REF!&lt;&gt;"",Inputs!#REF!,"")</f>
        <v>#REF!</v>
      </c>
      <c r="D1028" s="773" t="e">
        <f>IF(Inputs!#REF!&lt;&gt;"",Inputs!#REF!,"")</f>
        <v>#REF!</v>
      </c>
      <c r="E1028" s="774" t="e">
        <f>IF(Inputs!#REF!&lt;&gt;"",Inputs!#REF!,"")</f>
        <v>#REF!</v>
      </c>
      <c r="F1028" s="775" t="e">
        <f>IF(B1028&lt;&gt;"",IF(Inputs!#REF!&lt;&gt;"",Inputs!#REF!,0),"")</f>
        <v>#REF!</v>
      </c>
      <c r="G1028" s="772" t="e">
        <f>IF(Inputs!#REF!&lt;&gt;"",Inputs!#REF!,"")</f>
        <v>#REF!</v>
      </c>
    </row>
    <row r="1029" spans="1:7" x14ac:dyDescent="0.25">
      <c r="A1029" s="772" t="e">
        <f>IF(Inputs!#REF!&lt;&gt;"",Inputs!#REF!,"")</f>
        <v>#REF!</v>
      </c>
      <c r="B1029" s="772" t="e">
        <f>IF(Inputs!#REF!&lt;&gt;"",Inputs!#REF!,"")</f>
        <v>#REF!</v>
      </c>
      <c r="C1029" s="772" t="e">
        <f>IF(Inputs!#REF!&lt;&gt;"",Inputs!#REF!,"")</f>
        <v>#REF!</v>
      </c>
      <c r="D1029" s="773" t="e">
        <f>IF(Inputs!#REF!&lt;&gt;"",Inputs!#REF!,"")</f>
        <v>#REF!</v>
      </c>
      <c r="E1029" s="774" t="e">
        <f>IF(Inputs!#REF!&lt;&gt;"",Inputs!#REF!,"")</f>
        <v>#REF!</v>
      </c>
      <c r="F1029" s="775" t="e">
        <f>IF(B1029&lt;&gt;"",IF(Inputs!#REF!&lt;&gt;"",Inputs!#REF!,0),"")</f>
        <v>#REF!</v>
      </c>
      <c r="G1029" s="772" t="e">
        <f>IF(Inputs!#REF!&lt;&gt;"",Inputs!#REF!,"")</f>
        <v>#REF!</v>
      </c>
    </row>
    <row r="1030" spans="1:7" x14ac:dyDescent="0.25">
      <c r="A1030" s="772" t="e">
        <f>IF(Inputs!#REF!&lt;&gt;"",Inputs!#REF!,"")</f>
        <v>#REF!</v>
      </c>
      <c r="B1030" s="772" t="e">
        <f>IF(Inputs!#REF!&lt;&gt;"",Inputs!#REF!,"")</f>
        <v>#REF!</v>
      </c>
      <c r="C1030" s="772" t="e">
        <f>IF(Inputs!#REF!&lt;&gt;"",Inputs!#REF!,"")</f>
        <v>#REF!</v>
      </c>
      <c r="D1030" s="773" t="e">
        <f>IF(Inputs!#REF!&lt;&gt;"",Inputs!#REF!,"")</f>
        <v>#REF!</v>
      </c>
      <c r="E1030" s="774" t="e">
        <f>IF(Inputs!#REF!&lt;&gt;"",Inputs!#REF!,"")</f>
        <v>#REF!</v>
      </c>
      <c r="F1030" s="775" t="e">
        <f>IF(B1030&lt;&gt;"",IF(Inputs!#REF!&lt;&gt;"",Inputs!#REF!,0),"")</f>
        <v>#REF!</v>
      </c>
      <c r="G1030" s="772" t="e">
        <f>IF(Inputs!#REF!&lt;&gt;"",Inputs!#REF!,"")</f>
        <v>#REF!</v>
      </c>
    </row>
    <row r="1031" spans="1:7" x14ac:dyDescent="0.25">
      <c r="A1031" s="772" t="e">
        <f>IF(Inputs!#REF!&lt;&gt;"",Inputs!#REF!,"")</f>
        <v>#REF!</v>
      </c>
      <c r="B1031" s="772" t="e">
        <f>IF(Inputs!#REF!&lt;&gt;"",Inputs!#REF!,"")</f>
        <v>#REF!</v>
      </c>
      <c r="C1031" s="772" t="e">
        <f>IF(Inputs!#REF!&lt;&gt;"",Inputs!#REF!,"")</f>
        <v>#REF!</v>
      </c>
      <c r="D1031" s="773" t="e">
        <f>IF(Inputs!#REF!&lt;&gt;"",Inputs!#REF!,"")</f>
        <v>#REF!</v>
      </c>
      <c r="E1031" s="774" t="e">
        <f>IF(Inputs!#REF!&lt;&gt;"",Inputs!#REF!,"")</f>
        <v>#REF!</v>
      </c>
      <c r="F1031" s="775" t="e">
        <f>IF(B1031&lt;&gt;"",IF(Inputs!#REF!&lt;&gt;"",Inputs!#REF!,0),"")</f>
        <v>#REF!</v>
      </c>
      <c r="G1031" s="772" t="e">
        <f>IF(Inputs!#REF!&lt;&gt;"",Inputs!#REF!,"")</f>
        <v>#REF!</v>
      </c>
    </row>
    <row r="1032" spans="1:7" x14ac:dyDescent="0.25">
      <c r="A1032" s="772" t="e">
        <f>IF(Inputs!#REF!&lt;&gt;"",Inputs!#REF!,"")</f>
        <v>#REF!</v>
      </c>
      <c r="B1032" s="772" t="e">
        <f>IF(Inputs!#REF!&lt;&gt;"",Inputs!#REF!,"")</f>
        <v>#REF!</v>
      </c>
      <c r="C1032" s="772" t="e">
        <f>IF(Inputs!#REF!&lt;&gt;"",Inputs!#REF!,"")</f>
        <v>#REF!</v>
      </c>
      <c r="D1032" s="773" t="e">
        <f>IF(Inputs!#REF!&lt;&gt;"",Inputs!#REF!,"")</f>
        <v>#REF!</v>
      </c>
      <c r="E1032" s="774" t="e">
        <f>IF(Inputs!#REF!&lt;&gt;"",Inputs!#REF!,"")</f>
        <v>#REF!</v>
      </c>
      <c r="F1032" s="775" t="e">
        <f>IF(B1032&lt;&gt;"",IF(Inputs!#REF!&lt;&gt;"",Inputs!#REF!,0),"")</f>
        <v>#REF!</v>
      </c>
      <c r="G1032" s="772" t="e">
        <f>IF(Inputs!#REF!&lt;&gt;"",Inputs!#REF!,"")</f>
        <v>#REF!</v>
      </c>
    </row>
    <row r="1033" spans="1:7" x14ac:dyDescent="0.25">
      <c r="A1033" s="772" t="e">
        <f>IF(Inputs!#REF!&lt;&gt;"",Inputs!#REF!,"")</f>
        <v>#REF!</v>
      </c>
      <c r="B1033" s="772" t="e">
        <f>IF(Inputs!#REF!&lt;&gt;"",Inputs!#REF!,"")</f>
        <v>#REF!</v>
      </c>
      <c r="C1033" s="772" t="e">
        <f>IF(Inputs!#REF!&lt;&gt;"",Inputs!#REF!,"")</f>
        <v>#REF!</v>
      </c>
      <c r="D1033" s="773" t="e">
        <f>IF(Inputs!#REF!&lt;&gt;"",Inputs!#REF!,"")</f>
        <v>#REF!</v>
      </c>
      <c r="E1033" s="774" t="e">
        <f>IF(Inputs!#REF!&lt;&gt;"",Inputs!#REF!,"")</f>
        <v>#REF!</v>
      </c>
      <c r="F1033" s="775" t="e">
        <f>IF(B1033&lt;&gt;"",IF(Inputs!#REF!&lt;&gt;"",Inputs!#REF!,0),"")</f>
        <v>#REF!</v>
      </c>
      <c r="G1033" s="772" t="e">
        <f>IF(Inputs!#REF!&lt;&gt;"",Inputs!#REF!,"")</f>
        <v>#REF!</v>
      </c>
    </row>
    <row r="1034" spans="1:7" x14ac:dyDescent="0.25">
      <c r="A1034" s="772" t="e">
        <f>IF(Inputs!#REF!&lt;&gt;"",Inputs!#REF!,"")</f>
        <v>#REF!</v>
      </c>
      <c r="B1034" s="772" t="e">
        <f>IF(Inputs!#REF!&lt;&gt;"",Inputs!#REF!,"")</f>
        <v>#REF!</v>
      </c>
      <c r="C1034" s="772" t="e">
        <f>IF(Inputs!#REF!&lt;&gt;"",Inputs!#REF!,"")</f>
        <v>#REF!</v>
      </c>
      <c r="D1034" s="773" t="e">
        <f>IF(Inputs!#REF!&lt;&gt;"",Inputs!#REF!,"")</f>
        <v>#REF!</v>
      </c>
      <c r="E1034" s="774" t="e">
        <f>IF(Inputs!#REF!&lt;&gt;"",Inputs!#REF!,"")</f>
        <v>#REF!</v>
      </c>
      <c r="F1034" s="775" t="e">
        <f>IF(B1034&lt;&gt;"",IF(Inputs!#REF!&lt;&gt;"",Inputs!#REF!,0),"")</f>
        <v>#REF!</v>
      </c>
      <c r="G1034" s="772" t="e">
        <f>IF(Inputs!#REF!&lt;&gt;"",Inputs!#REF!,"")</f>
        <v>#REF!</v>
      </c>
    </row>
    <row r="1035" spans="1:7" x14ac:dyDescent="0.25">
      <c r="A1035" s="772" t="e">
        <f>IF(Inputs!#REF!&lt;&gt;"",Inputs!#REF!,"")</f>
        <v>#REF!</v>
      </c>
      <c r="B1035" s="772" t="e">
        <f>IF(Inputs!#REF!&lt;&gt;"",Inputs!#REF!,"")</f>
        <v>#REF!</v>
      </c>
      <c r="C1035" s="772" t="e">
        <f>IF(Inputs!#REF!&lt;&gt;"",Inputs!#REF!,"")</f>
        <v>#REF!</v>
      </c>
      <c r="D1035" s="773" t="e">
        <f>IF(Inputs!#REF!&lt;&gt;"",Inputs!#REF!,"")</f>
        <v>#REF!</v>
      </c>
      <c r="E1035" s="774" t="e">
        <f>IF(Inputs!#REF!&lt;&gt;"",Inputs!#REF!,"")</f>
        <v>#REF!</v>
      </c>
      <c r="F1035" s="775" t="e">
        <f>IF(B1035&lt;&gt;"",IF(Inputs!#REF!&lt;&gt;"",Inputs!#REF!,0),"")</f>
        <v>#REF!</v>
      </c>
      <c r="G1035" s="772" t="e">
        <f>IF(Inputs!#REF!&lt;&gt;"",Inputs!#REF!,"")</f>
        <v>#REF!</v>
      </c>
    </row>
    <row r="1036" spans="1:7" x14ac:dyDescent="0.25">
      <c r="A1036" s="772" t="e">
        <f>IF(Inputs!#REF!&lt;&gt;"",Inputs!#REF!,"")</f>
        <v>#REF!</v>
      </c>
      <c r="B1036" s="772" t="e">
        <f>IF(Inputs!#REF!&lt;&gt;"",Inputs!#REF!,"")</f>
        <v>#REF!</v>
      </c>
      <c r="C1036" s="772" t="e">
        <f>IF(Inputs!#REF!&lt;&gt;"",Inputs!#REF!,"")</f>
        <v>#REF!</v>
      </c>
      <c r="D1036" s="773" t="e">
        <f>IF(Inputs!#REF!&lt;&gt;"",Inputs!#REF!,"")</f>
        <v>#REF!</v>
      </c>
      <c r="E1036" s="774" t="e">
        <f>IF(Inputs!#REF!&lt;&gt;"",Inputs!#REF!,"")</f>
        <v>#REF!</v>
      </c>
      <c r="F1036" s="775" t="e">
        <f>IF(B1036&lt;&gt;"",IF(Inputs!#REF!&lt;&gt;"",Inputs!#REF!,0),"")</f>
        <v>#REF!</v>
      </c>
      <c r="G1036" s="772" t="e">
        <f>IF(Inputs!#REF!&lt;&gt;"",Inputs!#REF!,"")</f>
        <v>#REF!</v>
      </c>
    </row>
    <row r="1037" spans="1:7" x14ac:dyDescent="0.25">
      <c r="A1037" s="772" t="e">
        <f>IF(Inputs!#REF!&lt;&gt;"",Inputs!#REF!,"")</f>
        <v>#REF!</v>
      </c>
      <c r="B1037" s="772" t="e">
        <f>IF(Inputs!#REF!&lt;&gt;"",Inputs!#REF!,"")</f>
        <v>#REF!</v>
      </c>
      <c r="C1037" s="772" t="e">
        <f>IF(Inputs!#REF!&lt;&gt;"",Inputs!#REF!,"")</f>
        <v>#REF!</v>
      </c>
      <c r="D1037" s="773" t="e">
        <f>IF(Inputs!#REF!&lt;&gt;"",Inputs!#REF!,"")</f>
        <v>#REF!</v>
      </c>
      <c r="E1037" s="774" t="e">
        <f>IF(Inputs!#REF!&lt;&gt;"",Inputs!#REF!,"")</f>
        <v>#REF!</v>
      </c>
      <c r="F1037" s="775" t="e">
        <f>IF(B1037&lt;&gt;"",IF(Inputs!#REF!&lt;&gt;"",Inputs!#REF!,0),"")</f>
        <v>#REF!</v>
      </c>
      <c r="G1037" s="772" t="e">
        <f>IF(Inputs!#REF!&lt;&gt;"",Inputs!#REF!,"")</f>
        <v>#REF!</v>
      </c>
    </row>
    <row r="1038" spans="1:7" x14ac:dyDescent="0.25">
      <c r="A1038" s="772" t="e">
        <f>IF(Inputs!#REF!&lt;&gt;"",Inputs!#REF!,"")</f>
        <v>#REF!</v>
      </c>
      <c r="B1038" s="772" t="e">
        <f>IF(Inputs!#REF!&lt;&gt;"",Inputs!#REF!,"")</f>
        <v>#REF!</v>
      </c>
      <c r="C1038" s="772" t="e">
        <f>IF(Inputs!#REF!&lt;&gt;"",Inputs!#REF!,"")</f>
        <v>#REF!</v>
      </c>
      <c r="D1038" s="773" t="e">
        <f>IF(Inputs!#REF!&lt;&gt;"",Inputs!#REF!,"")</f>
        <v>#REF!</v>
      </c>
      <c r="E1038" s="774" t="e">
        <f>IF(Inputs!#REF!&lt;&gt;"",Inputs!#REF!,"")</f>
        <v>#REF!</v>
      </c>
      <c r="F1038" s="775" t="e">
        <f>IF(B1038&lt;&gt;"",IF(Inputs!#REF!&lt;&gt;"",Inputs!#REF!,0),"")</f>
        <v>#REF!</v>
      </c>
      <c r="G1038" s="772" t="e">
        <f>IF(Inputs!#REF!&lt;&gt;"",Inputs!#REF!,"")</f>
        <v>#REF!</v>
      </c>
    </row>
    <row r="1039" spans="1:7" x14ac:dyDescent="0.25">
      <c r="A1039" s="772" t="e">
        <f>IF(Inputs!#REF!&lt;&gt;"",Inputs!#REF!,"")</f>
        <v>#REF!</v>
      </c>
      <c r="B1039" s="772" t="e">
        <f>IF(Inputs!#REF!&lt;&gt;"",Inputs!#REF!,"")</f>
        <v>#REF!</v>
      </c>
      <c r="C1039" s="772" t="e">
        <f>IF(Inputs!#REF!&lt;&gt;"",Inputs!#REF!,"")</f>
        <v>#REF!</v>
      </c>
      <c r="D1039" s="773" t="e">
        <f>IF(Inputs!#REF!&lt;&gt;"",Inputs!#REF!,"")</f>
        <v>#REF!</v>
      </c>
      <c r="E1039" s="774" t="e">
        <f>IF(Inputs!#REF!&lt;&gt;"",Inputs!#REF!,"")</f>
        <v>#REF!</v>
      </c>
      <c r="F1039" s="775" t="e">
        <f>IF(B1039&lt;&gt;"",IF(Inputs!#REF!&lt;&gt;"",Inputs!#REF!,0),"")</f>
        <v>#REF!</v>
      </c>
      <c r="G1039" s="772" t="e">
        <f>IF(Inputs!#REF!&lt;&gt;"",Inputs!#REF!,"")</f>
        <v>#REF!</v>
      </c>
    </row>
    <row r="1040" spans="1:7" x14ac:dyDescent="0.25">
      <c r="A1040" s="772" t="e">
        <f>IF(Inputs!#REF!&lt;&gt;"",Inputs!#REF!,"")</f>
        <v>#REF!</v>
      </c>
      <c r="B1040" s="772" t="e">
        <f>IF(Inputs!#REF!&lt;&gt;"",Inputs!#REF!,"")</f>
        <v>#REF!</v>
      </c>
      <c r="C1040" s="772" t="e">
        <f>IF(Inputs!#REF!&lt;&gt;"",Inputs!#REF!,"")</f>
        <v>#REF!</v>
      </c>
      <c r="D1040" s="773" t="e">
        <f>IF(Inputs!#REF!&lt;&gt;"",Inputs!#REF!,"")</f>
        <v>#REF!</v>
      </c>
      <c r="E1040" s="774" t="e">
        <f>IF(Inputs!#REF!&lt;&gt;"",Inputs!#REF!,"")</f>
        <v>#REF!</v>
      </c>
      <c r="F1040" s="775" t="e">
        <f>IF(B1040&lt;&gt;"",IF(Inputs!#REF!&lt;&gt;"",Inputs!#REF!,0),"")</f>
        <v>#REF!</v>
      </c>
      <c r="G1040" s="772" t="e">
        <f>IF(Inputs!#REF!&lt;&gt;"",Inputs!#REF!,"")</f>
        <v>#REF!</v>
      </c>
    </row>
    <row r="1041" spans="1:7" x14ac:dyDescent="0.25">
      <c r="A1041" s="772" t="e">
        <f>IF(Inputs!#REF!&lt;&gt;"",Inputs!#REF!,"")</f>
        <v>#REF!</v>
      </c>
      <c r="B1041" s="772" t="e">
        <f>IF(Inputs!#REF!&lt;&gt;"",Inputs!#REF!,"")</f>
        <v>#REF!</v>
      </c>
      <c r="C1041" s="772" t="e">
        <f>IF(Inputs!#REF!&lt;&gt;"",Inputs!#REF!,"")</f>
        <v>#REF!</v>
      </c>
      <c r="D1041" s="773" t="e">
        <f>IF(Inputs!#REF!&lt;&gt;"",Inputs!#REF!,"")</f>
        <v>#REF!</v>
      </c>
      <c r="E1041" s="774" t="e">
        <f>IF(Inputs!#REF!&lt;&gt;"",Inputs!#REF!,"")</f>
        <v>#REF!</v>
      </c>
      <c r="F1041" s="775" t="e">
        <f>IF(B1041&lt;&gt;"",IF(Inputs!#REF!&lt;&gt;"",Inputs!#REF!,0),"")</f>
        <v>#REF!</v>
      </c>
      <c r="G1041" s="772" t="e">
        <f>IF(Inputs!#REF!&lt;&gt;"",Inputs!#REF!,"")</f>
        <v>#REF!</v>
      </c>
    </row>
    <row r="1042" spans="1:7" x14ac:dyDescent="0.25">
      <c r="A1042" s="772" t="e">
        <f>IF(Inputs!#REF!&lt;&gt;"",Inputs!#REF!,"")</f>
        <v>#REF!</v>
      </c>
      <c r="B1042" s="772" t="e">
        <f>IF(Inputs!#REF!&lt;&gt;"",Inputs!#REF!,"")</f>
        <v>#REF!</v>
      </c>
      <c r="C1042" s="772" t="e">
        <f>IF(Inputs!#REF!&lt;&gt;"",Inputs!#REF!,"")</f>
        <v>#REF!</v>
      </c>
      <c r="D1042" s="773" t="e">
        <f>IF(Inputs!#REF!&lt;&gt;"",Inputs!#REF!,"")</f>
        <v>#REF!</v>
      </c>
      <c r="E1042" s="774" t="e">
        <f>IF(Inputs!#REF!&lt;&gt;"",Inputs!#REF!,"")</f>
        <v>#REF!</v>
      </c>
      <c r="F1042" s="775" t="e">
        <f>IF(B1042&lt;&gt;"",IF(Inputs!#REF!&lt;&gt;"",Inputs!#REF!,0),"")</f>
        <v>#REF!</v>
      </c>
      <c r="G1042" s="772" t="e">
        <f>IF(Inputs!#REF!&lt;&gt;"",Inputs!#REF!,"")</f>
        <v>#REF!</v>
      </c>
    </row>
    <row r="1043" spans="1:7" x14ac:dyDescent="0.25">
      <c r="A1043" s="772" t="e">
        <f>IF(Inputs!#REF!&lt;&gt;"",Inputs!#REF!,"")</f>
        <v>#REF!</v>
      </c>
      <c r="B1043" s="772" t="e">
        <f>IF(Inputs!#REF!&lt;&gt;"",Inputs!#REF!,"")</f>
        <v>#REF!</v>
      </c>
      <c r="C1043" s="772" t="e">
        <f>IF(Inputs!#REF!&lt;&gt;"",Inputs!#REF!,"")</f>
        <v>#REF!</v>
      </c>
      <c r="D1043" s="773" t="e">
        <f>IF(Inputs!#REF!&lt;&gt;"",Inputs!#REF!,"")</f>
        <v>#REF!</v>
      </c>
      <c r="E1043" s="774" t="e">
        <f>IF(Inputs!#REF!&lt;&gt;"",Inputs!#REF!,"")</f>
        <v>#REF!</v>
      </c>
      <c r="F1043" s="775" t="e">
        <f>IF(B1043&lt;&gt;"",IF(Inputs!#REF!&lt;&gt;"",Inputs!#REF!,0),"")</f>
        <v>#REF!</v>
      </c>
      <c r="G1043" s="772" t="e">
        <f>IF(Inputs!#REF!&lt;&gt;"",Inputs!#REF!,"")</f>
        <v>#REF!</v>
      </c>
    </row>
    <row r="1044" spans="1:7" x14ac:dyDescent="0.25">
      <c r="A1044" s="772" t="e">
        <f>IF(Inputs!#REF!&lt;&gt;"",Inputs!#REF!,"")</f>
        <v>#REF!</v>
      </c>
      <c r="B1044" s="772" t="e">
        <f>IF(Inputs!#REF!&lt;&gt;"",Inputs!#REF!,"")</f>
        <v>#REF!</v>
      </c>
      <c r="C1044" s="772" t="e">
        <f>IF(Inputs!#REF!&lt;&gt;"",Inputs!#REF!,"")</f>
        <v>#REF!</v>
      </c>
      <c r="D1044" s="773" t="e">
        <f>IF(Inputs!#REF!&lt;&gt;"",Inputs!#REF!,"")</f>
        <v>#REF!</v>
      </c>
      <c r="E1044" s="774" t="e">
        <f>IF(Inputs!#REF!&lt;&gt;"",Inputs!#REF!,"")</f>
        <v>#REF!</v>
      </c>
      <c r="F1044" s="775" t="e">
        <f>IF(B1044&lt;&gt;"",IF(Inputs!#REF!&lt;&gt;"",Inputs!#REF!,0),"")</f>
        <v>#REF!</v>
      </c>
      <c r="G1044" s="772" t="e">
        <f>IF(Inputs!#REF!&lt;&gt;"",Inputs!#REF!,"")</f>
        <v>#REF!</v>
      </c>
    </row>
    <row r="1045" spans="1:7" x14ac:dyDescent="0.25">
      <c r="A1045" s="772" t="e">
        <f>IF(Inputs!#REF!&lt;&gt;"",Inputs!#REF!,"")</f>
        <v>#REF!</v>
      </c>
      <c r="B1045" s="772" t="e">
        <f>IF(Inputs!#REF!&lt;&gt;"",Inputs!#REF!,"")</f>
        <v>#REF!</v>
      </c>
      <c r="C1045" s="772" t="e">
        <f>IF(Inputs!#REF!&lt;&gt;"",Inputs!#REF!,"")</f>
        <v>#REF!</v>
      </c>
      <c r="D1045" s="773" t="e">
        <f>IF(Inputs!#REF!&lt;&gt;"",Inputs!#REF!,"")</f>
        <v>#REF!</v>
      </c>
      <c r="E1045" s="774" t="e">
        <f>IF(Inputs!#REF!&lt;&gt;"",Inputs!#REF!,"")</f>
        <v>#REF!</v>
      </c>
      <c r="F1045" s="775" t="e">
        <f>IF(B1045&lt;&gt;"",IF(Inputs!#REF!&lt;&gt;"",Inputs!#REF!,0),"")</f>
        <v>#REF!</v>
      </c>
      <c r="G1045" s="772" t="e">
        <f>IF(Inputs!#REF!&lt;&gt;"",Inputs!#REF!,"")</f>
        <v>#REF!</v>
      </c>
    </row>
    <row r="1046" spans="1:7" x14ac:dyDescent="0.25">
      <c r="A1046" s="772" t="e">
        <f>IF(Inputs!#REF!&lt;&gt;"",Inputs!#REF!,"")</f>
        <v>#REF!</v>
      </c>
      <c r="B1046" s="772" t="e">
        <f>IF(Inputs!#REF!&lt;&gt;"",Inputs!#REF!,"")</f>
        <v>#REF!</v>
      </c>
      <c r="C1046" s="772" t="e">
        <f>IF(Inputs!#REF!&lt;&gt;"",Inputs!#REF!,"")</f>
        <v>#REF!</v>
      </c>
      <c r="D1046" s="773" t="e">
        <f>IF(Inputs!#REF!&lt;&gt;"",Inputs!#REF!,"")</f>
        <v>#REF!</v>
      </c>
      <c r="E1046" s="774" t="e">
        <f>IF(Inputs!#REF!&lt;&gt;"",Inputs!#REF!,"")</f>
        <v>#REF!</v>
      </c>
      <c r="F1046" s="775" t="e">
        <f>IF(B1046&lt;&gt;"",IF(Inputs!#REF!&lt;&gt;"",Inputs!#REF!,0),"")</f>
        <v>#REF!</v>
      </c>
      <c r="G1046" s="772" t="e">
        <f>IF(Inputs!#REF!&lt;&gt;"",Inputs!#REF!,"")</f>
        <v>#REF!</v>
      </c>
    </row>
    <row r="1047" spans="1:7" x14ac:dyDescent="0.25">
      <c r="A1047" s="772" t="e">
        <f>IF(Inputs!#REF!&lt;&gt;"",Inputs!#REF!,"")</f>
        <v>#REF!</v>
      </c>
      <c r="B1047" s="772" t="e">
        <f>IF(Inputs!#REF!&lt;&gt;"",Inputs!#REF!,"")</f>
        <v>#REF!</v>
      </c>
      <c r="C1047" s="772" t="e">
        <f>IF(Inputs!#REF!&lt;&gt;"",Inputs!#REF!,"")</f>
        <v>#REF!</v>
      </c>
      <c r="D1047" s="773" t="e">
        <f>IF(Inputs!#REF!&lt;&gt;"",Inputs!#REF!,"")</f>
        <v>#REF!</v>
      </c>
      <c r="E1047" s="774" t="e">
        <f>IF(Inputs!#REF!&lt;&gt;"",Inputs!#REF!,"")</f>
        <v>#REF!</v>
      </c>
      <c r="F1047" s="775" t="e">
        <f>IF(B1047&lt;&gt;"",IF(Inputs!#REF!&lt;&gt;"",Inputs!#REF!,0),"")</f>
        <v>#REF!</v>
      </c>
      <c r="G1047" s="772" t="e">
        <f>IF(Inputs!#REF!&lt;&gt;"",Inputs!#REF!,"")</f>
        <v>#REF!</v>
      </c>
    </row>
    <row r="1048" spans="1:7" x14ac:dyDescent="0.25">
      <c r="A1048" s="772" t="e">
        <f>IF(Inputs!#REF!&lt;&gt;"",Inputs!#REF!,"")</f>
        <v>#REF!</v>
      </c>
      <c r="B1048" s="772" t="e">
        <f>IF(Inputs!#REF!&lt;&gt;"",Inputs!#REF!,"")</f>
        <v>#REF!</v>
      </c>
      <c r="C1048" s="772" t="e">
        <f>IF(Inputs!#REF!&lt;&gt;"",Inputs!#REF!,"")</f>
        <v>#REF!</v>
      </c>
      <c r="D1048" s="773" t="e">
        <f>IF(Inputs!#REF!&lt;&gt;"",Inputs!#REF!,"")</f>
        <v>#REF!</v>
      </c>
      <c r="E1048" s="774" t="e">
        <f>IF(Inputs!#REF!&lt;&gt;"",Inputs!#REF!,"")</f>
        <v>#REF!</v>
      </c>
      <c r="F1048" s="775" t="e">
        <f>IF(B1048&lt;&gt;"",IF(Inputs!#REF!&lt;&gt;"",Inputs!#REF!,0),"")</f>
        <v>#REF!</v>
      </c>
      <c r="G1048" s="772" t="e">
        <f>IF(Inputs!#REF!&lt;&gt;"",Inputs!#REF!,"")</f>
        <v>#REF!</v>
      </c>
    </row>
    <row r="1049" spans="1:7" x14ac:dyDescent="0.25">
      <c r="A1049" s="772" t="e">
        <f>IF(Inputs!#REF!&lt;&gt;"",Inputs!#REF!,"")</f>
        <v>#REF!</v>
      </c>
      <c r="B1049" s="772" t="e">
        <f>IF(Inputs!#REF!&lt;&gt;"",Inputs!#REF!,"")</f>
        <v>#REF!</v>
      </c>
      <c r="C1049" s="772" t="e">
        <f>IF(Inputs!#REF!&lt;&gt;"",Inputs!#REF!,"")</f>
        <v>#REF!</v>
      </c>
      <c r="D1049" s="773" t="e">
        <f>IF(Inputs!#REF!&lt;&gt;"",Inputs!#REF!,"")</f>
        <v>#REF!</v>
      </c>
      <c r="E1049" s="774" t="e">
        <f>IF(Inputs!#REF!&lt;&gt;"",Inputs!#REF!,"")</f>
        <v>#REF!</v>
      </c>
      <c r="F1049" s="775" t="e">
        <f>IF(B1049&lt;&gt;"",IF(Inputs!#REF!&lt;&gt;"",Inputs!#REF!,0),"")</f>
        <v>#REF!</v>
      </c>
      <c r="G1049" s="772" t="e">
        <f>IF(Inputs!#REF!&lt;&gt;"",Inputs!#REF!,"")</f>
        <v>#REF!</v>
      </c>
    </row>
    <row r="1050" spans="1:7" x14ac:dyDescent="0.25">
      <c r="A1050" s="772" t="e">
        <f>IF(Inputs!#REF!&lt;&gt;"",Inputs!#REF!,"")</f>
        <v>#REF!</v>
      </c>
      <c r="B1050" s="772" t="e">
        <f>IF(Inputs!#REF!&lt;&gt;"",Inputs!#REF!,"")</f>
        <v>#REF!</v>
      </c>
      <c r="C1050" s="772" t="e">
        <f>IF(Inputs!#REF!&lt;&gt;"",Inputs!#REF!,"")</f>
        <v>#REF!</v>
      </c>
      <c r="D1050" s="773" t="e">
        <f>IF(Inputs!#REF!&lt;&gt;"",Inputs!#REF!,"")</f>
        <v>#REF!</v>
      </c>
      <c r="E1050" s="774" t="e">
        <f>IF(Inputs!#REF!&lt;&gt;"",Inputs!#REF!,"")</f>
        <v>#REF!</v>
      </c>
      <c r="F1050" s="775" t="e">
        <f>IF(B1050&lt;&gt;"",IF(Inputs!#REF!&lt;&gt;"",Inputs!#REF!,0),"")</f>
        <v>#REF!</v>
      </c>
      <c r="G1050" s="772" t="e">
        <f>IF(Inputs!#REF!&lt;&gt;"",Inputs!#REF!,"")</f>
        <v>#REF!</v>
      </c>
    </row>
    <row r="1051" spans="1:7" x14ac:dyDescent="0.25">
      <c r="A1051" s="772" t="e">
        <f>IF(Inputs!#REF!&lt;&gt;"",Inputs!#REF!,"")</f>
        <v>#REF!</v>
      </c>
      <c r="B1051" s="772" t="e">
        <f>IF(Inputs!#REF!&lt;&gt;"",Inputs!#REF!,"")</f>
        <v>#REF!</v>
      </c>
      <c r="C1051" s="772" t="e">
        <f>IF(Inputs!#REF!&lt;&gt;"",Inputs!#REF!,"")</f>
        <v>#REF!</v>
      </c>
      <c r="D1051" s="773" t="e">
        <f>IF(Inputs!#REF!&lt;&gt;"",Inputs!#REF!,"")</f>
        <v>#REF!</v>
      </c>
      <c r="E1051" s="774" t="e">
        <f>IF(Inputs!#REF!&lt;&gt;"",Inputs!#REF!,"")</f>
        <v>#REF!</v>
      </c>
      <c r="F1051" s="775" t="e">
        <f>IF(B1051&lt;&gt;"",IF(Inputs!#REF!&lt;&gt;"",Inputs!#REF!,0),"")</f>
        <v>#REF!</v>
      </c>
      <c r="G1051" s="772" t="e">
        <f>IF(Inputs!#REF!&lt;&gt;"",Inputs!#REF!,"")</f>
        <v>#REF!</v>
      </c>
    </row>
    <row r="1052" spans="1:7" x14ac:dyDescent="0.25">
      <c r="A1052" s="772" t="e">
        <f>IF(Inputs!#REF!&lt;&gt;"",Inputs!#REF!,"")</f>
        <v>#REF!</v>
      </c>
      <c r="B1052" s="772" t="e">
        <f>IF(Inputs!#REF!&lt;&gt;"",Inputs!#REF!,"")</f>
        <v>#REF!</v>
      </c>
      <c r="C1052" s="772" t="e">
        <f>IF(Inputs!#REF!&lt;&gt;"",Inputs!#REF!,"")</f>
        <v>#REF!</v>
      </c>
      <c r="D1052" s="773" t="e">
        <f>IF(Inputs!#REF!&lt;&gt;"",Inputs!#REF!,"")</f>
        <v>#REF!</v>
      </c>
      <c r="E1052" s="774" t="e">
        <f>IF(Inputs!#REF!&lt;&gt;"",Inputs!#REF!,"")</f>
        <v>#REF!</v>
      </c>
      <c r="F1052" s="775" t="e">
        <f>IF(B1052&lt;&gt;"",IF(Inputs!#REF!&lt;&gt;"",Inputs!#REF!,0),"")</f>
        <v>#REF!</v>
      </c>
      <c r="G1052" s="772" t="e">
        <f>IF(Inputs!#REF!&lt;&gt;"",Inputs!#REF!,"")</f>
        <v>#REF!</v>
      </c>
    </row>
    <row r="1053" spans="1:7" x14ac:dyDescent="0.25">
      <c r="A1053" s="772" t="e">
        <f>IF(Inputs!#REF!&lt;&gt;"",Inputs!#REF!,"")</f>
        <v>#REF!</v>
      </c>
      <c r="B1053" s="772" t="e">
        <f>IF(Inputs!#REF!&lt;&gt;"",Inputs!#REF!,"")</f>
        <v>#REF!</v>
      </c>
      <c r="C1053" s="772" t="e">
        <f>IF(Inputs!#REF!&lt;&gt;"",Inputs!#REF!,"")</f>
        <v>#REF!</v>
      </c>
      <c r="D1053" s="773" t="e">
        <f>IF(Inputs!#REF!&lt;&gt;"",Inputs!#REF!,"")</f>
        <v>#REF!</v>
      </c>
      <c r="E1053" s="774" t="e">
        <f>IF(Inputs!#REF!&lt;&gt;"",Inputs!#REF!,"")</f>
        <v>#REF!</v>
      </c>
      <c r="F1053" s="775" t="e">
        <f>IF(B1053&lt;&gt;"",IF(Inputs!#REF!&lt;&gt;"",Inputs!#REF!,0),"")</f>
        <v>#REF!</v>
      </c>
      <c r="G1053" s="772" t="e">
        <f>IF(Inputs!#REF!&lt;&gt;"",Inputs!#REF!,"")</f>
        <v>#REF!</v>
      </c>
    </row>
    <row r="1054" spans="1:7" x14ac:dyDescent="0.25">
      <c r="A1054" s="772" t="e">
        <f>IF(Inputs!#REF!&lt;&gt;"",Inputs!#REF!,"")</f>
        <v>#REF!</v>
      </c>
      <c r="B1054" s="772" t="e">
        <f>IF(Inputs!#REF!&lt;&gt;"",Inputs!#REF!,"")</f>
        <v>#REF!</v>
      </c>
      <c r="C1054" s="772" t="e">
        <f>IF(Inputs!#REF!&lt;&gt;"",Inputs!#REF!,"")</f>
        <v>#REF!</v>
      </c>
      <c r="D1054" s="773" t="e">
        <f>IF(Inputs!#REF!&lt;&gt;"",Inputs!#REF!,"")</f>
        <v>#REF!</v>
      </c>
      <c r="E1054" s="774" t="e">
        <f>IF(Inputs!#REF!&lt;&gt;"",Inputs!#REF!,"")</f>
        <v>#REF!</v>
      </c>
      <c r="F1054" s="775" t="e">
        <f>IF(B1054&lt;&gt;"",IF(Inputs!#REF!&lt;&gt;"",Inputs!#REF!,0),"")</f>
        <v>#REF!</v>
      </c>
      <c r="G1054" s="772" t="e">
        <f>IF(Inputs!#REF!&lt;&gt;"",Inputs!#REF!,"")</f>
        <v>#REF!</v>
      </c>
    </row>
    <row r="1055" spans="1:7" x14ac:dyDescent="0.25">
      <c r="A1055" s="772" t="e">
        <f>IF(Inputs!#REF!&lt;&gt;"",Inputs!#REF!,"")</f>
        <v>#REF!</v>
      </c>
      <c r="B1055" s="772" t="e">
        <f>IF(Inputs!#REF!&lt;&gt;"",Inputs!#REF!,"")</f>
        <v>#REF!</v>
      </c>
      <c r="C1055" s="772" t="e">
        <f>IF(Inputs!#REF!&lt;&gt;"",Inputs!#REF!,"")</f>
        <v>#REF!</v>
      </c>
      <c r="D1055" s="773" t="e">
        <f>IF(Inputs!#REF!&lt;&gt;"",Inputs!#REF!,"")</f>
        <v>#REF!</v>
      </c>
      <c r="E1055" s="774" t="e">
        <f>IF(Inputs!#REF!&lt;&gt;"",Inputs!#REF!,"")</f>
        <v>#REF!</v>
      </c>
      <c r="F1055" s="775" t="e">
        <f>IF(B1055&lt;&gt;"",IF(Inputs!#REF!&lt;&gt;"",Inputs!#REF!,0),"")</f>
        <v>#REF!</v>
      </c>
      <c r="G1055" s="772" t="e">
        <f>IF(Inputs!#REF!&lt;&gt;"",Inputs!#REF!,"")</f>
        <v>#REF!</v>
      </c>
    </row>
    <row r="1056" spans="1:7" x14ac:dyDescent="0.25">
      <c r="A1056" s="772" t="e">
        <f>IF(Inputs!#REF!&lt;&gt;"",Inputs!#REF!,"")</f>
        <v>#REF!</v>
      </c>
      <c r="B1056" s="772" t="e">
        <f>IF(Inputs!#REF!&lt;&gt;"",Inputs!#REF!,"")</f>
        <v>#REF!</v>
      </c>
      <c r="C1056" s="772" t="e">
        <f>IF(Inputs!#REF!&lt;&gt;"",Inputs!#REF!,"")</f>
        <v>#REF!</v>
      </c>
      <c r="D1056" s="773" t="e">
        <f>IF(Inputs!#REF!&lt;&gt;"",Inputs!#REF!,"")</f>
        <v>#REF!</v>
      </c>
      <c r="E1056" s="774" t="e">
        <f>IF(Inputs!#REF!&lt;&gt;"",Inputs!#REF!,"")</f>
        <v>#REF!</v>
      </c>
      <c r="F1056" s="775" t="e">
        <f>IF(B1056&lt;&gt;"",IF(Inputs!#REF!&lt;&gt;"",Inputs!#REF!,0),"")</f>
        <v>#REF!</v>
      </c>
      <c r="G1056" s="772" t="e">
        <f>IF(Inputs!#REF!&lt;&gt;"",Inputs!#REF!,"")</f>
        <v>#REF!</v>
      </c>
    </row>
    <row r="1057" spans="1:7" x14ac:dyDescent="0.25">
      <c r="A1057" s="772" t="e">
        <f>IF(Inputs!#REF!&lt;&gt;"",Inputs!#REF!,"")</f>
        <v>#REF!</v>
      </c>
      <c r="B1057" s="772" t="e">
        <f>IF(Inputs!#REF!&lt;&gt;"",Inputs!#REF!,"")</f>
        <v>#REF!</v>
      </c>
      <c r="C1057" s="772" t="e">
        <f>IF(Inputs!#REF!&lt;&gt;"",Inputs!#REF!,"")</f>
        <v>#REF!</v>
      </c>
      <c r="D1057" s="773" t="e">
        <f>IF(Inputs!#REF!&lt;&gt;"",Inputs!#REF!,"")</f>
        <v>#REF!</v>
      </c>
      <c r="E1057" s="774" t="e">
        <f>IF(Inputs!#REF!&lt;&gt;"",Inputs!#REF!,"")</f>
        <v>#REF!</v>
      </c>
      <c r="F1057" s="775" t="e">
        <f>IF(B1057&lt;&gt;"",IF(Inputs!#REF!&lt;&gt;"",Inputs!#REF!,0),"")</f>
        <v>#REF!</v>
      </c>
      <c r="G1057" s="772" t="e">
        <f>IF(Inputs!#REF!&lt;&gt;"",Inputs!#REF!,"")</f>
        <v>#REF!</v>
      </c>
    </row>
    <row r="1058" spans="1:7" x14ac:dyDescent="0.25">
      <c r="A1058" s="772" t="e">
        <f>IF(Inputs!#REF!&lt;&gt;"",Inputs!#REF!,"")</f>
        <v>#REF!</v>
      </c>
      <c r="B1058" s="772" t="e">
        <f>IF(Inputs!#REF!&lt;&gt;"",Inputs!#REF!,"")</f>
        <v>#REF!</v>
      </c>
      <c r="C1058" s="772" t="e">
        <f>IF(Inputs!#REF!&lt;&gt;"",Inputs!#REF!,"")</f>
        <v>#REF!</v>
      </c>
      <c r="D1058" s="773" t="e">
        <f>IF(Inputs!#REF!&lt;&gt;"",Inputs!#REF!,"")</f>
        <v>#REF!</v>
      </c>
      <c r="E1058" s="774" t="e">
        <f>IF(Inputs!#REF!&lt;&gt;"",Inputs!#REF!,"")</f>
        <v>#REF!</v>
      </c>
      <c r="F1058" s="775" t="e">
        <f>IF(B1058&lt;&gt;"",IF(Inputs!#REF!&lt;&gt;"",Inputs!#REF!,0),"")</f>
        <v>#REF!</v>
      </c>
      <c r="G1058" s="772" t="e">
        <f>IF(Inputs!#REF!&lt;&gt;"",Inputs!#REF!,"")</f>
        <v>#REF!</v>
      </c>
    </row>
    <row r="1059" spans="1:7" x14ac:dyDescent="0.25">
      <c r="A1059" s="772" t="e">
        <f>IF(Inputs!#REF!&lt;&gt;"",Inputs!#REF!,"")</f>
        <v>#REF!</v>
      </c>
      <c r="B1059" s="772" t="e">
        <f>IF(Inputs!#REF!&lt;&gt;"",Inputs!#REF!,"")</f>
        <v>#REF!</v>
      </c>
      <c r="C1059" s="772" t="e">
        <f>IF(Inputs!#REF!&lt;&gt;"",Inputs!#REF!,"")</f>
        <v>#REF!</v>
      </c>
      <c r="D1059" s="773" t="e">
        <f>IF(Inputs!#REF!&lt;&gt;"",Inputs!#REF!,"")</f>
        <v>#REF!</v>
      </c>
      <c r="E1059" s="774" t="e">
        <f>IF(Inputs!#REF!&lt;&gt;"",Inputs!#REF!,"")</f>
        <v>#REF!</v>
      </c>
      <c r="F1059" s="775" t="e">
        <f>IF(B1059&lt;&gt;"",IF(Inputs!#REF!&lt;&gt;"",Inputs!#REF!,0),"")</f>
        <v>#REF!</v>
      </c>
      <c r="G1059" s="772" t="e">
        <f>IF(Inputs!#REF!&lt;&gt;"",Inputs!#REF!,"")</f>
        <v>#REF!</v>
      </c>
    </row>
    <row r="1060" spans="1:7" x14ac:dyDescent="0.25">
      <c r="A1060" s="772" t="e">
        <f>IF(Inputs!#REF!&lt;&gt;"",Inputs!#REF!,"")</f>
        <v>#REF!</v>
      </c>
      <c r="B1060" s="772" t="e">
        <f>IF(Inputs!#REF!&lt;&gt;"",Inputs!#REF!,"")</f>
        <v>#REF!</v>
      </c>
      <c r="C1060" s="772" t="e">
        <f>IF(Inputs!#REF!&lt;&gt;"",Inputs!#REF!,"")</f>
        <v>#REF!</v>
      </c>
      <c r="D1060" s="773" t="e">
        <f>IF(Inputs!#REF!&lt;&gt;"",Inputs!#REF!,"")</f>
        <v>#REF!</v>
      </c>
      <c r="E1060" s="774" t="e">
        <f>IF(Inputs!#REF!&lt;&gt;"",Inputs!#REF!,"")</f>
        <v>#REF!</v>
      </c>
      <c r="F1060" s="775" t="e">
        <f>IF(B1060&lt;&gt;"",IF(Inputs!#REF!&lt;&gt;"",Inputs!#REF!,0),"")</f>
        <v>#REF!</v>
      </c>
      <c r="G1060" s="772" t="e">
        <f>IF(Inputs!#REF!&lt;&gt;"",Inputs!#REF!,"")</f>
        <v>#REF!</v>
      </c>
    </row>
    <row r="1061" spans="1:7" x14ac:dyDescent="0.25">
      <c r="A1061" s="772" t="e">
        <f>IF(Inputs!#REF!&lt;&gt;"",Inputs!#REF!,"")</f>
        <v>#REF!</v>
      </c>
      <c r="B1061" s="772" t="e">
        <f>IF(Inputs!#REF!&lt;&gt;"",Inputs!#REF!,"")</f>
        <v>#REF!</v>
      </c>
      <c r="C1061" s="772" t="e">
        <f>IF(Inputs!#REF!&lt;&gt;"",Inputs!#REF!,"")</f>
        <v>#REF!</v>
      </c>
      <c r="D1061" s="773" t="e">
        <f>IF(Inputs!#REF!&lt;&gt;"",Inputs!#REF!,"")</f>
        <v>#REF!</v>
      </c>
      <c r="E1061" s="774" t="e">
        <f>IF(Inputs!#REF!&lt;&gt;"",Inputs!#REF!,"")</f>
        <v>#REF!</v>
      </c>
      <c r="F1061" s="775" t="e">
        <f>IF(B1061&lt;&gt;"",IF(Inputs!#REF!&lt;&gt;"",Inputs!#REF!,0),"")</f>
        <v>#REF!</v>
      </c>
      <c r="G1061" s="772" t="e">
        <f>IF(Inputs!#REF!&lt;&gt;"",Inputs!#REF!,"")</f>
        <v>#REF!</v>
      </c>
    </row>
    <row r="1062" spans="1:7" x14ac:dyDescent="0.25">
      <c r="A1062" s="772" t="e">
        <f>IF(Inputs!#REF!&lt;&gt;"",Inputs!#REF!,"")</f>
        <v>#REF!</v>
      </c>
      <c r="B1062" s="772" t="e">
        <f>IF(Inputs!#REF!&lt;&gt;"",Inputs!#REF!,"")</f>
        <v>#REF!</v>
      </c>
      <c r="C1062" s="772" t="e">
        <f>IF(Inputs!#REF!&lt;&gt;"",Inputs!#REF!,"")</f>
        <v>#REF!</v>
      </c>
      <c r="D1062" s="773" t="e">
        <f>IF(Inputs!#REF!&lt;&gt;"",Inputs!#REF!,"")</f>
        <v>#REF!</v>
      </c>
      <c r="E1062" s="774" t="e">
        <f>IF(Inputs!#REF!&lt;&gt;"",Inputs!#REF!,"")</f>
        <v>#REF!</v>
      </c>
      <c r="F1062" s="775" t="e">
        <f>IF(B1062&lt;&gt;"",IF(Inputs!#REF!&lt;&gt;"",Inputs!#REF!,0),"")</f>
        <v>#REF!</v>
      </c>
      <c r="G1062" s="772" t="e">
        <f>IF(Inputs!#REF!&lt;&gt;"",Inputs!#REF!,"")</f>
        <v>#REF!</v>
      </c>
    </row>
    <row r="1063" spans="1:7" x14ac:dyDescent="0.25">
      <c r="A1063" s="772" t="e">
        <f>IF(Inputs!#REF!&lt;&gt;"",Inputs!#REF!,"")</f>
        <v>#REF!</v>
      </c>
      <c r="B1063" s="772" t="e">
        <f>IF(Inputs!#REF!&lt;&gt;"",Inputs!#REF!,"")</f>
        <v>#REF!</v>
      </c>
      <c r="C1063" s="772" t="e">
        <f>IF(Inputs!#REF!&lt;&gt;"",Inputs!#REF!,"")</f>
        <v>#REF!</v>
      </c>
      <c r="D1063" s="773" t="e">
        <f>IF(Inputs!#REF!&lt;&gt;"",Inputs!#REF!,"")</f>
        <v>#REF!</v>
      </c>
      <c r="E1063" s="774" t="e">
        <f>IF(Inputs!#REF!&lt;&gt;"",Inputs!#REF!,"")</f>
        <v>#REF!</v>
      </c>
      <c r="F1063" s="775" t="e">
        <f>IF(B1063&lt;&gt;"",IF(Inputs!#REF!&lt;&gt;"",Inputs!#REF!,0),"")</f>
        <v>#REF!</v>
      </c>
      <c r="G1063" s="772" t="e">
        <f>IF(Inputs!#REF!&lt;&gt;"",Inputs!#REF!,"")</f>
        <v>#REF!</v>
      </c>
    </row>
    <row r="1064" spans="1:7" x14ac:dyDescent="0.25">
      <c r="A1064" s="772" t="e">
        <f>IF(Inputs!#REF!&lt;&gt;"",Inputs!#REF!,"")</f>
        <v>#REF!</v>
      </c>
      <c r="B1064" s="772" t="e">
        <f>IF(Inputs!#REF!&lt;&gt;"",Inputs!#REF!,"")</f>
        <v>#REF!</v>
      </c>
      <c r="C1064" s="772" t="e">
        <f>IF(Inputs!#REF!&lt;&gt;"",Inputs!#REF!,"")</f>
        <v>#REF!</v>
      </c>
      <c r="D1064" s="773" t="e">
        <f>IF(Inputs!#REF!&lt;&gt;"",Inputs!#REF!,"")</f>
        <v>#REF!</v>
      </c>
      <c r="E1064" s="774" t="e">
        <f>IF(Inputs!#REF!&lt;&gt;"",Inputs!#REF!,"")</f>
        <v>#REF!</v>
      </c>
      <c r="F1064" s="775" t="e">
        <f>IF(B1064&lt;&gt;"",IF(Inputs!#REF!&lt;&gt;"",Inputs!#REF!,0),"")</f>
        <v>#REF!</v>
      </c>
      <c r="G1064" s="772" t="e">
        <f>IF(Inputs!#REF!&lt;&gt;"",Inputs!#REF!,"")</f>
        <v>#REF!</v>
      </c>
    </row>
    <row r="1065" spans="1:7" x14ac:dyDescent="0.25">
      <c r="A1065" s="772" t="e">
        <f>IF(Inputs!#REF!&lt;&gt;"",Inputs!#REF!,"")</f>
        <v>#REF!</v>
      </c>
      <c r="B1065" s="772" t="e">
        <f>IF(Inputs!#REF!&lt;&gt;"",Inputs!#REF!,"")</f>
        <v>#REF!</v>
      </c>
      <c r="C1065" s="772" t="e">
        <f>IF(Inputs!#REF!&lt;&gt;"",Inputs!#REF!,"")</f>
        <v>#REF!</v>
      </c>
      <c r="D1065" s="773" t="e">
        <f>IF(Inputs!#REF!&lt;&gt;"",Inputs!#REF!,"")</f>
        <v>#REF!</v>
      </c>
      <c r="E1065" s="774" t="e">
        <f>IF(Inputs!#REF!&lt;&gt;"",Inputs!#REF!,"")</f>
        <v>#REF!</v>
      </c>
      <c r="F1065" s="775" t="e">
        <f>IF(B1065&lt;&gt;"",IF(Inputs!#REF!&lt;&gt;"",Inputs!#REF!,0),"")</f>
        <v>#REF!</v>
      </c>
      <c r="G1065" s="772" t="e">
        <f>IF(Inputs!#REF!&lt;&gt;"",Inputs!#REF!,"")</f>
        <v>#REF!</v>
      </c>
    </row>
    <row r="1066" spans="1:7" x14ac:dyDescent="0.25">
      <c r="A1066" s="772" t="e">
        <f>IF(Inputs!#REF!&lt;&gt;"",Inputs!#REF!,"")</f>
        <v>#REF!</v>
      </c>
      <c r="B1066" s="772" t="e">
        <f>IF(Inputs!#REF!&lt;&gt;"",Inputs!#REF!,"")</f>
        <v>#REF!</v>
      </c>
      <c r="C1066" s="772" t="e">
        <f>IF(Inputs!#REF!&lt;&gt;"",Inputs!#REF!,"")</f>
        <v>#REF!</v>
      </c>
      <c r="D1066" s="773" t="e">
        <f>IF(Inputs!#REF!&lt;&gt;"",Inputs!#REF!,"")</f>
        <v>#REF!</v>
      </c>
      <c r="E1066" s="774" t="e">
        <f>IF(Inputs!#REF!&lt;&gt;"",Inputs!#REF!,"")</f>
        <v>#REF!</v>
      </c>
      <c r="F1066" s="775" t="e">
        <f>IF(B1066&lt;&gt;"",IF(Inputs!#REF!&lt;&gt;"",Inputs!#REF!,0),"")</f>
        <v>#REF!</v>
      </c>
      <c r="G1066" s="772" t="e">
        <f>IF(Inputs!#REF!&lt;&gt;"",Inputs!#REF!,"")</f>
        <v>#REF!</v>
      </c>
    </row>
    <row r="1067" spans="1:7" x14ac:dyDescent="0.25">
      <c r="A1067" s="772" t="e">
        <f>IF(Inputs!#REF!&lt;&gt;"",Inputs!#REF!,"")</f>
        <v>#REF!</v>
      </c>
      <c r="B1067" s="772" t="e">
        <f>IF(Inputs!#REF!&lt;&gt;"",Inputs!#REF!,"")</f>
        <v>#REF!</v>
      </c>
      <c r="C1067" s="772" t="e">
        <f>IF(Inputs!#REF!&lt;&gt;"",Inputs!#REF!,"")</f>
        <v>#REF!</v>
      </c>
      <c r="D1067" s="773" t="e">
        <f>IF(Inputs!#REF!&lt;&gt;"",Inputs!#REF!,"")</f>
        <v>#REF!</v>
      </c>
      <c r="E1067" s="774" t="e">
        <f>IF(Inputs!#REF!&lt;&gt;"",Inputs!#REF!,"")</f>
        <v>#REF!</v>
      </c>
      <c r="F1067" s="775" t="e">
        <f>IF(B1067&lt;&gt;"",IF(Inputs!#REF!&lt;&gt;"",Inputs!#REF!,0),"")</f>
        <v>#REF!</v>
      </c>
      <c r="G1067" s="772" t="e">
        <f>IF(Inputs!#REF!&lt;&gt;"",Inputs!#REF!,"")</f>
        <v>#REF!</v>
      </c>
    </row>
    <row r="1068" spans="1:7" x14ac:dyDescent="0.25">
      <c r="A1068" s="772" t="e">
        <f>IF(Inputs!#REF!&lt;&gt;"",Inputs!#REF!,"")</f>
        <v>#REF!</v>
      </c>
      <c r="B1068" s="772" t="e">
        <f>IF(Inputs!#REF!&lt;&gt;"",Inputs!#REF!,"")</f>
        <v>#REF!</v>
      </c>
      <c r="C1068" s="772" t="e">
        <f>IF(Inputs!#REF!&lt;&gt;"",Inputs!#REF!,"")</f>
        <v>#REF!</v>
      </c>
      <c r="D1068" s="773" t="e">
        <f>IF(Inputs!#REF!&lt;&gt;"",Inputs!#REF!,"")</f>
        <v>#REF!</v>
      </c>
      <c r="E1068" s="774" t="e">
        <f>IF(Inputs!#REF!&lt;&gt;"",Inputs!#REF!,"")</f>
        <v>#REF!</v>
      </c>
      <c r="F1068" s="775" t="e">
        <f>IF(B1068&lt;&gt;"",IF(Inputs!#REF!&lt;&gt;"",Inputs!#REF!,0),"")</f>
        <v>#REF!</v>
      </c>
      <c r="G1068" s="772" t="e">
        <f>IF(Inputs!#REF!&lt;&gt;"",Inputs!#REF!,"")</f>
        <v>#REF!</v>
      </c>
    </row>
    <row r="1069" spans="1:7" x14ac:dyDescent="0.25">
      <c r="A1069" s="772" t="e">
        <f>IF(Inputs!#REF!&lt;&gt;"",Inputs!#REF!,"")</f>
        <v>#REF!</v>
      </c>
      <c r="B1069" s="772" t="e">
        <f>IF(Inputs!#REF!&lt;&gt;"",Inputs!#REF!,"")</f>
        <v>#REF!</v>
      </c>
      <c r="C1069" s="772" t="e">
        <f>IF(Inputs!#REF!&lt;&gt;"",Inputs!#REF!,"")</f>
        <v>#REF!</v>
      </c>
      <c r="D1069" s="773" t="e">
        <f>IF(Inputs!#REF!&lt;&gt;"",Inputs!#REF!,"")</f>
        <v>#REF!</v>
      </c>
      <c r="E1069" s="774" t="e">
        <f>IF(Inputs!#REF!&lt;&gt;"",Inputs!#REF!,"")</f>
        <v>#REF!</v>
      </c>
      <c r="F1069" s="775" t="e">
        <f>IF(B1069&lt;&gt;"",IF(Inputs!#REF!&lt;&gt;"",Inputs!#REF!,0),"")</f>
        <v>#REF!</v>
      </c>
      <c r="G1069" s="772" t="e">
        <f>IF(Inputs!#REF!&lt;&gt;"",Inputs!#REF!,"")</f>
        <v>#REF!</v>
      </c>
    </row>
    <row r="1070" spans="1:7" x14ac:dyDescent="0.25">
      <c r="A1070" s="772" t="e">
        <f>IF(Inputs!#REF!&lt;&gt;"",Inputs!#REF!,"")</f>
        <v>#REF!</v>
      </c>
      <c r="B1070" s="772" t="e">
        <f>IF(Inputs!#REF!&lt;&gt;"",Inputs!#REF!,"")</f>
        <v>#REF!</v>
      </c>
      <c r="C1070" s="772" t="e">
        <f>IF(Inputs!#REF!&lt;&gt;"",Inputs!#REF!,"")</f>
        <v>#REF!</v>
      </c>
      <c r="D1070" s="773" t="e">
        <f>IF(Inputs!#REF!&lt;&gt;"",Inputs!#REF!,"")</f>
        <v>#REF!</v>
      </c>
      <c r="E1070" s="774" t="e">
        <f>IF(Inputs!#REF!&lt;&gt;"",Inputs!#REF!,"")</f>
        <v>#REF!</v>
      </c>
      <c r="F1070" s="775" t="e">
        <f>IF(B1070&lt;&gt;"",IF(Inputs!#REF!&lt;&gt;"",Inputs!#REF!,0),"")</f>
        <v>#REF!</v>
      </c>
      <c r="G1070" s="772" t="e">
        <f>IF(Inputs!#REF!&lt;&gt;"",Inputs!#REF!,"")</f>
        <v>#REF!</v>
      </c>
    </row>
    <row r="1071" spans="1:7" x14ac:dyDescent="0.25">
      <c r="A1071" s="772" t="e">
        <f>IF(Inputs!#REF!&lt;&gt;"",Inputs!#REF!,"")</f>
        <v>#REF!</v>
      </c>
      <c r="B1071" s="772" t="e">
        <f>IF(Inputs!#REF!&lt;&gt;"",Inputs!#REF!,"")</f>
        <v>#REF!</v>
      </c>
      <c r="C1071" s="772" t="e">
        <f>IF(Inputs!#REF!&lt;&gt;"",Inputs!#REF!,"")</f>
        <v>#REF!</v>
      </c>
      <c r="D1071" s="773" t="e">
        <f>IF(Inputs!#REF!&lt;&gt;"",Inputs!#REF!,"")</f>
        <v>#REF!</v>
      </c>
      <c r="E1071" s="774" t="e">
        <f>IF(Inputs!#REF!&lt;&gt;"",Inputs!#REF!,"")</f>
        <v>#REF!</v>
      </c>
      <c r="F1071" s="775" t="e">
        <f>IF(B1071&lt;&gt;"",IF(Inputs!#REF!&lt;&gt;"",Inputs!#REF!,0),"")</f>
        <v>#REF!</v>
      </c>
      <c r="G1071" s="772" t="e">
        <f>IF(Inputs!#REF!&lt;&gt;"",Inputs!#REF!,"")</f>
        <v>#REF!</v>
      </c>
    </row>
    <row r="1072" spans="1:7" x14ac:dyDescent="0.25">
      <c r="A1072" s="772" t="e">
        <f>IF(Inputs!#REF!&lt;&gt;"",Inputs!#REF!,"")</f>
        <v>#REF!</v>
      </c>
      <c r="B1072" s="772" t="e">
        <f>IF(Inputs!#REF!&lt;&gt;"",Inputs!#REF!,"")</f>
        <v>#REF!</v>
      </c>
      <c r="C1072" s="772" t="e">
        <f>IF(Inputs!#REF!&lt;&gt;"",Inputs!#REF!,"")</f>
        <v>#REF!</v>
      </c>
      <c r="D1072" s="773" t="e">
        <f>IF(Inputs!#REF!&lt;&gt;"",Inputs!#REF!,"")</f>
        <v>#REF!</v>
      </c>
      <c r="E1072" s="774" t="e">
        <f>IF(Inputs!#REF!&lt;&gt;"",Inputs!#REF!,"")</f>
        <v>#REF!</v>
      </c>
      <c r="F1072" s="775" t="e">
        <f>IF(B1072&lt;&gt;"",IF(Inputs!#REF!&lt;&gt;"",Inputs!#REF!,0),"")</f>
        <v>#REF!</v>
      </c>
      <c r="G1072" s="772" t="e">
        <f>IF(Inputs!#REF!&lt;&gt;"",Inputs!#REF!,"")</f>
        <v>#REF!</v>
      </c>
    </row>
    <row r="1073" spans="1:7" x14ac:dyDescent="0.25">
      <c r="A1073" s="772" t="e">
        <f>IF(Inputs!#REF!&lt;&gt;"",Inputs!#REF!,"")</f>
        <v>#REF!</v>
      </c>
      <c r="B1073" s="772" t="e">
        <f>IF(Inputs!#REF!&lt;&gt;"",Inputs!#REF!,"")</f>
        <v>#REF!</v>
      </c>
      <c r="C1073" s="772" t="e">
        <f>IF(Inputs!#REF!&lt;&gt;"",Inputs!#REF!,"")</f>
        <v>#REF!</v>
      </c>
      <c r="D1073" s="773" t="e">
        <f>IF(Inputs!#REF!&lt;&gt;"",Inputs!#REF!,"")</f>
        <v>#REF!</v>
      </c>
      <c r="E1073" s="774" t="e">
        <f>IF(Inputs!#REF!&lt;&gt;"",Inputs!#REF!,"")</f>
        <v>#REF!</v>
      </c>
      <c r="F1073" s="775" t="e">
        <f>IF(B1073&lt;&gt;"",IF(Inputs!#REF!&lt;&gt;"",Inputs!#REF!,0),"")</f>
        <v>#REF!</v>
      </c>
      <c r="G1073" s="772" t="e">
        <f>IF(Inputs!#REF!&lt;&gt;"",Inputs!#REF!,"")</f>
        <v>#REF!</v>
      </c>
    </row>
    <row r="1074" spans="1:7" x14ac:dyDescent="0.25">
      <c r="A1074" s="772" t="e">
        <f>IF(Inputs!#REF!&lt;&gt;"",Inputs!#REF!,"")</f>
        <v>#REF!</v>
      </c>
      <c r="B1074" s="772" t="e">
        <f>IF(Inputs!#REF!&lt;&gt;"",Inputs!#REF!,"")</f>
        <v>#REF!</v>
      </c>
      <c r="C1074" s="772" t="e">
        <f>IF(Inputs!#REF!&lt;&gt;"",Inputs!#REF!,"")</f>
        <v>#REF!</v>
      </c>
      <c r="D1074" s="773" t="e">
        <f>IF(Inputs!#REF!&lt;&gt;"",Inputs!#REF!,"")</f>
        <v>#REF!</v>
      </c>
      <c r="E1074" s="774" t="e">
        <f>IF(Inputs!#REF!&lt;&gt;"",Inputs!#REF!,"")</f>
        <v>#REF!</v>
      </c>
      <c r="F1074" s="775" t="e">
        <f>IF(B1074&lt;&gt;"",IF(Inputs!#REF!&lt;&gt;"",Inputs!#REF!,0),"")</f>
        <v>#REF!</v>
      </c>
      <c r="G1074" s="772" t="e">
        <f>IF(Inputs!#REF!&lt;&gt;"",Inputs!#REF!,"")</f>
        <v>#REF!</v>
      </c>
    </row>
    <row r="1075" spans="1:7" x14ac:dyDescent="0.25">
      <c r="A1075" s="772" t="e">
        <f>IF(Inputs!#REF!&lt;&gt;"",Inputs!#REF!,"")</f>
        <v>#REF!</v>
      </c>
      <c r="B1075" s="772" t="e">
        <f>IF(Inputs!#REF!&lt;&gt;"",Inputs!#REF!,"")</f>
        <v>#REF!</v>
      </c>
      <c r="C1075" s="772" t="e">
        <f>IF(Inputs!#REF!&lt;&gt;"",Inputs!#REF!,"")</f>
        <v>#REF!</v>
      </c>
      <c r="D1075" s="773" t="e">
        <f>IF(Inputs!#REF!&lt;&gt;"",Inputs!#REF!,"")</f>
        <v>#REF!</v>
      </c>
      <c r="E1075" s="774" t="e">
        <f>IF(Inputs!#REF!&lt;&gt;"",Inputs!#REF!,"")</f>
        <v>#REF!</v>
      </c>
      <c r="F1075" s="775" t="e">
        <f>IF(B1075&lt;&gt;"",IF(Inputs!#REF!&lt;&gt;"",Inputs!#REF!,0),"")</f>
        <v>#REF!</v>
      </c>
      <c r="G1075" s="772" t="e">
        <f>IF(Inputs!#REF!&lt;&gt;"",Inputs!#REF!,"")</f>
        <v>#REF!</v>
      </c>
    </row>
    <row r="1076" spans="1:7" x14ac:dyDescent="0.25">
      <c r="A1076" s="772" t="e">
        <f>IF(Inputs!#REF!&lt;&gt;"",Inputs!#REF!,"")</f>
        <v>#REF!</v>
      </c>
      <c r="B1076" s="772" t="e">
        <f>IF(Inputs!#REF!&lt;&gt;"",Inputs!#REF!,"")</f>
        <v>#REF!</v>
      </c>
      <c r="C1076" s="772" t="e">
        <f>IF(Inputs!#REF!&lt;&gt;"",Inputs!#REF!,"")</f>
        <v>#REF!</v>
      </c>
      <c r="D1076" s="773" t="e">
        <f>IF(Inputs!#REF!&lt;&gt;"",Inputs!#REF!,"")</f>
        <v>#REF!</v>
      </c>
      <c r="E1076" s="774" t="e">
        <f>IF(Inputs!#REF!&lt;&gt;"",Inputs!#REF!,"")</f>
        <v>#REF!</v>
      </c>
      <c r="F1076" s="775" t="e">
        <f>IF(B1076&lt;&gt;"",IF(Inputs!#REF!&lt;&gt;"",Inputs!#REF!,0),"")</f>
        <v>#REF!</v>
      </c>
      <c r="G1076" s="772" t="e">
        <f>IF(Inputs!#REF!&lt;&gt;"",Inputs!#REF!,"")</f>
        <v>#REF!</v>
      </c>
    </row>
    <row r="1077" spans="1:7" x14ac:dyDescent="0.25">
      <c r="A1077" s="772" t="e">
        <f>IF(Inputs!#REF!&lt;&gt;"",Inputs!#REF!,"")</f>
        <v>#REF!</v>
      </c>
      <c r="B1077" s="772" t="e">
        <f>IF(Inputs!#REF!&lt;&gt;"",Inputs!#REF!,"")</f>
        <v>#REF!</v>
      </c>
      <c r="C1077" s="772" t="e">
        <f>IF(Inputs!#REF!&lt;&gt;"",Inputs!#REF!,"")</f>
        <v>#REF!</v>
      </c>
      <c r="D1077" s="773" t="e">
        <f>IF(Inputs!#REF!&lt;&gt;"",Inputs!#REF!,"")</f>
        <v>#REF!</v>
      </c>
      <c r="E1077" s="774" t="e">
        <f>IF(Inputs!#REF!&lt;&gt;"",Inputs!#REF!,"")</f>
        <v>#REF!</v>
      </c>
      <c r="F1077" s="775" t="e">
        <f>IF(B1077&lt;&gt;"",IF(Inputs!#REF!&lt;&gt;"",Inputs!#REF!,0),"")</f>
        <v>#REF!</v>
      </c>
      <c r="G1077" s="772" t="e">
        <f>IF(Inputs!#REF!&lt;&gt;"",Inputs!#REF!,"")</f>
        <v>#REF!</v>
      </c>
    </row>
    <row r="1078" spans="1:7" x14ac:dyDescent="0.25">
      <c r="A1078" s="772" t="e">
        <f>IF(Inputs!#REF!&lt;&gt;"",Inputs!#REF!,"")</f>
        <v>#REF!</v>
      </c>
      <c r="B1078" s="772" t="e">
        <f>IF(Inputs!#REF!&lt;&gt;"",Inputs!#REF!,"")</f>
        <v>#REF!</v>
      </c>
      <c r="C1078" s="772" t="e">
        <f>IF(Inputs!#REF!&lt;&gt;"",Inputs!#REF!,"")</f>
        <v>#REF!</v>
      </c>
      <c r="D1078" s="773" t="e">
        <f>IF(Inputs!#REF!&lt;&gt;"",Inputs!#REF!,"")</f>
        <v>#REF!</v>
      </c>
      <c r="E1078" s="774" t="e">
        <f>IF(Inputs!#REF!&lt;&gt;"",Inputs!#REF!,"")</f>
        <v>#REF!</v>
      </c>
      <c r="F1078" s="775" t="e">
        <f>IF(B1078&lt;&gt;"",IF(Inputs!#REF!&lt;&gt;"",Inputs!#REF!,0),"")</f>
        <v>#REF!</v>
      </c>
      <c r="G1078" s="772" t="e">
        <f>IF(Inputs!#REF!&lt;&gt;"",Inputs!#REF!,"")</f>
        <v>#REF!</v>
      </c>
    </row>
    <row r="1079" spans="1:7" x14ac:dyDescent="0.25">
      <c r="A1079" s="772" t="e">
        <f>IF(Inputs!#REF!&lt;&gt;"",Inputs!#REF!,"")</f>
        <v>#REF!</v>
      </c>
      <c r="B1079" s="772" t="e">
        <f>IF(Inputs!#REF!&lt;&gt;"",Inputs!#REF!,"")</f>
        <v>#REF!</v>
      </c>
      <c r="C1079" s="772" t="e">
        <f>IF(Inputs!#REF!&lt;&gt;"",Inputs!#REF!,"")</f>
        <v>#REF!</v>
      </c>
      <c r="D1079" s="773" t="e">
        <f>IF(Inputs!#REF!&lt;&gt;"",Inputs!#REF!,"")</f>
        <v>#REF!</v>
      </c>
      <c r="E1079" s="774" t="e">
        <f>IF(Inputs!#REF!&lt;&gt;"",Inputs!#REF!,"")</f>
        <v>#REF!</v>
      </c>
      <c r="F1079" s="775" t="e">
        <f>IF(B1079&lt;&gt;"",IF(Inputs!#REF!&lt;&gt;"",Inputs!#REF!,0),"")</f>
        <v>#REF!</v>
      </c>
      <c r="G1079" s="772" t="e">
        <f>IF(Inputs!#REF!&lt;&gt;"",Inputs!#REF!,"")</f>
        <v>#REF!</v>
      </c>
    </row>
    <row r="1080" spans="1:7" x14ac:dyDescent="0.25">
      <c r="A1080" s="772" t="e">
        <f>IF(Inputs!#REF!&lt;&gt;"",Inputs!#REF!,"")</f>
        <v>#REF!</v>
      </c>
      <c r="B1080" s="772" t="e">
        <f>IF(Inputs!#REF!&lt;&gt;"",Inputs!#REF!,"")</f>
        <v>#REF!</v>
      </c>
      <c r="C1080" s="772" t="e">
        <f>IF(Inputs!#REF!&lt;&gt;"",Inputs!#REF!,"")</f>
        <v>#REF!</v>
      </c>
      <c r="D1080" s="773" t="e">
        <f>IF(Inputs!#REF!&lt;&gt;"",Inputs!#REF!,"")</f>
        <v>#REF!</v>
      </c>
      <c r="E1080" s="774" t="e">
        <f>IF(Inputs!#REF!&lt;&gt;"",Inputs!#REF!,"")</f>
        <v>#REF!</v>
      </c>
      <c r="F1080" s="775" t="e">
        <f>IF(B1080&lt;&gt;"",IF(Inputs!#REF!&lt;&gt;"",Inputs!#REF!,0),"")</f>
        <v>#REF!</v>
      </c>
      <c r="G1080" s="772" t="e">
        <f>IF(Inputs!#REF!&lt;&gt;"",Inputs!#REF!,"")</f>
        <v>#REF!</v>
      </c>
    </row>
    <row r="1081" spans="1:7" x14ac:dyDescent="0.25">
      <c r="A1081" s="772" t="e">
        <f>IF(Inputs!#REF!&lt;&gt;"",Inputs!#REF!,"")</f>
        <v>#REF!</v>
      </c>
      <c r="B1081" s="772" t="e">
        <f>IF(Inputs!#REF!&lt;&gt;"",Inputs!#REF!,"")</f>
        <v>#REF!</v>
      </c>
      <c r="C1081" s="772" t="e">
        <f>IF(Inputs!#REF!&lt;&gt;"",Inputs!#REF!,"")</f>
        <v>#REF!</v>
      </c>
      <c r="D1081" s="773" t="e">
        <f>IF(Inputs!#REF!&lt;&gt;"",Inputs!#REF!,"")</f>
        <v>#REF!</v>
      </c>
      <c r="E1081" s="774" t="e">
        <f>IF(Inputs!#REF!&lt;&gt;"",Inputs!#REF!,"")</f>
        <v>#REF!</v>
      </c>
      <c r="F1081" s="775" t="e">
        <f>IF(B1081&lt;&gt;"",IF(Inputs!#REF!&lt;&gt;"",Inputs!#REF!,0),"")</f>
        <v>#REF!</v>
      </c>
      <c r="G1081" s="772" t="e">
        <f>IF(Inputs!#REF!&lt;&gt;"",Inputs!#REF!,"")</f>
        <v>#REF!</v>
      </c>
    </row>
    <row r="1082" spans="1:7" x14ac:dyDescent="0.25">
      <c r="A1082" s="772" t="e">
        <f>IF(Inputs!#REF!&lt;&gt;"",Inputs!#REF!,"")</f>
        <v>#REF!</v>
      </c>
      <c r="B1082" s="772" t="e">
        <f>IF(Inputs!#REF!&lt;&gt;"",Inputs!#REF!,"")</f>
        <v>#REF!</v>
      </c>
      <c r="C1082" s="772" t="e">
        <f>IF(Inputs!#REF!&lt;&gt;"",Inputs!#REF!,"")</f>
        <v>#REF!</v>
      </c>
      <c r="D1082" s="773" t="e">
        <f>IF(Inputs!#REF!&lt;&gt;"",Inputs!#REF!,"")</f>
        <v>#REF!</v>
      </c>
      <c r="E1082" s="774" t="e">
        <f>IF(Inputs!#REF!&lt;&gt;"",Inputs!#REF!,"")</f>
        <v>#REF!</v>
      </c>
      <c r="F1082" s="775" t="e">
        <f>IF(B1082&lt;&gt;"",IF(Inputs!#REF!&lt;&gt;"",Inputs!#REF!,0),"")</f>
        <v>#REF!</v>
      </c>
      <c r="G1082" s="772" t="e">
        <f>IF(Inputs!#REF!&lt;&gt;"",Inputs!#REF!,"")</f>
        <v>#REF!</v>
      </c>
    </row>
    <row r="1083" spans="1:7" x14ac:dyDescent="0.25">
      <c r="A1083" s="772" t="e">
        <f>IF(Inputs!#REF!&lt;&gt;"",Inputs!#REF!,"")</f>
        <v>#REF!</v>
      </c>
      <c r="B1083" s="772" t="e">
        <f>IF(Inputs!#REF!&lt;&gt;"",Inputs!#REF!,"")</f>
        <v>#REF!</v>
      </c>
      <c r="C1083" s="772" t="e">
        <f>IF(Inputs!#REF!&lt;&gt;"",Inputs!#REF!,"")</f>
        <v>#REF!</v>
      </c>
      <c r="D1083" s="773" t="e">
        <f>IF(Inputs!#REF!&lt;&gt;"",Inputs!#REF!,"")</f>
        <v>#REF!</v>
      </c>
      <c r="E1083" s="774" t="e">
        <f>IF(Inputs!#REF!&lt;&gt;"",Inputs!#REF!,"")</f>
        <v>#REF!</v>
      </c>
      <c r="F1083" s="775" t="e">
        <f>IF(B1083&lt;&gt;"",IF(Inputs!#REF!&lt;&gt;"",Inputs!#REF!,0),"")</f>
        <v>#REF!</v>
      </c>
      <c r="G1083" s="772" t="e">
        <f>IF(Inputs!#REF!&lt;&gt;"",Inputs!#REF!,"")</f>
        <v>#REF!</v>
      </c>
    </row>
    <row r="1084" spans="1:7" x14ac:dyDescent="0.25">
      <c r="A1084" s="772" t="e">
        <f>IF(Inputs!#REF!&lt;&gt;"",Inputs!#REF!,"")</f>
        <v>#REF!</v>
      </c>
      <c r="B1084" s="772" t="e">
        <f>IF(Inputs!#REF!&lt;&gt;"",Inputs!#REF!,"")</f>
        <v>#REF!</v>
      </c>
      <c r="C1084" s="772" t="e">
        <f>IF(Inputs!#REF!&lt;&gt;"",Inputs!#REF!,"")</f>
        <v>#REF!</v>
      </c>
      <c r="D1084" s="773" t="e">
        <f>IF(Inputs!#REF!&lt;&gt;"",Inputs!#REF!,"")</f>
        <v>#REF!</v>
      </c>
      <c r="E1084" s="774" t="e">
        <f>IF(Inputs!#REF!&lt;&gt;"",Inputs!#REF!,"")</f>
        <v>#REF!</v>
      </c>
      <c r="F1084" s="775" t="e">
        <f>IF(B1084&lt;&gt;"",IF(Inputs!#REF!&lt;&gt;"",Inputs!#REF!,0),"")</f>
        <v>#REF!</v>
      </c>
      <c r="G1084" s="772" t="e">
        <f>IF(Inputs!#REF!&lt;&gt;"",Inputs!#REF!,"")</f>
        <v>#REF!</v>
      </c>
    </row>
    <row r="1085" spans="1:7" x14ac:dyDescent="0.25">
      <c r="A1085" s="772" t="e">
        <f>IF(Inputs!#REF!&lt;&gt;"",Inputs!#REF!,"")</f>
        <v>#REF!</v>
      </c>
      <c r="B1085" s="772" t="e">
        <f>IF(Inputs!#REF!&lt;&gt;"",Inputs!#REF!,"")</f>
        <v>#REF!</v>
      </c>
      <c r="C1085" s="772" t="e">
        <f>IF(Inputs!#REF!&lt;&gt;"",Inputs!#REF!,"")</f>
        <v>#REF!</v>
      </c>
      <c r="D1085" s="773" t="e">
        <f>IF(Inputs!#REF!&lt;&gt;"",Inputs!#REF!,"")</f>
        <v>#REF!</v>
      </c>
      <c r="E1085" s="774" t="e">
        <f>IF(Inputs!#REF!&lt;&gt;"",Inputs!#REF!,"")</f>
        <v>#REF!</v>
      </c>
      <c r="F1085" s="775" t="e">
        <f>IF(B1085&lt;&gt;"",IF(Inputs!#REF!&lt;&gt;"",Inputs!#REF!,0),"")</f>
        <v>#REF!</v>
      </c>
      <c r="G1085" s="772" t="e">
        <f>IF(Inputs!#REF!&lt;&gt;"",Inputs!#REF!,"")</f>
        <v>#REF!</v>
      </c>
    </row>
    <row r="1086" spans="1:7" x14ac:dyDescent="0.25">
      <c r="A1086" s="772" t="e">
        <f>IF(Inputs!#REF!&lt;&gt;"",Inputs!#REF!,"")</f>
        <v>#REF!</v>
      </c>
      <c r="B1086" s="772" t="e">
        <f>IF(Inputs!#REF!&lt;&gt;"",Inputs!#REF!,"")</f>
        <v>#REF!</v>
      </c>
      <c r="C1086" s="772" t="e">
        <f>IF(Inputs!#REF!&lt;&gt;"",Inputs!#REF!,"")</f>
        <v>#REF!</v>
      </c>
      <c r="D1086" s="773" t="e">
        <f>IF(Inputs!#REF!&lt;&gt;"",Inputs!#REF!,"")</f>
        <v>#REF!</v>
      </c>
      <c r="E1086" s="774" t="e">
        <f>IF(Inputs!#REF!&lt;&gt;"",Inputs!#REF!,"")</f>
        <v>#REF!</v>
      </c>
      <c r="F1086" s="775" t="e">
        <f>IF(B1086&lt;&gt;"",IF(Inputs!#REF!&lt;&gt;"",Inputs!#REF!,0),"")</f>
        <v>#REF!</v>
      </c>
      <c r="G1086" s="772" t="e">
        <f>IF(Inputs!#REF!&lt;&gt;"",Inputs!#REF!,"")</f>
        <v>#REF!</v>
      </c>
    </row>
    <row r="1087" spans="1:7" x14ac:dyDescent="0.25">
      <c r="A1087" s="772" t="e">
        <f>IF(Inputs!#REF!&lt;&gt;"",Inputs!#REF!,"")</f>
        <v>#REF!</v>
      </c>
      <c r="B1087" s="772" t="e">
        <f>IF(Inputs!#REF!&lt;&gt;"",Inputs!#REF!,"")</f>
        <v>#REF!</v>
      </c>
      <c r="C1087" s="772" t="e">
        <f>IF(Inputs!#REF!&lt;&gt;"",Inputs!#REF!,"")</f>
        <v>#REF!</v>
      </c>
      <c r="D1087" s="773" t="e">
        <f>IF(Inputs!#REF!&lt;&gt;"",Inputs!#REF!,"")</f>
        <v>#REF!</v>
      </c>
      <c r="E1087" s="774" t="e">
        <f>IF(Inputs!#REF!&lt;&gt;"",Inputs!#REF!,"")</f>
        <v>#REF!</v>
      </c>
      <c r="F1087" s="775" t="e">
        <f>IF(B1087&lt;&gt;"",IF(Inputs!#REF!&lt;&gt;"",Inputs!#REF!,0),"")</f>
        <v>#REF!</v>
      </c>
      <c r="G1087" s="772" t="e">
        <f>IF(Inputs!#REF!&lt;&gt;"",Inputs!#REF!,"")</f>
        <v>#REF!</v>
      </c>
    </row>
    <row r="1088" spans="1:7" x14ac:dyDescent="0.25">
      <c r="A1088" s="772" t="e">
        <f>IF(Inputs!#REF!&lt;&gt;"",Inputs!#REF!,"")</f>
        <v>#REF!</v>
      </c>
      <c r="B1088" s="772" t="e">
        <f>IF(Inputs!#REF!&lt;&gt;"",Inputs!#REF!,"")</f>
        <v>#REF!</v>
      </c>
      <c r="C1088" s="772" t="e">
        <f>IF(Inputs!#REF!&lt;&gt;"",Inputs!#REF!,"")</f>
        <v>#REF!</v>
      </c>
      <c r="D1088" s="773" t="e">
        <f>IF(Inputs!#REF!&lt;&gt;"",Inputs!#REF!,"")</f>
        <v>#REF!</v>
      </c>
      <c r="E1088" s="774" t="e">
        <f>IF(Inputs!#REF!&lt;&gt;"",Inputs!#REF!,"")</f>
        <v>#REF!</v>
      </c>
      <c r="F1088" s="775" t="e">
        <f>IF(B1088&lt;&gt;"",IF(Inputs!#REF!&lt;&gt;"",Inputs!#REF!,0),"")</f>
        <v>#REF!</v>
      </c>
      <c r="G1088" s="772" t="e">
        <f>IF(Inputs!#REF!&lt;&gt;"",Inputs!#REF!,"")</f>
        <v>#REF!</v>
      </c>
    </row>
    <row r="1089" spans="1:7" x14ac:dyDescent="0.25">
      <c r="A1089" s="772" t="e">
        <f>IF(Inputs!#REF!&lt;&gt;"",Inputs!#REF!,"")</f>
        <v>#REF!</v>
      </c>
      <c r="B1089" s="772" t="e">
        <f>IF(Inputs!#REF!&lt;&gt;"",Inputs!#REF!,"")</f>
        <v>#REF!</v>
      </c>
      <c r="C1089" s="772" t="e">
        <f>IF(Inputs!#REF!&lt;&gt;"",Inputs!#REF!,"")</f>
        <v>#REF!</v>
      </c>
      <c r="D1089" s="773" t="e">
        <f>IF(Inputs!#REF!&lt;&gt;"",Inputs!#REF!,"")</f>
        <v>#REF!</v>
      </c>
      <c r="E1089" s="774" t="e">
        <f>IF(Inputs!#REF!&lt;&gt;"",Inputs!#REF!,"")</f>
        <v>#REF!</v>
      </c>
      <c r="F1089" s="775" t="e">
        <f>IF(B1089&lt;&gt;"",IF(Inputs!#REF!&lt;&gt;"",Inputs!#REF!,0),"")</f>
        <v>#REF!</v>
      </c>
      <c r="G1089" s="772" t="e">
        <f>IF(Inputs!#REF!&lt;&gt;"",Inputs!#REF!,"")</f>
        <v>#REF!</v>
      </c>
    </row>
    <row r="1090" spans="1:7" x14ac:dyDescent="0.25">
      <c r="A1090" s="772" t="e">
        <f>IF(Inputs!#REF!&lt;&gt;"",Inputs!#REF!,"")</f>
        <v>#REF!</v>
      </c>
      <c r="B1090" s="772" t="e">
        <f>IF(Inputs!#REF!&lt;&gt;"",Inputs!#REF!,"")</f>
        <v>#REF!</v>
      </c>
      <c r="C1090" s="772" t="e">
        <f>IF(Inputs!#REF!&lt;&gt;"",Inputs!#REF!,"")</f>
        <v>#REF!</v>
      </c>
      <c r="D1090" s="773" t="e">
        <f>IF(Inputs!#REF!&lt;&gt;"",Inputs!#REF!,"")</f>
        <v>#REF!</v>
      </c>
      <c r="E1090" s="774" t="e">
        <f>IF(Inputs!#REF!&lt;&gt;"",Inputs!#REF!,"")</f>
        <v>#REF!</v>
      </c>
      <c r="F1090" s="775" t="e">
        <f>IF(B1090&lt;&gt;"",IF(Inputs!#REF!&lt;&gt;"",Inputs!#REF!,0),"")</f>
        <v>#REF!</v>
      </c>
      <c r="G1090" s="772" t="e">
        <f>IF(Inputs!#REF!&lt;&gt;"",Inputs!#REF!,"")</f>
        <v>#REF!</v>
      </c>
    </row>
    <row r="1091" spans="1:7" x14ac:dyDescent="0.25">
      <c r="A1091" s="772" t="e">
        <f>IF(Inputs!#REF!&lt;&gt;"",Inputs!#REF!,"")</f>
        <v>#REF!</v>
      </c>
      <c r="B1091" s="772" t="e">
        <f>IF(Inputs!#REF!&lt;&gt;"",Inputs!#REF!,"")</f>
        <v>#REF!</v>
      </c>
      <c r="C1091" s="772" t="e">
        <f>IF(Inputs!#REF!&lt;&gt;"",Inputs!#REF!,"")</f>
        <v>#REF!</v>
      </c>
      <c r="D1091" s="773" t="e">
        <f>IF(Inputs!#REF!&lt;&gt;"",Inputs!#REF!,"")</f>
        <v>#REF!</v>
      </c>
      <c r="E1091" s="774" t="e">
        <f>IF(Inputs!#REF!&lt;&gt;"",Inputs!#REF!,"")</f>
        <v>#REF!</v>
      </c>
      <c r="F1091" s="775" t="e">
        <f>IF(B1091&lt;&gt;"",IF(Inputs!#REF!&lt;&gt;"",Inputs!#REF!,0),"")</f>
        <v>#REF!</v>
      </c>
      <c r="G1091" s="772" t="e">
        <f>IF(Inputs!#REF!&lt;&gt;"",Inputs!#REF!,"")</f>
        <v>#REF!</v>
      </c>
    </row>
    <row r="1092" spans="1:7" x14ac:dyDescent="0.25">
      <c r="A1092" s="772" t="e">
        <f>IF(Inputs!#REF!&lt;&gt;"",Inputs!#REF!,"")</f>
        <v>#REF!</v>
      </c>
      <c r="B1092" s="772" t="e">
        <f>IF(Inputs!#REF!&lt;&gt;"",Inputs!#REF!,"")</f>
        <v>#REF!</v>
      </c>
      <c r="C1092" s="772" t="e">
        <f>IF(Inputs!#REF!&lt;&gt;"",Inputs!#REF!,"")</f>
        <v>#REF!</v>
      </c>
      <c r="D1092" s="773" t="e">
        <f>IF(Inputs!#REF!&lt;&gt;"",Inputs!#REF!,"")</f>
        <v>#REF!</v>
      </c>
      <c r="E1092" s="774" t="e">
        <f>IF(Inputs!#REF!&lt;&gt;"",Inputs!#REF!,"")</f>
        <v>#REF!</v>
      </c>
      <c r="F1092" s="775" t="e">
        <f>IF(B1092&lt;&gt;"",IF(Inputs!#REF!&lt;&gt;"",Inputs!#REF!,0),"")</f>
        <v>#REF!</v>
      </c>
      <c r="G1092" s="772" t="e">
        <f>IF(Inputs!#REF!&lt;&gt;"",Inputs!#REF!,"")</f>
        <v>#REF!</v>
      </c>
    </row>
    <row r="1093" spans="1:7" x14ac:dyDescent="0.25">
      <c r="A1093" s="772" t="e">
        <f>IF(Inputs!#REF!&lt;&gt;"",Inputs!#REF!,"")</f>
        <v>#REF!</v>
      </c>
      <c r="B1093" s="772" t="e">
        <f>IF(Inputs!#REF!&lt;&gt;"",Inputs!#REF!,"")</f>
        <v>#REF!</v>
      </c>
      <c r="C1093" s="772" t="e">
        <f>IF(Inputs!#REF!&lt;&gt;"",Inputs!#REF!,"")</f>
        <v>#REF!</v>
      </c>
      <c r="D1093" s="773" t="e">
        <f>IF(Inputs!#REF!&lt;&gt;"",Inputs!#REF!,"")</f>
        <v>#REF!</v>
      </c>
      <c r="E1093" s="774" t="e">
        <f>IF(Inputs!#REF!&lt;&gt;"",Inputs!#REF!,"")</f>
        <v>#REF!</v>
      </c>
      <c r="F1093" s="775" t="e">
        <f>IF(B1093&lt;&gt;"",IF(Inputs!#REF!&lt;&gt;"",Inputs!#REF!,0),"")</f>
        <v>#REF!</v>
      </c>
      <c r="G1093" s="772" t="e">
        <f>IF(Inputs!#REF!&lt;&gt;"",Inputs!#REF!,"")</f>
        <v>#REF!</v>
      </c>
    </row>
    <row r="1094" spans="1:7" x14ac:dyDescent="0.25">
      <c r="A1094" s="772" t="e">
        <f>IF(Inputs!#REF!&lt;&gt;"",Inputs!#REF!,"")</f>
        <v>#REF!</v>
      </c>
      <c r="B1094" s="772" t="e">
        <f>IF(Inputs!#REF!&lt;&gt;"",Inputs!#REF!,"")</f>
        <v>#REF!</v>
      </c>
      <c r="C1094" s="772" t="e">
        <f>IF(Inputs!#REF!&lt;&gt;"",Inputs!#REF!,"")</f>
        <v>#REF!</v>
      </c>
      <c r="D1094" s="773" t="e">
        <f>IF(Inputs!#REF!&lt;&gt;"",Inputs!#REF!,"")</f>
        <v>#REF!</v>
      </c>
      <c r="E1094" s="774" t="e">
        <f>IF(Inputs!#REF!&lt;&gt;"",Inputs!#REF!,"")</f>
        <v>#REF!</v>
      </c>
      <c r="F1094" s="775" t="e">
        <f>IF(B1094&lt;&gt;"",IF(Inputs!#REF!&lt;&gt;"",Inputs!#REF!,0),"")</f>
        <v>#REF!</v>
      </c>
      <c r="G1094" s="772" t="e">
        <f>IF(Inputs!#REF!&lt;&gt;"",Inputs!#REF!,"")</f>
        <v>#REF!</v>
      </c>
    </row>
    <row r="1095" spans="1:7" x14ac:dyDescent="0.25">
      <c r="A1095" s="772" t="e">
        <f>IF(Inputs!#REF!&lt;&gt;"",Inputs!#REF!,"")</f>
        <v>#REF!</v>
      </c>
      <c r="B1095" s="772" t="e">
        <f>IF(Inputs!#REF!&lt;&gt;"",Inputs!#REF!,"")</f>
        <v>#REF!</v>
      </c>
      <c r="C1095" s="772" t="e">
        <f>IF(Inputs!#REF!&lt;&gt;"",Inputs!#REF!,"")</f>
        <v>#REF!</v>
      </c>
      <c r="D1095" s="773" t="e">
        <f>IF(Inputs!#REF!&lt;&gt;"",Inputs!#REF!,"")</f>
        <v>#REF!</v>
      </c>
      <c r="E1095" s="774" t="e">
        <f>IF(Inputs!#REF!&lt;&gt;"",Inputs!#REF!,"")</f>
        <v>#REF!</v>
      </c>
      <c r="F1095" s="775" t="e">
        <f>IF(B1095&lt;&gt;"",IF(Inputs!#REF!&lt;&gt;"",Inputs!#REF!,0),"")</f>
        <v>#REF!</v>
      </c>
      <c r="G1095" s="772" t="e">
        <f>IF(Inputs!#REF!&lt;&gt;"",Inputs!#REF!,"")</f>
        <v>#REF!</v>
      </c>
    </row>
    <row r="1096" spans="1:7" x14ac:dyDescent="0.25">
      <c r="A1096" s="772" t="e">
        <f>IF(Inputs!#REF!&lt;&gt;"",Inputs!#REF!,"")</f>
        <v>#REF!</v>
      </c>
      <c r="B1096" s="772" t="e">
        <f>IF(Inputs!#REF!&lt;&gt;"",Inputs!#REF!,"")</f>
        <v>#REF!</v>
      </c>
      <c r="C1096" s="772" t="e">
        <f>IF(Inputs!#REF!&lt;&gt;"",Inputs!#REF!,"")</f>
        <v>#REF!</v>
      </c>
      <c r="D1096" s="773" t="e">
        <f>IF(Inputs!#REF!&lt;&gt;"",Inputs!#REF!,"")</f>
        <v>#REF!</v>
      </c>
      <c r="E1096" s="774" t="e">
        <f>IF(Inputs!#REF!&lt;&gt;"",Inputs!#REF!,"")</f>
        <v>#REF!</v>
      </c>
      <c r="F1096" s="775" t="e">
        <f>IF(B1096&lt;&gt;"",IF(Inputs!#REF!&lt;&gt;"",Inputs!#REF!,0),"")</f>
        <v>#REF!</v>
      </c>
      <c r="G1096" s="772" t="e">
        <f>IF(Inputs!#REF!&lt;&gt;"",Inputs!#REF!,"")</f>
        <v>#REF!</v>
      </c>
    </row>
    <row r="1097" spans="1:7" x14ac:dyDescent="0.25">
      <c r="A1097" s="772" t="e">
        <f>IF(Inputs!#REF!&lt;&gt;"",Inputs!#REF!,"")</f>
        <v>#REF!</v>
      </c>
      <c r="B1097" s="772" t="e">
        <f>IF(Inputs!#REF!&lt;&gt;"",Inputs!#REF!,"")</f>
        <v>#REF!</v>
      </c>
      <c r="C1097" s="772" t="e">
        <f>IF(Inputs!#REF!&lt;&gt;"",Inputs!#REF!,"")</f>
        <v>#REF!</v>
      </c>
      <c r="D1097" s="773" t="e">
        <f>IF(Inputs!#REF!&lt;&gt;"",Inputs!#REF!,"")</f>
        <v>#REF!</v>
      </c>
      <c r="E1097" s="774" t="e">
        <f>IF(Inputs!#REF!&lt;&gt;"",Inputs!#REF!,"")</f>
        <v>#REF!</v>
      </c>
      <c r="F1097" s="775" t="e">
        <f>IF(B1097&lt;&gt;"",IF(Inputs!#REF!&lt;&gt;"",Inputs!#REF!,0),"")</f>
        <v>#REF!</v>
      </c>
      <c r="G1097" s="772" t="e">
        <f>IF(Inputs!#REF!&lt;&gt;"",Inputs!#REF!,"")</f>
        <v>#REF!</v>
      </c>
    </row>
    <row r="1098" spans="1:7" x14ac:dyDescent="0.25">
      <c r="A1098" s="772" t="e">
        <f>IF(Inputs!#REF!&lt;&gt;"",Inputs!#REF!,"")</f>
        <v>#REF!</v>
      </c>
      <c r="B1098" s="772" t="e">
        <f>IF(Inputs!#REF!&lt;&gt;"",Inputs!#REF!,"")</f>
        <v>#REF!</v>
      </c>
      <c r="C1098" s="772" t="e">
        <f>IF(Inputs!#REF!&lt;&gt;"",Inputs!#REF!,"")</f>
        <v>#REF!</v>
      </c>
      <c r="D1098" s="773" t="e">
        <f>IF(Inputs!#REF!&lt;&gt;"",Inputs!#REF!,"")</f>
        <v>#REF!</v>
      </c>
      <c r="E1098" s="774" t="e">
        <f>IF(Inputs!#REF!&lt;&gt;"",Inputs!#REF!,"")</f>
        <v>#REF!</v>
      </c>
      <c r="F1098" s="775" t="e">
        <f>IF(B1098&lt;&gt;"",IF(Inputs!#REF!&lt;&gt;"",Inputs!#REF!,0),"")</f>
        <v>#REF!</v>
      </c>
      <c r="G1098" s="772" t="e">
        <f>IF(Inputs!#REF!&lt;&gt;"",Inputs!#REF!,"")</f>
        <v>#REF!</v>
      </c>
    </row>
    <row r="1099" spans="1:7" x14ac:dyDescent="0.25">
      <c r="A1099" s="772" t="e">
        <f>IF(Inputs!#REF!&lt;&gt;"",Inputs!#REF!,"")</f>
        <v>#REF!</v>
      </c>
      <c r="B1099" s="772" t="e">
        <f>IF(Inputs!#REF!&lt;&gt;"",Inputs!#REF!,"")</f>
        <v>#REF!</v>
      </c>
      <c r="C1099" s="772" t="e">
        <f>IF(Inputs!#REF!&lt;&gt;"",Inputs!#REF!,"")</f>
        <v>#REF!</v>
      </c>
      <c r="D1099" s="773" t="e">
        <f>IF(Inputs!#REF!&lt;&gt;"",Inputs!#REF!,"")</f>
        <v>#REF!</v>
      </c>
      <c r="E1099" s="774" t="e">
        <f>IF(Inputs!#REF!&lt;&gt;"",Inputs!#REF!,"")</f>
        <v>#REF!</v>
      </c>
      <c r="F1099" s="775" t="e">
        <f>IF(B1099&lt;&gt;"",IF(Inputs!#REF!&lt;&gt;"",Inputs!#REF!,0),"")</f>
        <v>#REF!</v>
      </c>
      <c r="G1099" s="772" t="e">
        <f>IF(Inputs!#REF!&lt;&gt;"",Inputs!#REF!,"")</f>
        <v>#REF!</v>
      </c>
    </row>
    <row r="1100" spans="1:7" x14ac:dyDescent="0.25">
      <c r="A1100" s="772" t="e">
        <f>IF(Inputs!#REF!&lt;&gt;"",Inputs!#REF!,"")</f>
        <v>#REF!</v>
      </c>
      <c r="B1100" s="772" t="e">
        <f>IF(Inputs!#REF!&lt;&gt;"",Inputs!#REF!,"")</f>
        <v>#REF!</v>
      </c>
      <c r="C1100" s="772" t="e">
        <f>IF(Inputs!#REF!&lt;&gt;"",Inputs!#REF!,"")</f>
        <v>#REF!</v>
      </c>
      <c r="D1100" s="773" t="e">
        <f>IF(Inputs!#REF!&lt;&gt;"",Inputs!#REF!,"")</f>
        <v>#REF!</v>
      </c>
      <c r="E1100" s="774" t="e">
        <f>IF(Inputs!#REF!&lt;&gt;"",Inputs!#REF!,"")</f>
        <v>#REF!</v>
      </c>
      <c r="F1100" s="775" t="e">
        <f>IF(B1100&lt;&gt;"",IF(Inputs!#REF!&lt;&gt;"",Inputs!#REF!,0),"")</f>
        <v>#REF!</v>
      </c>
      <c r="G1100" s="772" t="e">
        <f>IF(Inputs!#REF!&lt;&gt;"",Inputs!#REF!,"")</f>
        <v>#REF!</v>
      </c>
    </row>
    <row r="1101" spans="1:7" x14ac:dyDescent="0.25">
      <c r="A1101" s="772" t="e">
        <f>IF(Inputs!#REF!&lt;&gt;"",Inputs!#REF!,"")</f>
        <v>#REF!</v>
      </c>
      <c r="B1101" s="772" t="e">
        <f>IF(Inputs!#REF!&lt;&gt;"",Inputs!#REF!,"")</f>
        <v>#REF!</v>
      </c>
      <c r="C1101" s="772" t="e">
        <f>IF(Inputs!#REF!&lt;&gt;"",Inputs!#REF!,"")</f>
        <v>#REF!</v>
      </c>
      <c r="D1101" s="773" t="e">
        <f>IF(Inputs!#REF!&lt;&gt;"",Inputs!#REF!,"")</f>
        <v>#REF!</v>
      </c>
      <c r="E1101" s="774" t="e">
        <f>IF(Inputs!#REF!&lt;&gt;"",Inputs!#REF!,"")</f>
        <v>#REF!</v>
      </c>
      <c r="F1101" s="775" t="e">
        <f>IF(B1101&lt;&gt;"",IF(Inputs!#REF!&lt;&gt;"",Inputs!#REF!,0),"")</f>
        <v>#REF!</v>
      </c>
      <c r="G1101" s="772" t="e">
        <f>IF(Inputs!#REF!&lt;&gt;"",Inputs!#REF!,"")</f>
        <v>#REF!</v>
      </c>
    </row>
    <row r="1102" spans="1:7" x14ac:dyDescent="0.25">
      <c r="A1102" s="772" t="e">
        <f>IF(Inputs!#REF!&lt;&gt;"",Inputs!#REF!,"")</f>
        <v>#REF!</v>
      </c>
      <c r="B1102" s="772" t="e">
        <f>IF(Inputs!#REF!&lt;&gt;"",Inputs!#REF!,"")</f>
        <v>#REF!</v>
      </c>
      <c r="C1102" s="772" t="e">
        <f>IF(Inputs!#REF!&lt;&gt;"",Inputs!#REF!,"")</f>
        <v>#REF!</v>
      </c>
      <c r="D1102" s="773" t="e">
        <f>IF(Inputs!#REF!&lt;&gt;"",Inputs!#REF!,"")</f>
        <v>#REF!</v>
      </c>
      <c r="E1102" s="774" t="e">
        <f>IF(Inputs!#REF!&lt;&gt;"",Inputs!#REF!,"")</f>
        <v>#REF!</v>
      </c>
      <c r="F1102" s="775" t="e">
        <f>IF(B1102&lt;&gt;"",IF(Inputs!#REF!&lt;&gt;"",Inputs!#REF!,0),"")</f>
        <v>#REF!</v>
      </c>
      <c r="G1102" s="772" t="e">
        <f>IF(Inputs!#REF!&lt;&gt;"",Inputs!#REF!,"")</f>
        <v>#REF!</v>
      </c>
    </row>
    <row r="1103" spans="1:7" x14ac:dyDescent="0.25">
      <c r="A1103" s="772" t="e">
        <f>IF(Inputs!#REF!&lt;&gt;"",Inputs!#REF!,"")</f>
        <v>#REF!</v>
      </c>
      <c r="B1103" s="772" t="e">
        <f>IF(Inputs!#REF!&lt;&gt;"",Inputs!#REF!,"")</f>
        <v>#REF!</v>
      </c>
      <c r="C1103" s="772" t="e">
        <f>IF(Inputs!#REF!&lt;&gt;"",Inputs!#REF!,"")</f>
        <v>#REF!</v>
      </c>
      <c r="D1103" s="773" t="e">
        <f>IF(Inputs!#REF!&lt;&gt;"",Inputs!#REF!,"")</f>
        <v>#REF!</v>
      </c>
      <c r="E1103" s="774" t="e">
        <f>IF(Inputs!#REF!&lt;&gt;"",Inputs!#REF!,"")</f>
        <v>#REF!</v>
      </c>
      <c r="F1103" s="775" t="e">
        <f>IF(B1103&lt;&gt;"",IF(Inputs!#REF!&lt;&gt;"",Inputs!#REF!,0),"")</f>
        <v>#REF!</v>
      </c>
      <c r="G1103" s="772" t="e">
        <f>IF(Inputs!#REF!&lt;&gt;"",Inputs!#REF!,"")</f>
        <v>#REF!</v>
      </c>
    </row>
    <row r="1104" spans="1:7" x14ac:dyDescent="0.25">
      <c r="A1104" s="772" t="e">
        <f>IF(Inputs!#REF!&lt;&gt;"",Inputs!#REF!,"")</f>
        <v>#REF!</v>
      </c>
      <c r="B1104" s="772" t="e">
        <f>IF(Inputs!#REF!&lt;&gt;"",Inputs!#REF!,"")</f>
        <v>#REF!</v>
      </c>
      <c r="C1104" s="772" t="e">
        <f>IF(Inputs!#REF!&lt;&gt;"",Inputs!#REF!,"")</f>
        <v>#REF!</v>
      </c>
      <c r="D1104" s="773" t="e">
        <f>IF(Inputs!#REF!&lt;&gt;"",Inputs!#REF!,"")</f>
        <v>#REF!</v>
      </c>
      <c r="E1104" s="774" t="e">
        <f>IF(Inputs!#REF!&lt;&gt;"",Inputs!#REF!,"")</f>
        <v>#REF!</v>
      </c>
      <c r="F1104" s="775" t="e">
        <f>IF(B1104&lt;&gt;"",IF(Inputs!#REF!&lt;&gt;"",Inputs!#REF!,0),"")</f>
        <v>#REF!</v>
      </c>
      <c r="G1104" s="772" t="e">
        <f>IF(Inputs!#REF!&lt;&gt;"",Inputs!#REF!,"")</f>
        <v>#REF!</v>
      </c>
    </row>
    <row r="1105" spans="1:7" x14ac:dyDescent="0.25">
      <c r="A1105" s="772" t="e">
        <f>IF(Inputs!#REF!&lt;&gt;"",Inputs!#REF!,"")</f>
        <v>#REF!</v>
      </c>
      <c r="B1105" s="772" t="e">
        <f>IF(Inputs!#REF!&lt;&gt;"",Inputs!#REF!,"")</f>
        <v>#REF!</v>
      </c>
      <c r="C1105" s="772" t="e">
        <f>IF(Inputs!#REF!&lt;&gt;"",Inputs!#REF!,"")</f>
        <v>#REF!</v>
      </c>
      <c r="D1105" s="773" t="e">
        <f>IF(Inputs!#REF!&lt;&gt;"",Inputs!#REF!,"")</f>
        <v>#REF!</v>
      </c>
      <c r="E1105" s="774" t="e">
        <f>IF(Inputs!#REF!&lt;&gt;"",Inputs!#REF!,"")</f>
        <v>#REF!</v>
      </c>
      <c r="F1105" s="775" t="e">
        <f>IF(B1105&lt;&gt;"",IF(Inputs!#REF!&lt;&gt;"",Inputs!#REF!,0),"")</f>
        <v>#REF!</v>
      </c>
      <c r="G1105" s="772" t="e">
        <f>IF(Inputs!#REF!&lt;&gt;"",Inputs!#REF!,"")</f>
        <v>#REF!</v>
      </c>
    </row>
    <row r="1106" spans="1:7" x14ac:dyDescent="0.25">
      <c r="A1106" s="772" t="e">
        <f>IF(Inputs!#REF!&lt;&gt;"",Inputs!#REF!,"")</f>
        <v>#REF!</v>
      </c>
      <c r="B1106" s="772" t="e">
        <f>IF(Inputs!#REF!&lt;&gt;"",Inputs!#REF!,"")</f>
        <v>#REF!</v>
      </c>
      <c r="C1106" s="772" t="e">
        <f>IF(Inputs!#REF!&lt;&gt;"",Inputs!#REF!,"")</f>
        <v>#REF!</v>
      </c>
      <c r="D1106" s="773" t="e">
        <f>IF(Inputs!#REF!&lt;&gt;"",Inputs!#REF!,"")</f>
        <v>#REF!</v>
      </c>
      <c r="E1106" s="774" t="e">
        <f>IF(Inputs!#REF!&lt;&gt;"",Inputs!#REF!,"")</f>
        <v>#REF!</v>
      </c>
      <c r="F1106" s="775" t="e">
        <f>IF(B1106&lt;&gt;"",IF(Inputs!#REF!&lt;&gt;"",Inputs!#REF!,0),"")</f>
        <v>#REF!</v>
      </c>
      <c r="G1106" s="772" t="e">
        <f>IF(Inputs!#REF!&lt;&gt;"",Inputs!#REF!,"")</f>
        <v>#REF!</v>
      </c>
    </row>
    <row r="1107" spans="1:7" x14ac:dyDescent="0.25">
      <c r="A1107" s="772" t="e">
        <f>IF(Inputs!#REF!&lt;&gt;"",Inputs!#REF!,"")</f>
        <v>#REF!</v>
      </c>
      <c r="B1107" s="772" t="e">
        <f>IF(Inputs!#REF!&lt;&gt;"",Inputs!#REF!,"")</f>
        <v>#REF!</v>
      </c>
      <c r="C1107" s="772" t="e">
        <f>IF(Inputs!#REF!&lt;&gt;"",Inputs!#REF!,"")</f>
        <v>#REF!</v>
      </c>
      <c r="D1107" s="773" t="e">
        <f>IF(Inputs!#REF!&lt;&gt;"",Inputs!#REF!,"")</f>
        <v>#REF!</v>
      </c>
      <c r="E1107" s="774" t="e">
        <f>IF(Inputs!#REF!&lt;&gt;"",Inputs!#REF!,"")</f>
        <v>#REF!</v>
      </c>
      <c r="F1107" s="775" t="e">
        <f>IF(B1107&lt;&gt;"",IF(Inputs!#REF!&lt;&gt;"",Inputs!#REF!,0),"")</f>
        <v>#REF!</v>
      </c>
      <c r="G1107" s="772" t="e">
        <f>IF(Inputs!#REF!&lt;&gt;"",Inputs!#REF!,"")</f>
        <v>#REF!</v>
      </c>
    </row>
    <row r="1108" spans="1:7" x14ac:dyDescent="0.25">
      <c r="A1108" s="772" t="e">
        <f>IF(Inputs!#REF!&lt;&gt;"",Inputs!#REF!,"")</f>
        <v>#REF!</v>
      </c>
      <c r="B1108" s="772" t="e">
        <f>IF(Inputs!#REF!&lt;&gt;"",Inputs!#REF!,"")</f>
        <v>#REF!</v>
      </c>
      <c r="C1108" s="772" t="e">
        <f>IF(Inputs!#REF!&lt;&gt;"",Inputs!#REF!,"")</f>
        <v>#REF!</v>
      </c>
      <c r="D1108" s="773" t="e">
        <f>IF(Inputs!#REF!&lt;&gt;"",Inputs!#REF!,"")</f>
        <v>#REF!</v>
      </c>
      <c r="E1108" s="774" t="e">
        <f>IF(Inputs!#REF!&lt;&gt;"",Inputs!#REF!,"")</f>
        <v>#REF!</v>
      </c>
      <c r="F1108" s="775" t="e">
        <f>IF(B1108&lt;&gt;"",IF(Inputs!#REF!&lt;&gt;"",Inputs!#REF!,0),"")</f>
        <v>#REF!</v>
      </c>
      <c r="G1108" s="772" t="e">
        <f>IF(Inputs!#REF!&lt;&gt;"",Inputs!#REF!,"")</f>
        <v>#REF!</v>
      </c>
    </row>
    <row r="1109" spans="1:7" x14ac:dyDescent="0.25">
      <c r="A1109" s="772" t="e">
        <f>IF(Inputs!#REF!&lt;&gt;"",Inputs!#REF!,"")</f>
        <v>#REF!</v>
      </c>
      <c r="B1109" s="772" t="e">
        <f>IF(Inputs!#REF!&lt;&gt;"",Inputs!#REF!,"")</f>
        <v>#REF!</v>
      </c>
      <c r="C1109" s="772" t="e">
        <f>IF(Inputs!#REF!&lt;&gt;"",Inputs!#REF!,"")</f>
        <v>#REF!</v>
      </c>
      <c r="D1109" s="773" t="e">
        <f>IF(Inputs!#REF!&lt;&gt;"",Inputs!#REF!,"")</f>
        <v>#REF!</v>
      </c>
      <c r="E1109" s="774" t="e">
        <f>IF(Inputs!#REF!&lt;&gt;"",Inputs!#REF!,"")</f>
        <v>#REF!</v>
      </c>
      <c r="F1109" s="775" t="e">
        <f>IF(B1109&lt;&gt;"",IF(Inputs!#REF!&lt;&gt;"",Inputs!#REF!,0),"")</f>
        <v>#REF!</v>
      </c>
      <c r="G1109" s="772" t="e">
        <f>IF(Inputs!#REF!&lt;&gt;"",Inputs!#REF!,"")</f>
        <v>#REF!</v>
      </c>
    </row>
    <row r="1110" spans="1:7" x14ac:dyDescent="0.25">
      <c r="A1110" s="772" t="e">
        <f>IF(Inputs!#REF!&lt;&gt;"",Inputs!#REF!,"")</f>
        <v>#REF!</v>
      </c>
      <c r="B1110" s="772" t="e">
        <f>IF(Inputs!#REF!&lt;&gt;"",Inputs!#REF!,"")</f>
        <v>#REF!</v>
      </c>
      <c r="C1110" s="772" t="e">
        <f>IF(Inputs!#REF!&lt;&gt;"",Inputs!#REF!,"")</f>
        <v>#REF!</v>
      </c>
      <c r="D1110" s="773" t="e">
        <f>IF(Inputs!#REF!&lt;&gt;"",Inputs!#REF!,"")</f>
        <v>#REF!</v>
      </c>
      <c r="E1110" s="774" t="e">
        <f>IF(Inputs!#REF!&lt;&gt;"",Inputs!#REF!,"")</f>
        <v>#REF!</v>
      </c>
      <c r="F1110" s="775" t="e">
        <f>IF(B1110&lt;&gt;"",IF(Inputs!#REF!&lt;&gt;"",Inputs!#REF!,0),"")</f>
        <v>#REF!</v>
      </c>
      <c r="G1110" s="772" t="e">
        <f>IF(Inputs!#REF!&lt;&gt;"",Inputs!#REF!,"")</f>
        <v>#REF!</v>
      </c>
    </row>
    <row r="1111" spans="1:7" x14ac:dyDescent="0.25">
      <c r="A1111" s="772" t="e">
        <f>IF(Inputs!#REF!&lt;&gt;"",Inputs!#REF!,"")</f>
        <v>#REF!</v>
      </c>
      <c r="B1111" s="772" t="e">
        <f>IF(Inputs!#REF!&lt;&gt;"",Inputs!#REF!,"")</f>
        <v>#REF!</v>
      </c>
      <c r="C1111" s="772" t="e">
        <f>IF(Inputs!#REF!&lt;&gt;"",Inputs!#REF!,"")</f>
        <v>#REF!</v>
      </c>
      <c r="D1111" s="773" t="e">
        <f>IF(Inputs!#REF!&lt;&gt;"",Inputs!#REF!,"")</f>
        <v>#REF!</v>
      </c>
      <c r="E1111" s="774" t="e">
        <f>IF(Inputs!#REF!&lt;&gt;"",Inputs!#REF!,"")</f>
        <v>#REF!</v>
      </c>
      <c r="F1111" s="775" t="e">
        <f>IF(B1111&lt;&gt;"",IF(Inputs!#REF!&lt;&gt;"",Inputs!#REF!,0),"")</f>
        <v>#REF!</v>
      </c>
      <c r="G1111" s="772" t="e">
        <f>IF(Inputs!#REF!&lt;&gt;"",Inputs!#REF!,"")</f>
        <v>#REF!</v>
      </c>
    </row>
    <row r="1112" spans="1:7" x14ac:dyDescent="0.25">
      <c r="A1112" s="772" t="e">
        <f>IF(Inputs!#REF!&lt;&gt;"",Inputs!#REF!,"")</f>
        <v>#REF!</v>
      </c>
      <c r="B1112" s="772" t="e">
        <f>IF(Inputs!#REF!&lt;&gt;"",Inputs!#REF!,"")</f>
        <v>#REF!</v>
      </c>
      <c r="C1112" s="772" t="e">
        <f>IF(Inputs!#REF!&lt;&gt;"",Inputs!#REF!,"")</f>
        <v>#REF!</v>
      </c>
      <c r="D1112" s="773" t="e">
        <f>IF(Inputs!#REF!&lt;&gt;"",Inputs!#REF!,"")</f>
        <v>#REF!</v>
      </c>
      <c r="E1112" s="774" t="e">
        <f>IF(Inputs!#REF!&lt;&gt;"",Inputs!#REF!,"")</f>
        <v>#REF!</v>
      </c>
      <c r="F1112" s="775" t="e">
        <f>IF(B1112&lt;&gt;"",IF(Inputs!#REF!&lt;&gt;"",Inputs!#REF!,0),"")</f>
        <v>#REF!</v>
      </c>
      <c r="G1112" s="772" t="e">
        <f>IF(Inputs!#REF!&lt;&gt;"",Inputs!#REF!,"")</f>
        <v>#REF!</v>
      </c>
    </row>
    <row r="1113" spans="1:7" x14ac:dyDescent="0.25">
      <c r="A1113" s="772" t="e">
        <f>IF(Inputs!#REF!&lt;&gt;"",Inputs!#REF!,"")</f>
        <v>#REF!</v>
      </c>
      <c r="B1113" s="772" t="e">
        <f>IF(Inputs!#REF!&lt;&gt;"",Inputs!#REF!,"")</f>
        <v>#REF!</v>
      </c>
      <c r="C1113" s="772" t="e">
        <f>IF(Inputs!#REF!&lt;&gt;"",Inputs!#REF!,"")</f>
        <v>#REF!</v>
      </c>
      <c r="D1113" s="773" t="e">
        <f>IF(Inputs!#REF!&lt;&gt;"",Inputs!#REF!,"")</f>
        <v>#REF!</v>
      </c>
      <c r="E1113" s="774" t="e">
        <f>IF(Inputs!#REF!&lt;&gt;"",Inputs!#REF!,"")</f>
        <v>#REF!</v>
      </c>
      <c r="F1113" s="775" t="e">
        <f>IF(B1113&lt;&gt;"",IF(Inputs!#REF!&lt;&gt;"",Inputs!#REF!,0),"")</f>
        <v>#REF!</v>
      </c>
      <c r="G1113" s="772" t="e">
        <f>IF(Inputs!#REF!&lt;&gt;"",Inputs!#REF!,"")</f>
        <v>#REF!</v>
      </c>
    </row>
    <row r="1114" spans="1:7" x14ac:dyDescent="0.25">
      <c r="A1114" s="772" t="e">
        <f>IF(Inputs!#REF!&lt;&gt;"",Inputs!#REF!,"")</f>
        <v>#REF!</v>
      </c>
      <c r="B1114" s="772" t="e">
        <f>IF(Inputs!#REF!&lt;&gt;"",Inputs!#REF!,"")</f>
        <v>#REF!</v>
      </c>
      <c r="C1114" s="772" t="e">
        <f>IF(Inputs!#REF!&lt;&gt;"",Inputs!#REF!,"")</f>
        <v>#REF!</v>
      </c>
      <c r="D1114" s="773" t="e">
        <f>IF(Inputs!#REF!&lt;&gt;"",Inputs!#REF!,"")</f>
        <v>#REF!</v>
      </c>
      <c r="E1114" s="774" t="e">
        <f>IF(Inputs!#REF!&lt;&gt;"",Inputs!#REF!,"")</f>
        <v>#REF!</v>
      </c>
      <c r="F1114" s="775" t="e">
        <f>IF(B1114&lt;&gt;"",IF(Inputs!#REF!&lt;&gt;"",Inputs!#REF!,0),"")</f>
        <v>#REF!</v>
      </c>
      <c r="G1114" s="772" t="e">
        <f>IF(Inputs!#REF!&lt;&gt;"",Inputs!#REF!,"")</f>
        <v>#REF!</v>
      </c>
    </row>
    <row r="1115" spans="1:7" x14ac:dyDescent="0.25">
      <c r="A1115" s="772" t="e">
        <f>IF(Inputs!#REF!&lt;&gt;"",Inputs!#REF!,"")</f>
        <v>#REF!</v>
      </c>
      <c r="B1115" s="772" t="e">
        <f>IF(Inputs!#REF!&lt;&gt;"",Inputs!#REF!,"")</f>
        <v>#REF!</v>
      </c>
      <c r="C1115" s="772" t="e">
        <f>IF(Inputs!#REF!&lt;&gt;"",Inputs!#REF!,"")</f>
        <v>#REF!</v>
      </c>
      <c r="D1115" s="773" t="e">
        <f>IF(Inputs!#REF!&lt;&gt;"",Inputs!#REF!,"")</f>
        <v>#REF!</v>
      </c>
      <c r="E1115" s="774" t="e">
        <f>IF(Inputs!#REF!&lt;&gt;"",Inputs!#REF!,"")</f>
        <v>#REF!</v>
      </c>
      <c r="F1115" s="775" t="e">
        <f>IF(B1115&lt;&gt;"",IF(Inputs!#REF!&lt;&gt;"",Inputs!#REF!,0),"")</f>
        <v>#REF!</v>
      </c>
      <c r="G1115" s="772" t="e">
        <f>IF(Inputs!#REF!&lt;&gt;"",Inputs!#REF!,"")</f>
        <v>#REF!</v>
      </c>
    </row>
    <row r="1116" spans="1:7" x14ac:dyDescent="0.25">
      <c r="A1116" s="772" t="e">
        <f>IF(Inputs!#REF!&lt;&gt;"",Inputs!#REF!,"")</f>
        <v>#REF!</v>
      </c>
      <c r="B1116" s="772" t="e">
        <f>IF(Inputs!#REF!&lt;&gt;"",Inputs!#REF!,"")</f>
        <v>#REF!</v>
      </c>
      <c r="C1116" s="772" t="e">
        <f>IF(Inputs!#REF!&lt;&gt;"",Inputs!#REF!,"")</f>
        <v>#REF!</v>
      </c>
      <c r="D1116" s="773" t="e">
        <f>IF(Inputs!#REF!&lt;&gt;"",Inputs!#REF!,"")</f>
        <v>#REF!</v>
      </c>
      <c r="E1116" s="774" t="e">
        <f>IF(Inputs!#REF!&lt;&gt;"",Inputs!#REF!,"")</f>
        <v>#REF!</v>
      </c>
      <c r="F1116" s="775" t="e">
        <f>IF(B1116&lt;&gt;"",IF(Inputs!#REF!&lt;&gt;"",Inputs!#REF!,0),"")</f>
        <v>#REF!</v>
      </c>
      <c r="G1116" s="772" t="e">
        <f>IF(Inputs!#REF!&lt;&gt;"",Inputs!#REF!,"")</f>
        <v>#REF!</v>
      </c>
    </row>
    <row r="1117" spans="1:7" x14ac:dyDescent="0.25">
      <c r="A1117" s="772" t="e">
        <f>IF(Inputs!#REF!&lt;&gt;"",Inputs!#REF!,"")</f>
        <v>#REF!</v>
      </c>
      <c r="B1117" s="772" t="e">
        <f>IF(Inputs!#REF!&lt;&gt;"",Inputs!#REF!,"")</f>
        <v>#REF!</v>
      </c>
      <c r="C1117" s="772" t="e">
        <f>IF(Inputs!#REF!&lt;&gt;"",Inputs!#REF!,"")</f>
        <v>#REF!</v>
      </c>
      <c r="D1117" s="773" t="e">
        <f>IF(Inputs!#REF!&lt;&gt;"",Inputs!#REF!,"")</f>
        <v>#REF!</v>
      </c>
      <c r="E1117" s="774" t="e">
        <f>IF(Inputs!#REF!&lt;&gt;"",Inputs!#REF!,"")</f>
        <v>#REF!</v>
      </c>
      <c r="F1117" s="775" t="e">
        <f>IF(B1117&lt;&gt;"",IF(Inputs!#REF!&lt;&gt;"",Inputs!#REF!,0),"")</f>
        <v>#REF!</v>
      </c>
      <c r="G1117" s="772" t="e">
        <f>IF(Inputs!#REF!&lt;&gt;"",Inputs!#REF!,"")</f>
        <v>#REF!</v>
      </c>
    </row>
    <row r="1118" spans="1:7" x14ac:dyDescent="0.25">
      <c r="A1118" s="772" t="e">
        <f>IF(Inputs!#REF!&lt;&gt;"",Inputs!#REF!,"")</f>
        <v>#REF!</v>
      </c>
      <c r="B1118" s="772" t="e">
        <f>IF(Inputs!#REF!&lt;&gt;"",Inputs!#REF!,"")</f>
        <v>#REF!</v>
      </c>
      <c r="C1118" s="772" t="e">
        <f>IF(Inputs!#REF!&lt;&gt;"",Inputs!#REF!,"")</f>
        <v>#REF!</v>
      </c>
      <c r="D1118" s="773" t="e">
        <f>IF(Inputs!#REF!&lt;&gt;"",Inputs!#REF!,"")</f>
        <v>#REF!</v>
      </c>
      <c r="E1118" s="774" t="e">
        <f>IF(Inputs!#REF!&lt;&gt;"",Inputs!#REF!,"")</f>
        <v>#REF!</v>
      </c>
      <c r="F1118" s="775" t="e">
        <f>IF(B1118&lt;&gt;"",IF(Inputs!#REF!&lt;&gt;"",Inputs!#REF!,0),"")</f>
        <v>#REF!</v>
      </c>
      <c r="G1118" s="772" t="e">
        <f>IF(Inputs!#REF!&lt;&gt;"",Inputs!#REF!,"")</f>
        <v>#REF!</v>
      </c>
    </row>
    <row r="1119" spans="1:7" x14ac:dyDescent="0.25">
      <c r="A1119" s="772" t="e">
        <f>IF(Inputs!#REF!&lt;&gt;"",Inputs!#REF!,"")</f>
        <v>#REF!</v>
      </c>
      <c r="B1119" s="772" t="e">
        <f>IF(Inputs!#REF!&lt;&gt;"",Inputs!#REF!,"")</f>
        <v>#REF!</v>
      </c>
      <c r="C1119" s="772" t="e">
        <f>IF(Inputs!#REF!&lt;&gt;"",Inputs!#REF!,"")</f>
        <v>#REF!</v>
      </c>
      <c r="D1119" s="773" t="e">
        <f>IF(Inputs!#REF!&lt;&gt;"",Inputs!#REF!,"")</f>
        <v>#REF!</v>
      </c>
      <c r="E1119" s="774" t="e">
        <f>IF(Inputs!#REF!&lt;&gt;"",Inputs!#REF!,"")</f>
        <v>#REF!</v>
      </c>
      <c r="F1119" s="775" t="e">
        <f>IF(B1119&lt;&gt;"",IF(Inputs!#REF!&lt;&gt;"",Inputs!#REF!,0),"")</f>
        <v>#REF!</v>
      </c>
      <c r="G1119" s="772" t="e">
        <f>IF(Inputs!#REF!&lt;&gt;"",Inputs!#REF!,"")</f>
        <v>#REF!</v>
      </c>
    </row>
    <row r="1120" spans="1:7" x14ac:dyDescent="0.25">
      <c r="A1120" s="772" t="e">
        <f>IF(Inputs!#REF!&lt;&gt;"",Inputs!#REF!,"")</f>
        <v>#REF!</v>
      </c>
      <c r="B1120" s="772" t="e">
        <f>IF(Inputs!#REF!&lt;&gt;"",Inputs!#REF!,"")</f>
        <v>#REF!</v>
      </c>
      <c r="C1120" s="772" t="e">
        <f>IF(Inputs!#REF!&lt;&gt;"",Inputs!#REF!,"")</f>
        <v>#REF!</v>
      </c>
      <c r="D1120" s="773" t="e">
        <f>IF(Inputs!#REF!&lt;&gt;"",Inputs!#REF!,"")</f>
        <v>#REF!</v>
      </c>
      <c r="E1120" s="774" t="e">
        <f>IF(Inputs!#REF!&lt;&gt;"",Inputs!#REF!,"")</f>
        <v>#REF!</v>
      </c>
      <c r="F1120" s="775" t="e">
        <f>IF(B1120&lt;&gt;"",IF(Inputs!#REF!&lt;&gt;"",Inputs!#REF!,0),"")</f>
        <v>#REF!</v>
      </c>
      <c r="G1120" s="772" t="e">
        <f>IF(Inputs!#REF!&lt;&gt;"",Inputs!#REF!,"")</f>
        <v>#REF!</v>
      </c>
    </row>
    <row r="1121" spans="1:7" x14ac:dyDescent="0.25">
      <c r="A1121" s="772" t="e">
        <f>IF(Inputs!#REF!&lt;&gt;"",Inputs!#REF!,"")</f>
        <v>#REF!</v>
      </c>
      <c r="B1121" s="772" t="e">
        <f>IF(Inputs!#REF!&lt;&gt;"",Inputs!#REF!,"")</f>
        <v>#REF!</v>
      </c>
      <c r="C1121" s="772" t="e">
        <f>IF(Inputs!#REF!&lt;&gt;"",Inputs!#REF!,"")</f>
        <v>#REF!</v>
      </c>
      <c r="D1121" s="773" t="e">
        <f>IF(Inputs!#REF!&lt;&gt;"",Inputs!#REF!,"")</f>
        <v>#REF!</v>
      </c>
      <c r="E1121" s="774" t="e">
        <f>IF(Inputs!#REF!&lt;&gt;"",Inputs!#REF!,"")</f>
        <v>#REF!</v>
      </c>
      <c r="F1121" s="775" t="e">
        <f>IF(B1121&lt;&gt;"",IF(Inputs!#REF!&lt;&gt;"",Inputs!#REF!,0),"")</f>
        <v>#REF!</v>
      </c>
      <c r="G1121" s="772" t="e">
        <f>IF(Inputs!#REF!&lt;&gt;"",Inputs!#REF!,"")</f>
        <v>#REF!</v>
      </c>
    </row>
    <row r="1122" spans="1:7" x14ac:dyDescent="0.25">
      <c r="A1122" s="772" t="e">
        <f>IF(Inputs!#REF!&lt;&gt;"",Inputs!#REF!,"")</f>
        <v>#REF!</v>
      </c>
      <c r="B1122" s="772" t="e">
        <f>IF(Inputs!#REF!&lt;&gt;"",Inputs!#REF!,"")</f>
        <v>#REF!</v>
      </c>
      <c r="C1122" s="772" t="e">
        <f>IF(Inputs!#REF!&lt;&gt;"",Inputs!#REF!,"")</f>
        <v>#REF!</v>
      </c>
      <c r="D1122" s="773" t="e">
        <f>IF(Inputs!#REF!&lt;&gt;"",Inputs!#REF!,"")</f>
        <v>#REF!</v>
      </c>
      <c r="E1122" s="774" t="e">
        <f>IF(Inputs!#REF!&lt;&gt;"",Inputs!#REF!,"")</f>
        <v>#REF!</v>
      </c>
      <c r="F1122" s="775" t="e">
        <f>IF(B1122&lt;&gt;"",IF(Inputs!#REF!&lt;&gt;"",Inputs!#REF!,0),"")</f>
        <v>#REF!</v>
      </c>
      <c r="G1122" s="772" t="e">
        <f>IF(Inputs!#REF!&lt;&gt;"",Inputs!#REF!,"")</f>
        <v>#REF!</v>
      </c>
    </row>
    <row r="1123" spans="1:7" x14ac:dyDescent="0.25">
      <c r="A1123" s="772" t="e">
        <f>IF(Inputs!#REF!&lt;&gt;"",Inputs!#REF!,"")</f>
        <v>#REF!</v>
      </c>
      <c r="B1123" s="772" t="e">
        <f>IF(Inputs!#REF!&lt;&gt;"",Inputs!#REF!,"")</f>
        <v>#REF!</v>
      </c>
      <c r="C1123" s="772" t="e">
        <f>IF(Inputs!#REF!&lt;&gt;"",Inputs!#REF!,"")</f>
        <v>#REF!</v>
      </c>
      <c r="D1123" s="773" t="e">
        <f>IF(Inputs!#REF!&lt;&gt;"",Inputs!#REF!,"")</f>
        <v>#REF!</v>
      </c>
      <c r="E1123" s="774" t="e">
        <f>IF(Inputs!#REF!&lt;&gt;"",Inputs!#REF!,"")</f>
        <v>#REF!</v>
      </c>
      <c r="F1123" s="775" t="e">
        <f>IF(B1123&lt;&gt;"",IF(Inputs!#REF!&lt;&gt;"",Inputs!#REF!,0),"")</f>
        <v>#REF!</v>
      </c>
      <c r="G1123" s="772" t="e">
        <f>IF(Inputs!#REF!&lt;&gt;"",Inputs!#REF!,"")</f>
        <v>#REF!</v>
      </c>
    </row>
    <row r="1124" spans="1:7" x14ac:dyDescent="0.25">
      <c r="A1124" s="772" t="e">
        <f>IF(Inputs!#REF!&lt;&gt;"",Inputs!#REF!,"")</f>
        <v>#REF!</v>
      </c>
      <c r="B1124" s="772" t="e">
        <f>IF(Inputs!#REF!&lt;&gt;"",Inputs!#REF!,"")</f>
        <v>#REF!</v>
      </c>
      <c r="C1124" s="772" t="e">
        <f>IF(Inputs!#REF!&lt;&gt;"",Inputs!#REF!,"")</f>
        <v>#REF!</v>
      </c>
      <c r="D1124" s="773" t="e">
        <f>IF(Inputs!#REF!&lt;&gt;"",Inputs!#REF!,"")</f>
        <v>#REF!</v>
      </c>
      <c r="E1124" s="774" t="e">
        <f>IF(Inputs!#REF!&lt;&gt;"",Inputs!#REF!,"")</f>
        <v>#REF!</v>
      </c>
      <c r="F1124" s="775" t="e">
        <f>IF(B1124&lt;&gt;"",IF(Inputs!#REF!&lt;&gt;"",Inputs!#REF!,0),"")</f>
        <v>#REF!</v>
      </c>
      <c r="G1124" s="772" t="e">
        <f>IF(Inputs!#REF!&lt;&gt;"",Inputs!#REF!,"")</f>
        <v>#REF!</v>
      </c>
    </row>
    <row r="1125" spans="1:7" x14ac:dyDescent="0.25">
      <c r="A1125" s="772" t="e">
        <f>IF(Inputs!#REF!&lt;&gt;"",Inputs!#REF!,"")</f>
        <v>#REF!</v>
      </c>
      <c r="B1125" s="772" t="e">
        <f>IF(Inputs!#REF!&lt;&gt;"",Inputs!#REF!,"")</f>
        <v>#REF!</v>
      </c>
      <c r="C1125" s="772" t="e">
        <f>IF(Inputs!#REF!&lt;&gt;"",Inputs!#REF!,"")</f>
        <v>#REF!</v>
      </c>
      <c r="D1125" s="773" t="e">
        <f>IF(Inputs!#REF!&lt;&gt;"",Inputs!#REF!,"")</f>
        <v>#REF!</v>
      </c>
      <c r="E1125" s="774" t="e">
        <f>IF(Inputs!#REF!&lt;&gt;"",Inputs!#REF!,"")</f>
        <v>#REF!</v>
      </c>
      <c r="F1125" s="775" t="e">
        <f>IF(B1125&lt;&gt;"",IF(Inputs!#REF!&lt;&gt;"",Inputs!#REF!,0),"")</f>
        <v>#REF!</v>
      </c>
      <c r="G1125" s="772" t="e">
        <f>IF(Inputs!#REF!&lt;&gt;"",Inputs!#REF!,"")</f>
        <v>#REF!</v>
      </c>
    </row>
    <row r="1126" spans="1:7" x14ac:dyDescent="0.25">
      <c r="A1126" s="772" t="e">
        <f>IF(Inputs!#REF!&lt;&gt;"",Inputs!#REF!,"")</f>
        <v>#REF!</v>
      </c>
      <c r="B1126" s="772" t="e">
        <f>IF(Inputs!#REF!&lt;&gt;"",Inputs!#REF!,"")</f>
        <v>#REF!</v>
      </c>
      <c r="C1126" s="772" t="e">
        <f>IF(Inputs!#REF!&lt;&gt;"",Inputs!#REF!,"")</f>
        <v>#REF!</v>
      </c>
      <c r="D1126" s="773" t="e">
        <f>IF(Inputs!#REF!&lt;&gt;"",Inputs!#REF!,"")</f>
        <v>#REF!</v>
      </c>
      <c r="E1126" s="774" t="e">
        <f>IF(Inputs!#REF!&lt;&gt;"",Inputs!#REF!,"")</f>
        <v>#REF!</v>
      </c>
      <c r="F1126" s="775" t="e">
        <f>IF(B1126&lt;&gt;"",IF(Inputs!#REF!&lt;&gt;"",Inputs!#REF!,0),"")</f>
        <v>#REF!</v>
      </c>
      <c r="G1126" s="772" t="e">
        <f>IF(Inputs!#REF!&lt;&gt;"",Inputs!#REF!,"")</f>
        <v>#REF!</v>
      </c>
    </row>
    <row r="1127" spans="1:7" x14ac:dyDescent="0.25">
      <c r="A1127" s="772" t="e">
        <f>IF(Inputs!#REF!&lt;&gt;"",Inputs!#REF!,"")</f>
        <v>#REF!</v>
      </c>
      <c r="B1127" s="772" t="e">
        <f>IF(Inputs!#REF!&lt;&gt;"",Inputs!#REF!,"")</f>
        <v>#REF!</v>
      </c>
      <c r="C1127" s="772" t="e">
        <f>IF(Inputs!#REF!&lt;&gt;"",Inputs!#REF!,"")</f>
        <v>#REF!</v>
      </c>
      <c r="D1127" s="773" t="e">
        <f>IF(Inputs!#REF!&lt;&gt;"",Inputs!#REF!,"")</f>
        <v>#REF!</v>
      </c>
      <c r="E1127" s="774" t="e">
        <f>IF(Inputs!#REF!&lt;&gt;"",Inputs!#REF!,"")</f>
        <v>#REF!</v>
      </c>
      <c r="F1127" s="775" t="e">
        <f>IF(B1127&lt;&gt;"",IF(Inputs!#REF!&lt;&gt;"",Inputs!#REF!,0),"")</f>
        <v>#REF!</v>
      </c>
      <c r="G1127" s="772" t="e">
        <f>IF(Inputs!#REF!&lt;&gt;"",Inputs!#REF!,"")</f>
        <v>#REF!</v>
      </c>
    </row>
    <row r="1128" spans="1:7" x14ac:dyDescent="0.25">
      <c r="A1128" s="772" t="e">
        <f>IF(Inputs!#REF!&lt;&gt;"",Inputs!#REF!,"")</f>
        <v>#REF!</v>
      </c>
      <c r="B1128" s="772" t="e">
        <f>IF(Inputs!#REF!&lt;&gt;"",Inputs!#REF!,"")</f>
        <v>#REF!</v>
      </c>
      <c r="C1128" s="772" t="e">
        <f>IF(Inputs!#REF!&lt;&gt;"",Inputs!#REF!,"")</f>
        <v>#REF!</v>
      </c>
      <c r="D1128" s="773" t="e">
        <f>IF(Inputs!#REF!&lt;&gt;"",Inputs!#REF!,"")</f>
        <v>#REF!</v>
      </c>
      <c r="E1128" s="774" t="e">
        <f>IF(Inputs!#REF!&lt;&gt;"",Inputs!#REF!,"")</f>
        <v>#REF!</v>
      </c>
      <c r="F1128" s="775" t="e">
        <f>IF(B1128&lt;&gt;"",IF(Inputs!#REF!&lt;&gt;"",Inputs!#REF!,0),"")</f>
        <v>#REF!</v>
      </c>
      <c r="G1128" s="772" t="e">
        <f>IF(Inputs!#REF!&lt;&gt;"",Inputs!#REF!,"")</f>
        <v>#REF!</v>
      </c>
    </row>
    <row r="1129" spans="1:7" x14ac:dyDescent="0.25">
      <c r="A1129" s="772" t="e">
        <f>IF(Inputs!#REF!&lt;&gt;"",Inputs!#REF!,"")</f>
        <v>#REF!</v>
      </c>
      <c r="B1129" s="772" t="e">
        <f>IF(Inputs!#REF!&lt;&gt;"",Inputs!#REF!,"")</f>
        <v>#REF!</v>
      </c>
      <c r="C1129" s="772" t="e">
        <f>IF(Inputs!#REF!&lt;&gt;"",Inputs!#REF!,"")</f>
        <v>#REF!</v>
      </c>
      <c r="D1129" s="773" t="e">
        <f>IF(Inputs!#REF!&lt;&gt;"",Inputs!#REF!,"")</f>
        <v>#REF!</v>
      </c>
      <c r="E1129" s="774" t="e">
        <f>IF(Inputs!#REF!&lt;&gt;"",Inputs!#REF!,"")</f>
        <v>#REF!</v>
      </c>
      <c r="F1129" s="775" t="e">
        <f>IF(B1129&lt;&gt;"",IF(Inputs!#REF!&lt;&gt;"",Inputs!#REF!,0),"")</f>
        <v>#REF!</v>
      </c>
      <c r="G1129" s="772" t="e">
        <f>IF(Inputs!#REF!&lt;&gt;"",Inputs!#REF!,"")</f>
        <v>#REF!</v>
      </c>
    </row>
    <row r="1130" spans="1:7" x14ac:dyDescent="0.25">
      <c r="A1130" s="772" t="e">
        <f>IF(Inputs!#REF!&lt;&gt;"",Inputs!#REF!,"")</f>
        <v>#REF!</v>
      </c>
      <c r="B1130" s="772" t="e">
        <f>IF(Inputs!#REF!&lt;&gt;"",Inputs!#REF!,"")</f>
        <v>#REF!</v>
      </c>
      <c r="C1130" s="772" t="e">
        <f>IF(Inputs!#REF!&lt;&gt;"",Inputs!#REF!,"")</f>
        <v>#REF!</v>
      </c>
      <c r="D1130" s="773" t="e">
        <f>IF(Inputs!#REF!&lt;&gt;"",Inputs!#REF!,"")</f>
        <v>#REF!</v>
      </c>
      <c r="E1130" s="774" t="e">
        <f>IF(Inputs!#REF!&lt;&gt;"",Inputs!#REF!,"")</f>
        <v>#REF!</v>
      </c>
      <c r="F1130" s="775" t="e">
        <f>IF(B1130&lt;&gt;"",IF(Inputs!#REF!&lt;&gt;"",Inputs!#REF!,0),"")</f>
        <v>#REF!</v>
      </c>
      <c r="G1130" s="772" t="e">
        <f>IF(Inputs!#REF!&lt;&gt;"",Inputs!#REF!,"")</f>
        <v>#REF!</v>
      </c>
    </row>
    <row r="1131" spans="1:7" x14ac:dyDescent="0.25">
      <c r="A1131" s="772" t="e">
        <f>IF(Inputs!#REF!&lt;&gt;"",Inputs!#REF!,"")</f>
        <v>#REF!</v>
      </c>
      <c r="B1131" s="772" t="e">
        <f>IF(Inputs!#REF!&lt;&gt;"",Inputs!#REF!,"")</f>
        <v>#REF!</v>
      </c>
      <c r="C1131" s="772" t="e">
        <f>IF(Inputs!#REF!&lt;&gt;"",Inputs!#REF!,"")</f>
        <v>#REF!</v>
      </c>
      <c r="D1131" s="773" t="e">
        <f>IF(Inputs!#REF!&lt;&gt;"",Inputs!#REF!,"")</f>
        <v>#REF!</v>
      </c>
      <c r="E1131" s="774" t="e">
        <f>IF(Inputs!#REF!&lt;&gt;"",Inputs!#REF!,"")</f>
        <v>#REF!</v>
      </c>
      <c r="F1131" s="775" t="e">
        <f>IF(B1131&lt;&gt;"",IF(Inputs!#REF!&lt;&gt;"",Inputs!#REF!,0),"")</f>
        <v>#REF!</v>
      </c>
      <c r="G1131" s="772" t="e">
        <f>IF(Inputs!#REF!&lt;&gt;"",Inputs!#REF!,"")</f>
        <v>#REF!</v>
      </c>
    </row>
    <row r="1132" spans="1:7" x14ac:dyDescent="0.25">
      <c r="A1132" s="772" t="e">
        <f>IF(Inputs!#REF!&lt;&gt;"",Inputs!#REF!,"")</f>
        <v>#REF!</v>
      </c>
      <c r="B1132" s="772" t="e">
        <f>IF(Inputs!#REF!&lt;&gt;"",Inputs!#REF!,"")</f>
        <v>#REF!</v>
      </c>
      <c r="C1132" s="772" t="e">
        <f>IF(Inputs!#REF!&lt;&gt;"",Inputs!#REF!,"")</f>
        <v>#REF!</v>
      </c>
      <c r="D1132" s="773" t="e">
        <f>IF(Inputs!#REF!&lt;&gt;"",Inputs!#REF!,"")</f>
        <v>#REF!</v>
      </c>
      <c r="E1132" s="774" t="e">
        <f>IF(Inputs!#REF!&lt;&gt;"",Inputs!#REF!,"")</f>
        <v>#REF!</v>
      </c>
      <c r="F1132" s="775" t="e">
        <f>IF(B1132&lt;&gt;"",IF(Inputs!#REF!&lt;&gt;"",Inputs!#REF!,0),"")</f>
        <v>#REF!</v>
      </c>
      <c r="G1132" s="772" t="e">
        <f>IF(Inputs!#REF!&lt;&gt;"",Inputs!#REF!,"")</f>
        <v>#REF!</v>
      </c>
    </row>
    <row r="1133" spans="1:7" x14ac:dyDescent="0.25">
      <c r="A1133" s="772" t="e">
        <f>IF(Inputs!#REF!&lt;&gt;"",Inputs!#REF!,"")</f>
        <v>#REF!</v>
      </c>
      <c r="B1133" s="772" t="e">
        <f>IF(Inputs!#REF!&lt;&gt;"",Inputs!#REF!,"")</f>
        <v>#REF!</v>
      </c>
      <c r="C1133" s="772" t="e">
        <f>IF(Inputs!#REF!&lt;&gt;"",Inputs!#REF!,"")</f>
        <v>#REF!</v>
      </c>
      <c r="D1133" s="773" t="e">
        <f>IF(Inputs!#REF!&lt;&gt;"",Inputs!#REF!,"")</f>
        <v>#REF!</v>
      </c>
      <c r="E1133" s="774" t="e">
        <f>IF(Inputs!#REF!&lt;&gt;"",Inputs!#REF!,"")</f>
        <v>#REF!</v>
      </c>
      <c r="F1133" s="775" t="e">
        <f>IF(B1133&lt;&gt;"",IF(Inputs!#REF!&lt;&gt;"",Inputs!#REF!,0),"")</f>
        <v>#REF!</v>
      </c>
      <c r="G1133" s="772" t="e">
        <f>IF(Inputs!#REF!&lt;&gt;"",Inputs!#REF!,"")</f>
        <v>#REF!</v>
      </c>
    </row>
    <row r="1134" spans="1:7" x14ac:dyDescent="0.25">
      <c r="A1134" s="772" t="e">
        <f>IF(Inputs!#REF!&lt;&gt;"",Inputs!#REF!,"")</f>
        <v>#REF!</v>
      </c>
      <c r="B1134" s="772" t="e">
        <f>IF(Inputs!#REF!&lt;&gt;"",Inputs!#REF!,"")</f>
        <v>#REF!</v>
      </c>
      <c r="C1134" s="772" t="e">
        <f>IF(Inputs!#REF!&lt;&gt;"",Inputs!#REF!,"")</f>
        <v>#REF!</v>
      </c>
      <c r="D1134" s="773" t="e">
        <f>IF(Inputs!#REF!&lt;&gt;"",Inputs!#REF!,"")</f>
        <v>#REF!</v>
      </c>
      <c r="E1134" s="774" t="e">
        <f>IF(Inputs!#REF!&lt;&gt;"",Inputs!#REF!,"")</f>
        <v>#REF!</v>
      </c>
      <c r="F1134" s="775" t="e">
        <f>IF(B1134&lt;&gt;"",IF(Inputs!#REF!&lt;&gt;"",Inputs!#REF!,0),"")</f>
        <v>#REF!</v>
      </c>
      <c r="G1134" s="772" t="e">
        <f>IF(Inputs!#REF!&lt;&gt;"",Inputs!#REF!,"")</f>
        <v>#REF!</v>
      </c>
    </row>
    <row r="1135" spans="1:7" x14ac:dyDescent="0.25">
      <c r="A1135" s="772" t="e">
        <f>IF(Inputs!#REF!&lt;&gt;"",Inputs!#REF!,"")</f>
        <v>#REF!</v>
      </c>
      <c r="B1135" s="772" t="e">
        <f>IF(Inputs!#REF!&lt;&gt;"",Inputs!#REF!,"")</f>
        <v>#REF!</v>
      </c>
      <c r="C1135" s="772" t="e">
        <f>IF(Inputs!#REF!&lt;&gt;"",Inputs!#REF!,"")</f>
        <v>#REF!</v>
      </c>
      <c r="D1135" s="773" t="e">
        <f>IF(Inputs!#REF!&lt;&gt;"",Inputs!#REF!,"")</f>
        <v>#REF!</v>
      </c>
      <c r="E1135" s="774" t="e">
        <f>IF(Inputs!#REF!&lt;&gt;"",Inputs!#REF!,"")</f>
        <v>#REF!</v>
      </c>
      <c r="F1135" s="775" t="e">
        <f>IF(B1135&lt;&gt;"",IF(Inputs!#REF!&lt;&gt;"",Inputs!#REF!,0),"")</f>
        <v>#REF!</v>
      </c>
      <c r="G1135" s="772" t="e">
        <f>IF(Inputs!#REF!&lt;&gt;"",Inputs!#REF!,"")</f>
        <v>#REF!</v>
      </c>
    </row>
    <row r="1136" spans="1:7" x14ac:dyDescent="0.25">
      <c r="A1136" s="772" t="e">
        <f>IF(Inputs!#REF!&lt;&gt;"",Inputs!#REF!,"")</f>
        <v>#REF!</v>
      </c>
      <c r="B1136" s="772" t="e">
        <f>IF(Inputs!#REF!&lt;&gt;"",Inputs!#REF!,"")</f>
        <v>#REF!</v>
      </c>
      <c r="C1136" s="772" t="e">
        <f>IF(Inputs!#REF!&lt;&gt;"",Inputs!#REF!,"")</f>
        <v>#REF!</v>
      </c>
      <c r="D1136" s="773" t="e">
        <f>IF(Inputs!#REF!&lt;&gt;"",Inputs!#REF!,"")</f>
        <v>#REF!</v>
      </c>
      <c r="E1136" s="774" t="e">
        <f>IF(Inputs!#REF!&lt;&gt;"",Inputs!#REF!,"")</f>
        <v>#REF!</v>
      </c>
      <c r="F1136" s="775" t="e">
        <f>IF(B1136&lt;&gt;"",IF(Inputs!#REF!&lt;&gt;"",Inputs!#REF!,0),"")</f>
        <v>#REF!</v>
      </c>
      <c r="G1136" s="772" t="e">
        <f>IF(Inputs!#REF!&lt;&gt;"",Inputs!#REF!,"")</f>
        <v>#REF!</v>
      </c>
    </row>
    <row r="1137" spans="1:7" x14ac:dyDescent="0.25">
      <c r="A1137" s="772" t="e">
        <f>IF(Inputs!#REF!&lt;&gt;"",Inputs!#REF!,"")</f>
        <v>#REF!</v>
      </c>
      <c r="B1137" s="772" t="e">
        <f>IF(Inputs!#REF!&lt;&gt;"",Inputs!#REF!,"")</f>
        <v>#REF!</v>
      </c>
      <c r="C1137" s="772" t="e">
        <f>IF(Inputs!#REF!&lt;&gt;"",Inputs!#REF!,"")</f>
        <v>#REF!</v>
      </c>
      <c r="D1137" s="773" t="e">
        <f>IF(Inputs!#REF!&lt;&gt;"",Inputs!#REF!,"")</f>
        <v>#REF!</v>
      </c>
      <c r="E1137" s="774" t="e">
        <f>IF(Inputs!#REF!&lt;&gt;"",Inputs!#REF!,"")</f>
        <v>#REF!</v>
      </c>
      <c r="F1137" s="775" t="e">
        <f>IF(B1137&lt;&gt;"",IF(Inputs!#REF!&lt;&gt;"",Inputs!#REF!,0),"")</f>
        <v>#REF!</v>
      </c>
      <c r="G1137" s="772" t="e">
        <f>IF(Inputs!#REF!&lt;&gt;"",Inputs!#REF!,"")</f>
        <v>#REF!</v>
      </c>
    </row>
    <row r="1138" spans="1:7" x14ac:dyDescent="0.25">
      <c r="A1138" s="772" t="e">
        <f>IF(Inputs!#REF!&lt;&gt;"",Inputs!#REF!,"")</f>
        <v>#REF!</v>
      </c>
      <c r="B1138" s="772" t="e">
        <f>IF(Inputs!#REF!&lt;&gt;"",Inputs!#REF!,"")</f>
        <v>#REF!</v>
      </c>
      <c r="C1138" s="772" t="e">
        <f>IF(Inputs!#REF!&lt;&gt;"",Inputs!#REF!,"")</f>
        <v>#REF!</v>
      </c>
      <c r="D1138" s="773" t="e">
        <f>IF(Inputs!#REF!&lt;&gt;"",Inputs!#REF!,"")</f>
        <v>#REF!</v>
      </c>
      <c r="E1138" s="774" t="e">
        <f>IF(Inputs!#REF!&lt;&gt;"",Inputs!#REF!,"")</f>
        <v>#REF!</v>
      </c>
      <c r="F1138" s="775" t="e">
        <f>IF(B1138&lt;&gt;"",IF(Inputs!#REF!&lt;&gt;"",Inputs!#REF!,0),"")</f>
        <v>#REF!</v>
      </c>
      <c r="G1138" s="772" t="e">
        <f>IF(Inputs!#REF!&lt;&gt;"",Inputs!#REF!,"")</f>
        <v>#REF!</v>
      </c>
    </row>
    <row r="1139" spans="1:7" x14ac:dyDescent="0.25">
      <c r="A1139" s="772" t="e">
        <f>IF(Inputs!#REF!&lt;&gt;"",Inputs!#REF!,"")</f>
        <v>#REF!</v>
      </c>
      <c r="B1139" s="772" t="e">
        <f>IF(Inputs!#REF!&lt;&gt;"",Inputs!#REF!,"")</f>
        <v>#REF!</v>
      </c>
      <c r="C1139" s="772" t="e">
        <f>IF(Inputs!#REF!&lt;&gt;"",Inputs!#REF!,"")</f>
        <v>#REF!</v>
      </c>
      <c r="D1139" s="773" t="e">
        <f>IF(Inputs!#REF!&lt;&gt;"",Inputs!#REF!,"")</f>
        <v>#REF!</v>
      </c>
      <c r="E1139" s="774" t="e">
        <f>IF(Inputs!#REF!&lt;&gt;"",Inputs!#REF!,"")</f>
        <v>#REF!</v>
      </c>
      <c r="F1139" s="775" t="e">
        <f>IF(B1139&lt;&gt;"",IF(Inputs!#REF!&lt;&gt;"",Inputs!#REF!,0),"")</f>
        <v>#REF!</v>
      </c>
      <c r="G1139" s="772" t="e">
        <f>IF(Inputs!#REF!&lt;&gt;"",Inputs!#REF!,"")</f>
        <v>#REF!</v>
      </c>
    </row>
    <row r="1140" spans="1:7" x14ac:dyDescent="0.25">
      <c r="A1140" s="772" t="e">
        <f>IF(Inputs!#REF!&lt;&gt;"",Inputs!#REF!,"")</f>
        <v>#REF!</v>
      </c>
      <c r="B1140" s="772" t="e">
        <f>IF(Inputs!#REF!&lt;&gt;"",Inputs!#REF!,"")</f>
        <v>#REF!</v>
      </c>
      <c r="C1140" s="772" t="e">
        <f>IF(Inputs!#REF!&lt;&gt;"",Inputs!#REF!,"")</f>
        <v>#REF!</v>
      </c>
      <c r="D1140" s="773" t="e">
        <f>IF(Inputs!#REF!&lt;&gt;"",Inputs!#REF!,"")</f>
        <v>#REF!</v>
      </c>
      <c r="E1140" s="774" t="e">
        <f>IF(Inputs!#REF!&lt;&gt;"",Inputs!#REF!,"")</f>
        <v>#REF!</v>
      </c>
      <c r="F1140" s="775" t="e">
        <f>IF(B1140&lt;&gt;"",IF(Inputs!#REF!&lt;&gt;"",Inputs!#REF!,0),"")</f>
        <v>#REF!</v>
      </c>
      <c r="G1140" s="772" t="e">
        <f>IF(Inputs!#REF!&lt;&gt;"",Inputs!#REF!,"")</f>
        <v>#REF!</v>
      </c>
    </row>
    <row r="1141" spans="1:7" x14ac:dyDescent="0.25">
      <c r="A1141" s="772" t="e">
        <f>IF(Inputs!#REF!&lt;&gt;"",Inputs!#REF!,"")</f>
        <v>#REF!</v>
      </c>
      <c r="B1141" s="772" t="e">
        <f>IF(Inputs!#REF!&lt;&gt;"",Inputs!#REF!,"")</f>
        <v>#REF!</v>
      </c>
      <c r="C1141" s="772" t="e">
        <f>IF(Inputs!#REF!&lt;&gt;"",Inputs!#REF!,"")</f>
        <v>#REF!</v>
      </c>
      <c r="D1141" s="773" t="e">
        <f>IF(Inputs!#REF!&lt;&gt;"",Inputs!#REF!,"")</f>
        <v>#REF!</v>
      </c>
      <c r="E1141" s="774" t="e">
        <f>IF(Inputs!#REF!&lt;&gt;"",Inputs!#REF!,"")</f>
        <v>#REF!</v>
      </c>
      <c r="F1141" s="775" t="e">
        <f>IF(B1141&lt;&gt;"",IF(Inputs!#REF!&lt;&gt;"",Inputs!#REF!,0),"")</f>
        <v>#REF!</v>
      </c>
      <c r="G1141" s="772" t="e">
        <f>IF(Inputs!#REF!&lt;&gt;"",Inputs!#REF!,"")</f>
        <v>#REF!</v>
      </c>
    </row>
    <row r="1142" spans="1:7" x14ac:dyDescent="0.25">
      <c r="A1142" s="772" t="e">
        <f>IF(Inputs!#REF!&lt;&gt;"",Inputs!#REF!,"")</f>
        <v>#REF!</v>
      </c>
      <c r="B1142" s="772" t="e">
        <f>IF(Inputs!#REF!&lt;&gt;"",Inputs!#REF!,"")</f>
        <v>#REF!</v>
      </c>
      <c r="C1142" s="772" t="e">
        <f>IF(Inputs!#REF!&lt;&gt;"",Inputs!#REF!,"")</f>
        <v>#REF!</v>
      </c>
      <c r="D1142" s="773" t="e">
        <f>IF(Inputs!#REF!&lt;&gt;"",Inputs!#REF!,"")</f>
        <v>#REF!</v>
      </c>
      <c r="E1142" s="774" t="e">
        <f>IF(Inputs!#REF!&lt;&gt;"",Inputs!#REF!,"")</f>
        <v>#REF!</v>
      </c>
      <c r="F1142" s="775" t="e">
        <f>IF(B1142&lt;&gt;"",IF(Inputs!#REF!&lt;&gt;"",Inputs!#REF!,0),"")</f>
        <v>#REF!</v>
      </c>
      <c r="G1142" s="772" t="e">
        <f>IF(Inputs!#REF!&lt;&gt;"",Inputs!#REF!,"")</f>
        <v>#REF!</v>
      </c>
    </row>
    <row r="1143" spans="1:7" x14ac:dyDescent="0.25">
      <c r="A1143" s="772" t="e">
        <f>IF(Inputs!#REF!&lt;&gt;"",Inputs!#REF!,"")</f>
        <v>#REF!</v>
      </c>
      <c r="B1143" s="772" t="e">
        <f>IF(Inputs!#REF!&lt;&gt;"",Inputs!#REF!,"")</f>
        <v>#REF!</v>
      </c>
      <c r="C1143" s="772" t="e">
        <f>IF(Inputs!#REF!&lt;&gt;"",Inputs!#REF!,"")</f>
        <v>#REF!</v>
      </c>
      <c r="D1143" s="773" t="e">
        <f>IF(Inputs!#REF!&lt;&gt;"",Inputs!#REF!,"")</f>
        <v>#REF!</v>
      </c>
      <c r="E1143" s="774" t="e">
        <f>IF(Inputs!#REF!&lt;&gt;"",Inputs!#REF!,"")</f>
        <v>#REF!</v>
      </c>
      <c r="F1143" s="775" t="e">
        <f>IF(B1143&lt;&gt;"",IF(Inputs!#REF!&lt;&gt;"",Inputs!#REF!,0),"")</f>
        <v>#REF!</v>
      </c>
      <c r="G1143" s="772" t="e">
        <f>IF(Inputs!#REF!&lt;&gt;"",Inputs!#REF!,"")</f>
        <v>#REF!</v>
      </c>
    </row>
    <row r="1144" spans="1:7" x14ac:dyDescent="0.25">
      <c r="A1144" s="772" t="e">
        <f>IF(Inputs!#REF!&lt;&gt;"",Inputs!#REF!,"")</f>
        <v>#REF!</v>
      </c>
      <c r="B1144" s="772" t="e">
        <f>IF(Inputs!#REF!&lt;&gt;"",Inputs!#REF!,"")</f>
        <v>#REF!</v>
      </c>
      <c r="C1144" s="772" t="e">
        <f>IF(Inputs!#REF!&lt;&gt;"",Inputs!#REF!,"")</f>
        <v>#REF!</v>
      </c>
      <c r="D1144" s="773" t="e">
        <f>IF(Inputs!#REF!&lt;&gt;"",Inputs!#REF!,"")</f>
        <v>#REF!</v>
      </c>
      <c r="E1144" s="774" t="e">
        <f>IF(Inputs!#REF!&lt;&gt;"",Inputs!#REF!,"")</f>
        <v>#REF!</v>
      </c>
      <c r="F1144" s="775" t="e">
        <f>IF(B1144&lt;&gt;"",IF(Inputs!#REF!&lt;&gt;"",Inputs!#REF!,0),"")</f>
        <v>#REF!</v>
      </c>
      <c r="G1144" s="772" t="e">
        <f>IF(Inputs!#REF!&lt;&gt;"",Inputs!#REF!,"")</f>
        <v>#REF!</v>
      </c>
    </row>
    <row r="1145" spans="1:7" x14ac:dyDescent="0.25">
      <c r="A1145" s="772" t="e">
        <f>IF(Inputs!#REF!&lt;&gt;"",Inputs!#REF!,"")</f>
        <v>#REF!</v>
      </c>
      <c r="B1145" s="772" t="e">
        <f>IF(Inputs!#REF!&lt;&gt;"",Inputs!#REF!,"")</f>
        <v>#REF!</v>
      </c>
      <c r="C1145" s="772" t="e">
        <f>IF(Inputs!#REF!&lt;&gt;"",Inputs!#REF!,"")</f>
        <v>#REF!</v>
      </c>
      <c r="D1145" s="773" t="e">
        <f>IF(Inputs!#REF!&lt;&gt;"",Inputs!#REF!,"")</f>
        <v>#REF!</v>
      </c>
      <c r="E1145" s="774" t="e">
        <f>IF(Inputs!#REF!&lt;&gt;"",Inputs!#REF!,"")</f>
        <v>#REF!</v>
      </c>
      <c r="F1145" s="775" t="e">
        <f>IF(B1145&lt;&gt;"",IF(Inputs!#REF!&lt;&gt;"",Inputs!#REF!,0),"")</f>
        <v>#REF!</v>
      </c>
      <c r="G1145" s="772" t="e">
        <f>IF(Inputs!#REF!&lt;&gt;"",Inputs!#REF!,"")</f>
        <v>#REF!</v>
      </c>
    </row>
    <row r="1146" spans="1:7" x14ac:dyDescent="0.25">
      <c r="A1146" s="772" t="e">
        <f>IF(Inputs!#REF!&lt;&gt;"",Inputs!#REF!,"")</f>
        <v>#REF!</v>
      </c>
      <c r="B1146" s="772" t="e">
        <f>IF(Inputs!#REF!&lt;&gt;"",Inputs!#REF!,"")</f>
        <v>#REF!</v>
      </c>
      <c r="C1146" s="772" t="e">
        <f>IF(Inputs!#REF!&lt;&gt;"",Inputs!#REF!,"")</f>
        <v>#REF!</v>
      </c>
      <c r="D1146" s="773" t="e">
        <f>IF(Inputs!#REF!&lt;&gt;"",Inputs!#REF!,"")</f>
        <v>#REF!</v>
      </c>
      <c r="E1146" s="774" t="e">
        <f>IF(Inputs!#REF!&lt;&gt;"",Inputs!#REF!,"")</f>
        <v>#REF!</v>
      </c>
      <c r="F1146" s="775" t="e">
        <f>IF(B1146&lt;&gt;"",IF(Inputs!#REF!&lt;&gt;"",Inputs!#REF!,0),"")</f>
        <v>#REF!</v>
      </c>
      <c r="G1146" s="772" t="e">
        <f>IF(Inputs!#REF!&lt;&gt;"",Inputs!#REF!,"")</f>
        <v>#REF!</v>
      </c>
    </row>
    <row r="1147" spans="1:7" x14ac:dyDescent="0.25">
      <c r="A1147" s="772" t="e">
        <f>IF(Inputs!#REF!&lt;&gt;"",Inputs!#REF!,"")</f>
        <v>#REF!</v>
      </c>
      <c r="B1147" s="772" t="e">
        <f>IF(Inputs!#REF!&lt;&gt;"",Inputs!#REF!,"")</f>
        <v>#REF!</v>
      </c>
      <c r="C1147" s="772" t="e">
        <f>IF(Inputs!#REF!&lt;&gt;"",Inputs!#REF!,"")</f>
        <v>#REF!</v>
      </c>
      <c r="D1147" s="773" t="e">
        <f>IF(Inputs!#REF!&lt;&gt;"",Inputs!#REF!,"")</f>
        <v>#REF!</v>
      </c>
      <c r="E1147" s="774" t="e">
        <f>IF(Inputs!#REF!&lt;&gt;"",Inputs!#REF!,"")</f>
        <v>#REF!</v>
      </c>
      <c r="F1147" s="775" t="e">
        <f>IF(B1147&lt;&gt;"",IF(Inputs!#REF!&lt;&gt;"",Inputs!#REF!,0),"")</f>
        <v>#REF!</v>
      </c>
      <c r="G1147" s="772" t="e">
        <f>IF(Inputs!#REF!&lt;&gt;"",Inputs!#REF!,"")</f>
        <v>#REF!</v>
      </c>
    </row>
    <row r="1148" spans="1:7" x14ac:dyDescent="0.25">
      <c r="A1148" s="772" t="e">
        <f>IF(Inputs!#REF!&lt;&gt;"",Inputs!#REF!,"")</f>
        <v>#REF!</v>
      </c>
      <c r="B1148" s="772" t="e">
        <f>IF(Inputs!#REF!&lt;&gt;"",Inputs!#REF!,"")</f>
        <v>#REF!</v>
      </c>
      <c r="C1148" s="772" t="e">
        <f>IF(Inputs!#REF!&lt;&gt;"",Inputs!#REF!,"")</f>
        <v>#REF!</v>
      </c>
      <c r="D1148" s="773" t="e">
        <f>IF(Inputs!#REF!&lt;&gt;"",Inputs!#REF!,"")</f>
        <v>#REF!</v>
      </c>
      <c r="E1148" s="774" t="e">
        <f>IF(Inputs!#REF!&lt;&gt;"",Inputs!#REF!,"")</f>
        <v>#REF!</v>
      </c>
      <c r="F1148" s="775" t="e">
        <f>IF(B1148&lt;&gt;"",IF(Inputs!#REF!&lt;&gt;"",Inputs!#REF!,0),"")</f>
        <v>#REF!</v>
      </c>
      <c r="G1148" s="772" t="e">
        <f>IF(Inputs!#REF!&lt;&gt;"",Inputs!#REF!,"")</f>
        <v>#REF!</v>
      </c>
    </row>
    <row r="1149" spans="1:7" x14ac:dyDescent="0.25">
      <c r="A1149" s="772" t="e">
        <f>IF(Inputs!#REF!&lt;&gt;"",Inputs!#REF!,"")</f>
        <v>#REF!</v>
      </c>
      <c r="B1149" s="772" t="e">
        <f>IF(Inputs!#REF!&lt;&gt;"",Inputs!#REF!,"")</f>
        <v>#REF!</v>
      </c>
      <c r="C1149" s="772" t="e">
        <f>IF(Inputs!#REF!&lt;&gt;"",Inputs!#REF!,"")</f>
        <v>#REF!</v>
      </c>
      <c r="D1149" s="773" t="e">
        <f>IF(Inputs!#REF!&lt;&gt;"",Inputs!#REF!,"")</f>
        <v>#REF!</v>
      </c>
      <c r="E1149" s="774" t="e">
        <f>IF(Inputs!#REF!&lt;&gt;"",Inputs!#REF!,"")</f>
        <v>#REF!</v>
      </c>
      <c r="F1149" s="775" t="e">
        <f>IF(B1149&lt;&gt;"",IF(Inputs!#REF!&lt;&gt;"",Inputs!#REF!,0),"")</f>
        <v>#REF!</v>
      </c>
      <c r="G1149" s="772" t="e">
        <f>IF(Inputs!#REF!&lt;&gt;"",Inputs!#REF!,"")</f>
        <v>#REF!</v>
      </c>
    </row>
    <row r="1150" spans="1:7" x14ac:dyDescent="0.25">
      <c r="A1150" s="772" t="e">
        <f>IF(Inputs!#REF!&lt;&gt;"",Inputs!#REF!,"")</f>
        <v>#REF!</v>
      </c>
      <c r="B1150" s="772" t="e">
        <f>IF(Inputs!#REF!&lt;&gt;"",Inputs!#REF!,"")</f>
        <v>#REF!</v>
      </c>
      <c r="C1150" s="772" t="e">
        <f>IF(Inputs!#REF!&lt;&gt;"",Inputs!#REF!,"")</f>
        <v>#REF!</v>
      </c>
      <c r="D1150" s="773" t="e">
        <f>IF(Inputs!#REF!&lt;&gt;"",Inputs!#REF!,"")</f>
        <v>#REF!</v>
      </c>
      <c r="E1150" s="774" t="e">
        <f>IF(Inputs!#REF!&lt;&gt;"",Inputs!#REF!,"")</f>
        <v>#REF!</v>
      </c>
      <c r="F1150" s="775" t="e">
        <f>IF(B1150&lt;&gt;"",IF(Inputs!#REF!&lt;&gt;"",Inputs!#REF!,0),"")</f>
        <v>#REF!</v>
      </c>
      <c r="G1150" s="772" t="e">
        <f>IF(Inputs!#REF!&lt;&gt;"",Inputs!#REF!,"")</f>
        <v>#REF!</v>
      </c>
    </row>
    <row r="1151" spans="1:7" x14ac:dyDescent="0.25">
      <c r="A1151" s="772" t="e">
        <f>IF(Inputs!#REF!&lt;&gt;"",Inputs!#REF!,"")</f>
        <v>#REF!</v>
      </c>
      <c r="B1151" s="772" t="e">
        <f>IF(Inputs!#REF!&lt;&gt;"",Inputs!#REF!,"")</f>
        <v>#REF!</v>
      </c>
      <c r="C1151" s="772" t="e">
        <f>IF(Inputs!#REF!&lt;&gt;"",Inputs!#REF!,"")</f>
        <v>#REF!</v>
      </c>
      <c r="D1151" s="773" t="e">
        <f>IF(Inputs!#REF!&lt;&gt;"",Inputs!#REF!,"")</f>
        <v>#REF!</v>
      </c>
      <c r="E1151" s="774" t="e">
        <f>IF(Inputs!#REF!&lt;&gt;"",Inputs!#REF!,"")</f>
        <v>#REF!</v>
      </c>
      <c r="F1151" s="775" t="e">
        <f>IF(B1151&lt;&gt;"",IF(Inputs!#REF!&lt;&gt;"",Inputs!#REF!,0),"")</f>
        <v>#REF!</v>
      </c>
      <c r="G1151" s="772" t="e">
        <f>IF(Inputs!#REF!&lt;&gt;"",Inputs!#REF!,"")</f>
        <v>#REF!</v>
      </c>
    </row>
    <row r="1152" spans="1:7" x14ac:dyDescent="0.25">
      <c r="A1152" s="772" t="e">
        <f>IF(Inputs!#REF!&lt;&gt;"",Inputs!#REF!,"")</f>
        <v>#REF!</v>
      </c>
      <c r="B1152" s="772" t="e">
        <f>IF(Inputs!#REF!&lt;&gt;"",Inputs!#REF!,"")</f>
        <v>#REF!</v>
      </c>
      <c r="C1152" s="772" t="e">
        <f>IF(Inputs!#REF!&lt;&gt;"",Inputs!#REF!,"")</f>
        <v>#REF!</v>
      </c>
      <c r="D1152" s="773" t="e">
        <f>IF(Inputs!#REF!&lt;&gt;"",Inputs!#REF!,"")</f>
        <v>#REF!</v>
      </c>
      <c r="E1152" s="774" t="e">
        <f>IF(Inputs!#REF!&lt;&gt;"",Inputs!#REF!,"")</f>
        <v>#REF!</v>
      </c>
      <c r="F1152" s="775" t="e">
        <f>IF(B1152&lt;&gt;"",IF(Inputs!#REF!&lt;&gt;"",Inputs!#REF!,0),"")</f>
        <v>#REF!</v>
      </c>
      <c r="G1152" s="772" t="e">
        <f>IF(Inputs!#REF!&lt;&gt;"",Inputs!#REF!,"")</f>
        <v>#REF!</v>
      </c>
    </row>
    <row r="1153" spans="1:7" x14ac:dyDescent="0.25">
      <c r="A1153" s="772" t="e">
        <f>IF(Inputs!#REF!&lt;&gt;"",Inputs!#REF!,"")</f>
        <v>#REF!</v>
      </c>
      <c r="B1153" s="772" t="e">
        <f>IF(Inputs!#REF!&lt;&gt;"",Inputs!#REF!,"")</f>
        <v>#REF!</v>
      </c>
      <c r="C1153" s="772" t="e">
        <f>IF(Inputs!#REF!&lt;&gt;"",Inputs!#REF!,"")</f>
        <v>#REF!</v>
      </c>
      <c r="D1153" s="773" t="e">
        <f>IF(Inputs!#REF!&lt;&gt;"",Inputs!#REF!,"")</f>
        <v>#REF!</v>
      </c>
      <c r="E1153" s="774" t="e">
        <f>IF(Inputs!#REF!&lt;&gt;"",Inputs!#REF!,"")</f>
        <v>#REF!</v>
      </c>
      <c r="F1153" s="775" t="e">
        <f>IF(B1153&lt;&gt;"",IF(Inputs!#REF!&lt;&gt;"",Inputs!#REF!,0),"")</f>
        <v>#REF!</v>
      </c>
      <c r="G1153" s="772" t="e">
        <f>IF(Inputs!#REF!&lt;&gt;"",Inputs!#REF!,"")</f>
        <v>#REF!</v>
      </c>
    </row>
    <row r="1154" spans="1:7" x14ac:dyDescent="0.25">
      <c r="A1154" s="772" t="e">
        <f>IF(Inputs!#REF!&lt;&gt;"",Inputs!#REF!,"")</f>
        <v>#REF!</v>
      </c>
      <c r="B1154" s="772" t="e">
        <f>IF(Inputs!#REF!&lt;&gt;"",Inputs!#REF!,"")</f>
        <v>#REF!</v>
      </c>
      <c r="C1154" s="772" t="e">
        <f>IF(Inputs!#REF!&lt;&gt;"",Inputs!#REF!,"")</f>
        <v>#REF!</v>
      </c>
      <c r="D1154" s="773" t="e">
        <f>IF(Inputs!#REF!&lt;&gt;"",Inputs!#REF!,"")</f>
        <v>#REF!</v>
      </c>
      <c r="E1154" s="774" t="e">
        <f>IF(Inputs!#REF!&lt;&gt;"",Inputs!#REF!,"")</f>
        <v>#REF!</v>
      </c>
      <c r="F1154" s="775" t="e">
        <f>IF(B1154&lt;&gt;"",IF(Inputs!#REF!&lt;&gt;"",Inputs!#REF!,0),"")</f>
        <v>#REF!</v>
      </c>
      <c r="G1154" s="772" t="e">
        <f>IF(Inputs!#REF!&lt;&gt;"",Inputs!#REF!,"")</f>
        <v>#REF!</v>
      </c>
    </row>
    <row r="1155" spans="1:7" x14ac:dyDescent="0.25">
      <c r="A1155" s="772" t="e">
        <f>IF(Inputs!#REF!&lt;&gt;"",Inputs!#REF!,"")</f>
        <v>#REF!</v>
      </c>
      <c r="B1155" s="772" t="e">
        <f>IF(Inputs!#REF!&lt;&gt;"",Inputs!#REF!,"")</f>
        <v>#REF!</v>
      </c>
      <c r="C1155" s="772" t="e">
        <f>IF(Inputs!#REF!&lt;&gt;"",Inputs!#REF!,"")</f>
        <v>#REF!</v>
      </c>
      <c r="D1155" s="773" t="e">
        <f>IF(Inputs!#REF!&lt;&gt;"",Inputs!#REF!,"")</f>
        <v>#REF!</v>
      </c>
      <c r="E1155" s="774" t="e">
        <f>IF(Inputs!#REF!&lt;&gt;"",Inputs!#REF!,"")</f>
        <v>#REF!</v>
      </c>
      <c r="F1155" s="775" t="e">
        <f>IF(B1155&lt;&gt;"",IF(Inputs!#REF!&lt;&gt;"",Inputs!#REF!,0),"")</f>
        <v>#REF!</v>
      </c>
      <c r="G1155" s="772" t="e">
        <f>IF(Inputs!#REF!&lt;&gt;"",Inputs!#REF!,"")</f>
        <v>#REF!</v>
      </c>
    </row>
    <row r="1156" spans="1:7" x14ac:dyDescent="0.25">
      <c r="A1156" s="772" t="e">
        <f>IF(Inputs!#REF!&lt;&gt;"",Inputs!#REF!,"")</f>
        <v>#REF!</v>
      </c>
      <c r="B1156" s="772" t="e">
        <f>IF(Inputs!#REF!&lt;&gt;"",Inputs!#REF!,"")</f>
        <v>#REF!</v>
      </c>
      <c r="C1156" s="772" t="e">
        <f>IF(Inputs!#REF!&lt;&gt;"",Inputs!#REF!,"")</f>
        <v>#REF!</v>
      </c>
      <c r="D1156" s="773" t="e">
        <f>IF(Inputs!#REF!&lt;&gt;"",Inputs!#REF!,"")</f>
        <v>#REF!</v>
      </c>
      <c r="E1156" s="774" t="e">
        <f>IF(Inputs!#REF!&lt;&gt;"",Inputs!#REF!,"")</f>
        <v>#REF!</v>
      </c>
      <c r="F1156" s="775" t="e">
        <f>IF(B1156&lt;&gt;"",IF(Inputs!#REF!&lt;&gt;"",Inputs!#REF!,0),"")</f>
        <v>#REF!</v>
      </c>
      <c r="G1156" s="772" t="e">
        <f>IF(Inputs!#REF!&lt;&gt;"",Inputs!#REF!,"")</f>
        <v>#REF!</v>
      </c>
    </row>
    <row r="1157" spans="1:7" x14ac:dyDescent="0.25">
      <c r="A1157" s="772" t="e">
        <f>IF(Inputs!#REF!&lt;&gt;"",Inputs!#REF!,"")</f>
        <v>#REF!</v>
      </c>
      <c r="B1157" s="772" t="e">
        <f>IF(Inputs!#REF!&lt;&gt;"",Inputs!#REF!,"")</f>
        <v>#REF!</v>
      </c>
      <c r="C1157" s="772" t="e">
        <f>IF(Inputs!#REF!&lt;&gt;"",Inputs!#REF!,"")</f>
        <v>#REF!</v>
      </c>
      <c r="D1157" s="773" t="e">
        <f>IF(Inputs!#REF!&lt;&gt;"",Inputs!#REF!,"")</f>
        <v>#REF!</v>
      </c>
      <c r="E1157" s="774" t="e">
        <f>IF(Inputs!#REF!&lt;&gt;"",Inputs!#REF!,"")</f>
        <v>#REF!</v>
      </c>
      <c r="F1157" s="775" t="e">
        <f>IF(B1157&lt;&gt;"",IF(Inputs!#REF!&lt;&gt;"",Inputs!#REF!,0),"")</f>
        <v>#REF!</v>
      </c>
      <c r="G1157" s="772" t="e">
        <f>IF(Inputs!#REF!&lt;&gt;"",Inputs!#REF!,"")</f>
        <v>#REF!</v>
      </c>
    </row>
    <row r="1158" spans="1:7" x14ac:dyDescent="0.25">
      <c r="A1158" s="772" t="e">
        <f>IF(Inputs!#REF!&lt;&gt;"",Inputs!#REF!,"")</f>
        <v>#REF!</v>
      </c>
      <c r="B1158" s="772" t="e">
        <f>IF(Inputs!#REF!&lt;&gt;"",Inputs!#REF!,"")</f>
        <v>#REF!</v>
      </c>
      <c r="C1158" s="772" t="e">
        <f>IF(Inputs!#REF!&lt;&gt;"",Inputs!#REF!,"")</f>
        <v>#REF!</v>
      </c>
      <c r="D1158" s="773" t="e">
        <f>IF(Inputs!#REF!&lt;&gt;"",Inputs!#REF!,"")</f>
        <v>#REF!</v>
      </c>
      <c r="E1158" s="774" t="e">
        <f>IF(Inputs!#REF!&lt;&gt;"",Inputs!#REF!,"")</f>
        <v>#REF!</v>
      </c>
      <c r="F1158" s="775" t="e">
        <f>IF(B1158&lt;&gt;"",IF(Inputs!#REF!&lt;&gt;"",Inputs!#REF!,0),"")</f>
        <v>#REF!</v>
      </c>
      <c r="G1158" s="772" t="e">
        <f>IF(Inputs!#REF!&lt;&gt;"",Inputs!#REF!,"")</f>
        <v>#REF!</v>
      </c>
    </row>
    <row r="1159" spans="1:7" x14ac:dyDescent="0.25">
      <c r="A1159" s="772" t="e">
        <f>IF(Inputs!#REF!&lt;&gt;"",Inputs!#REF!,"")</f>
        <v>#REF!</v>
      </c>
      <c r="B1159" s="772" t="e">
        <f>IF(Inputs!#REF!&lt;&gt;"",Inputs!#REF!,"")</f>
        <v>#REF!</v>
      </c>
      <c r="C1159" s="772" t="e">
        <f>IF(Inputs!#REF!&lt;&gt;"",Inputs!#REF!,"")</f>
        <v>#REF!</v>
      </c>
      <c r="D1159" s="773" t="e">
        <f>IF(Inputs!#REF!&lt;&gt;"",Inputs!#REF!,"")</f>
        <v>#REF!</v>
      </c>
      <c r="E1159" s="774" t="e">
        <f>IF(Inputs!#REF!&lt;&gt;"",Inputs!#REF!,"")</f>
        <v>#REF!</v>
      </c>
      <c r="F1159" s="775" t="e">
        <f>IF(B1159&lt;&gt;"",IF(Inputs!#REF!&lt;&gt;"",Inputs!#REF!,0),"")</f>
        <v>#REF!</v>
      </c>
      <c r="G1159" s="772" t="e">
        <f>IF(Inputs!#REF!&lt;&gt;"",Inputs!#REF!,"")</f>
        <v>#REF!</v>
      </c>
    </row>
    <row r="1160" spans="1:7" x14ac:dyDescent="0.25">
      <c r="A1160" s="772" t="e">
        <f>IF(Inputs!#REF!&lt;&gt;"",Inputs!#REF!,"")</f>
        <v>#REF!</v>
      </c>
      <c r="B1160" s="772" t="e">
        <f>IF(Inputs!#REF!&lt;&gt;"",Inputs!#REF!,"")</f>
        <v>#REF!</v>
      </c>
      <c r="C1160" s="772" t="e">
        <f>IF(Inputs!#REF!&lt;&gt;"",Inputs!#REF!,"")</f>
        <v>#REF!</v>
      </c>
      <c r="D1160" s="773" t="e">
        <f>IF(Inputs!#REF!&lt;&gt;"",Inputs!#REF!,"")</f>
        <v>#REF!</v>
      </c>
      <c r="E1160" s="774" t="e">
        <f>IF(Inputs!#REF!&lt;&gt;"",Inputs!#REF!,"")</f>
        <v>#REF!</v>
      </c>
      <c r="F1160" s="775" t="e">
        <f>IF(B1160&lt;&gt;"",IF(Inputs!#REF!&lt;&gt;"",Inputs!#REF!,0),"")</f>
        <v>#REF!</v>
      </c>
      <c r="G1160" s="772" t="e">
        <f>IF(Inputs!#REF!&lt;&gt;"",Inputs!#REF!,"")</f>
        <v>#REF!</v>
      </c>
    </row>
    <row r="1161" spans="1:7" x14ac:dyDescent="0.25">
      <c r="A1161" s="772" t="e">
        <f>IF(Inputs!#REF!&lt;&gt;"",Inputs!#REF!,"")</f>
        <v>#REF!</v>
      </c>
      <c r="B1161" s="772" t="e">
        <f>IF(Inputs!#REF!&lt;&gt;"",Inputs!#REF!,"")</f>
        <v>#REF!</v>
      </c>
      <c r="C1161" s="772" t="e">
        <f>IF(Inputs!#REF!&lt;&gt;"",Inputs!#REF!,"")</f>
        <v>#REF!</v>
      </c>
      <c r="D1161" s="773" t="e">
        <f>IF(Inputs!#REF!&lt;&gt;"",Inputs!#REF!,"")</f>
        <v>#REF!</v>
      </c>
      <c r="E1161" s="774" t="e">
        <f>IF(Inputs!#REF!&lt;&gt;"",Inputs!#REF!,"")</f>
        <v>#REF!</v>
      </c>
      <c r="F1161" s="775" t="e">
        <f>IF(B1161&lt;&gt;"",IF(Inputs!#REF!&lt;&gt;"",Inputs!#REF!,0),"")</f>
        <v>#REF!</v>
      </c>
      <c r="G1161" s="772" t="e">
        <f>IF(Inputs!#REF!&lt;&gt;"",Inputs!#REF!,"")</f>
        <v>#REF!</v>
      </c>
    </row>
    <row r="1162" spans="1:7" x14ac:dyDescent="0.25">
      <c r="A1162" s="772" t="e">
        <f>IF(Inputs!#REF!&lt;&gt;"",Inputs!#REF!,"")</f>
        <v>#REF!</v>
      </c>
      <c r="B1162" s="772" t="e">
        <f>IF(Inputs!#REF!&lt;&gt;"",Inputs!#REF!,"")</f>
        <v>#REF!</v>
      </c>
      <c r="C1162" s="772" t="e">
        <f>IF(Inputs!#REF!&lt;&gt;"",Inputs!#REF!,"")</f>
        <v>#REF!</v>
      </c>
      <c r="D1162" s="773" t="e">
        <f>IF(Inputs!#REF!&lt;&gt;"",Inputs!#REF!,"")</f>
        <v>#REF!</v>
      </c>
      <c r="E1162" s="774" t="e">
        <f>IF(Inputs!#REF!&lt;&gt;"",Inputs!#REF!,"")</f>
        <v>#REF!</v>
      </c>
      <c r="F1162" s="775" t="e">
        <f>IF(B1162&lt;&gt;"",IF(Inputs!#REF!&lt;&gt;"",Inputs!#REF!,0),"")</f>
        <v>#REF!</v>
      </c>
      <c r="G1162" s="772" t="e">
        <f>IF(Inputs!#REF!&lt;&gt;"",Inputs!#REF!,"")</f>
        <v>#REF!</v>
      </c>
    </row>
    <row r="1163" spans="1:7" x14ac:dyDescent="0.25">
      <c r="A1163" s="772" t="e">
        <f>IF(Inputs!#REF!&lt;&gt;"",Inputs!#REF!,"")</f>
        <v>#REF!</v>
      </c>
      <c r="B1163" s="772" t="e">
        <f>IF(Inputs!#REF!&lt;&gt;"",Inputs!#REF!,"")</f>
        <v>#REF!</v>
      </c>
      <c r="C1163" s="772" t="e">
        <f>IF(Inputs!#REF!&lt;&gt;"",Inputs!#REF!,"")</f>
        <v>#REF!</v>
      </c>
      <c r="D1163" s="773" t="e">
        <f>IF(Inputs!#REF!&lt;&gt;"",Inputs!#REF!,"")</f>
        <v>#REF!</v>
      </c>
      <c r="E1163" s="774" t="e">
        <f>IF(Inputs!#REF!&lt;&gt;"",Inputs!#REF!,"")</f>
        <v>#REF!</v>
      </c>
      <c r="F1163" s="775" t="e">
        <f>IF(B1163&lt;&gt;"",IF(Inputs!#REF!&lt;&gt;"",Inputs!#REF!,0),"")</f>
        <v>#REF!</v>
      </c>
      <c r="G1163" s="772" t="e">
        <f>IF(Inputs!#REF!&lt;&gt;"",Inputs!#REF!,"")</f>
        <v>#REF!</v>
      </c>
    </row>
    <row r="1164" spans="1:7" x14ac:dyDescent="0.25">
      <c r="A1164" s="772" t="e">
        <f>IF(Inputs!#REF!&lt;&gt;"",Inputs!#REF!,"")</f>
        <v>#REF!</v>
      </c>
      <c r="B1164" s="772" t="e">
        <f>IF(Inputs!#REF!&lt;&gt;"",Inputs!#REF!,"")</f>
        <v>#REF!</v>
      </c>
      <c r="C1164" s="772" t="e">
        <f>IF(Inputs!#REF!&lt;&gt;"",Inputs!#REF!,"")</f>
        <v>#REF!</v>
      </c>
      <c r="D1164" s="773" t="e">
        <f>IF(Inputs!#REF!&lt;&gt;"",Inputs!#REF!,"")</f>
        <v>#REF!</v>
      </c>
      <c r="E1164" s="774" t="e">
        <f>IF(Inputs!#REF!&lt;&gt;"",Inputs!#REF!,"")</f>
        <v>#REF!</v>
      </c>
      <c r="F1164" s="775" t="e">
        <f>IF(B1164&lt;&gt;"",IF(Inputs!#REF!&lt;&gt;"",Inputs!#REF!,0),"")</f>
        <v>#REF!</v>
      </c>
      <c r="G1164" s="772" t="e">
        <f>IF(Inputs!#REF!&lt;&gt;"",Inputs!#REF!,"")</f>
        <v>#REF!</v>
      </c>
    </row>
    <row r="1165" spans="1:7" x14ac:dyDescent="0.25">
      <c r="A1165" s="772" t="e">
        <f>IF(Inputs!#REF!&lt;&gt;"",Inputs!#REF!,"")</f>
        <v>#REF!</v>
      </c>
      <c r="B1165" s="772" t="e">
        <f>IF(Inputs!#REF!&lt;&gt;"",Inputs!#REF!,"")</f>
        <v>#REF!</v>
      </c>
      <c r="C1165" s="772" t="e">
        <f>IF(Inputs!#REF!&lt;&gt;"",Inputs!#REF!,"")</f>
        <v>#REF!</v>
      </c>
      <c r="D1165" s="773" t="e">
        <f>IF(Inputs!#REF!&lt;&gt;"",Inputs!#REF!,"")</f>
        <v>#REF!</v>
      </c>
      <c r="E1165" s="774" t="e">
        <f>IF(Inputs!#REF!&lt;&gt;"",Inputs!#REF!,"")</f>
        <v>#REF!</v>
      </c>
      <c r="F1165" s="775" t="e">
        <f>IF(B1165&lt;&gt;"",IF(Inputs!#REF!&lt;&gt;"",Inputs!#REF!,0),"")</f>
        <v>#REF!</v>
      </c>
      <c r="G1165" s="772" t="e">
        <f>IF(Inputs!#REF!&lt;&gt;"",Inputs!#REF!,"")</f>
        <v>#REF!</v>
      </c>
    </row>
    <row r="1166" spans="1:7" x14ac:dyDescent="0.25">
      <c r="A1166" s="772" t="e">
        <f>IF(Inputs!#REF!&lt;&gt;"",Inputs!#REF!,"")</f>
        <v>#REF!</v>
      </c>
      <c r="B1166" s="772" t="e">
        <f>IF(Inputs!#REF!&lt;&gt;"",Inputs!#REF!,"")</f>
        <v>#REF!</v>
      </c>
      <c r="C1166" s="772" t="e">
        <f>IF(Inputs!#REF!&lt;&gt;"",Inputs!#REF!,"")</f>
        <v>#REF!</v>
      </c>
      <c r="D1166" s="773" t="e">
        <f>IF(Inputs!#REF!&lt;&gt;"",Inputs!#REF!,"")</f>
        <v>#REF!</v>
      </c>
      <c r="E1166" s="774" t="e">
        <f>IF(Inputs!#REF!&lt;&gt;"",Inputs!#REF!,"")</f>
        <v>#REF!</v>
      </c>
      <c r="F1166" s="775" t="e">
        <f>IF(B1166&lt;&gt;"",IF(Inputs!#REF!&lt;&gt;"",Inputs!#REF!,0),"")</f>
        <v>#REF!</v>
      </c>
      <c r="G1166" s="772" t="e">
        <f>IF(Inputs!#REF!&lt;&gt;"",Inputs!#REF!,"")</f>
        <v>#REF!</v>
      </c>
    </row>
    <row r="1167" spans="1:7" x14ac:dyDescent="0.25">
      <c r="A1167" s="772" t="e">
        <f>IF(Inputs!#REF!&lt;&gt;"",Inputs!#REF!,"")</f>
        <v>#REF!</v>
      </c>
      <c r="B1167" s="772" t="e">
        <f>IF(Inputs!#REF!&lt;&gt;"",Inputs!#REF!,"")</f>
        <v>#REF!</v>
      </c>
      <c r="C1167" s="772" t="e">
        <f>IF(Inputs!#REF!&lt;&gt;"",Inputs!#REF!,"")</f>
        <v>#REF!</v>
      </c>
      <c r="D1167" s="773" t="e">
        <f>IF(Inputs!#REF!&lt;&gt;"",Inputs!#REF!,"")</f>
        <v>#REF!</v>
      </c>
      <c r="E1167" s="774" t="e">
        <f>IF(Inputs!#REF!&lt;&gt;"",Inputs!#REF!,"")</f>
        <v>#REF!</v>
      </c>
      <c r="F1167" s="775" t="e">
        <f>IF(B1167&lt;&gt;"",IF(Inputs!#REF!&lt;&gt;"",Inputs!#REF!,0),"")</f>
        <v>#REF!</v>
      </c>
      <c r="G1167" s="772" t="e">
        <f>IF(Inputs!#REF!&lt;&gt;"",Inputs!#REF!,"")</f>
        <v>#REF!</v>
      </c>
    </row>
    <row r="1168" spans="1:7" x14ac:dyDescent="0.25">
      <c r="A1168" s="772" t="e">
        <f>IF(Inputs!#REF!&lt;&gt;"",Inputs!#REF!,"")</f>
        <v>#REF!</v>
      </c>
      <c r="B1168" s="772" t="e">
        <f>IF(Inputs!#REF!&lt;&gt;"",Inputs!#REF!,"")</f>
        <v>#REF!</v>
      </c>
      <c r="C1168" s="772" t="e">
        <f>IF(Inputs!#REF!&lt;&gt;"",Inputs!#REF!,"")</f>
        <v>#REF!</v>
      </c>
      <c r="D1168" s="773" t="e">
        <f>IF(Inputs!#REF!&lt;&gt;"",Inputs!#REF!,"")</f>
        <v>#REF!</v>
      </c>
      <c r="E1168" s="774" t="e">
        <f>IF(Inputs!#REF!&lt;&gt;"",Inputs!#REF!,"")</f>
        <v>#REF!</v>
      </c>
      <c r="F1168" s="775" t="e">
        <f>IF(B1168&lt;&gt;"",IF(Inputs!#REF!&lt;&gt;"",Inputs!#REF!,0),"")</f>
        <v>#REF!</v>
      </c>
      <c r="G1168" s="772" t="e">
        <f>IF(Inputs!#REF!&lt;&gt;"",Inputs!#REF!,"")</f>
        <v>#REF!</v>
      </c>
    </row>
    <row r="1169" spans="1:7" x14ac:dyDescent="0.25">
      <c r="A1169" s="772" t="e">
        <f>IF(Inputs!#REF!&lt;&gt;"",Inputs!#REF!,"")</f>
        <v>#REF!</v>
      </c>
      <c r="B1169" s="772" t="e">
        <f>IF(Inputs!#REF!&lt;&gt;"",Inputs!#REF!,"")</f>
        <v>#REF!</v>
      </c>
      <c r="C1169" s="772" t="e">
        <f>IF(Inputs!#REF!&lt;&gt;"",Inputs!#REF!,"")</f>
        <v>#REF!</v>
      </c>
      <c r="D1169" s="773" t="e">
        <f>IF(Inputs!#REF!&lt;&gt;"",Inputs!#REF!,"")</f>
        <v>#REF!</v>
      </c>
      <c r="E1169" s="774" t="e">
        <f>IF(Inputs!#REF!&lt;&gt;"",Inputs!#REF!,"")</f>
        <v>#REF!</v>
      </c>
      <c r="F1169" s="775" t="e">
        <f>IF(B1169&lt;&gt;"",IF(Inputs!#REF!&lt;&gt;"",Inputs!#REF!,0),"")</f>
        <v>#REF!</v>
      </c>
      <c r="G1169" s="772" t="e">
        <f>IF(Inputs!#REF!&lt;&gt;"",Inputs!#REF!,"")</f>
        <v>#REF!</v>
      </c>
    </row>
    <row r="1170" spans="1:7" x14ac:dyDescent="0.25">
      <c r="A1170" s="772" t="e">
        <f>IF(Inputs!#REF!&lt;&gt;"",Inputs!#REF!,"")</f>
        <v>#REF!</v>
      </c>
      <c r="B1170" s="772" t="e">
        <f>IF(Inputs!#REF!&lt;&gt;"",Inputs!#REF!,"")</f>
        <v>#REF!</v>
      </c>
      <c r="C1170" s="772" t="e">
        <f>IF(Inputs!#REF!&lt;&gt;"",Inputs!#REF!,"")</f>
        <v>#REF!</v>
      </c>
      <c r="D1170" s="773" t="e">
        <f>IF(Inputs!#REF!&lt;&gt;"",Inputs!#REF!,"")</f>
        <v>#REF!</v>
      </c>
      <c r="E1170" s="774" t="e">
        <f>IF(Inputs!#REF!&lt;&gt;"",Inputs!#REF!,"")</f>
        <v>#REF!</v>
      </c>
      <c r="F1170" s="775" t="e">
        <f>IF(B1170&lt;&gt;"",IF(Inputs!#REF!&lt;&gt;"",Inputs!#REF!,0),"")</f>
        <v>#REF!</v>
      </c>
      <c r="G1170" s="772" t="e">
        <f>IF(Inputs!#REF!&lt;&gt;"",Inputs!#REF!,"")</f>
        <v>#REF!</v>
      </c>
    </row>
    <row r="1171" spans="1:7" x14ac:dyDescent="0.25">
      <c r="A1171" s="772" t="e">
        <f>IF(Inputs!#REF!&lt;&gt;"",Inputs!#REF!,"")</f>
        <v>#REF!</v>
      </c>
      <c r="B1171" s="772" t="e">
        <f>IF(Inputs!#REF!&lt;&gt;"",Inputs!#REF!,"")</f>
        <v>#REF!</v>
      </c>
      <c r="C1171" s="772" t="e">
        <f>IF(Inputs!#REF!&lt;&gt;"",Inputs!#REF!,"")</f>
        <v>#REF!</v>
      </c>
      <c r="D1171" s="773" t="e">
        <f>IF(Inputs!#REF!&lt;&gt;"",Inputs!#REF!,"")</f>
        <v>#REF!</v>
      </c>
      <c r="E1171" s="774" t="e">
        <f>IF(Inputs!#REF!&lt;&gt;"",Inputs!#REF!,"")</f>
        <v>#REF!</v>
      </c>
      <c r="F1171" s="775" t="e">
        <f>IF(B1171&lt;&gt;"",IF(Inputs!#REF!&lt;&gt;"",Inputs!#REF!,0),"")</f>
        <v>#REF!</v>
      </c>
      <c r="G1171" s="772" t="e">
        <f>IF(Inputs!#REF!&lt;&gt;"",Inputs!#REF!,"")</f>
        <v>#REF!</v>
      </c>
    </row>
    <row r="1172" spans="1:7" x14ac:dyDescent="0.25">
      <c r="A1172" s="772" t="e">
        <f>IF(Inputs!#REF!&lt;&gt;"",Inputs!#REF!,"")</f>
        <v>#REF!</v>
      </c>
      <c r="B1172" s="772" t="e">
        <f>IF(Inputs!#REF!&lt;&gt;"",Inputs!#REF!,"")</f>
        <v>#REF!</v>
      </c>
      <c r="C1172" s="772" t="e">
        <f>IF(Inputs!#REF!&lt;&gt;"",Inputs!#REF!,"")</f>
        <v>#REF!</v>
      </c>
      <c r="D1172" s="773" t="e">
        <f>IF(Inputs!#REF!&lt;&gt;"",Inputs!#REF!,"")</f>
        <v>#REF!</v>
      </c>
      <c r="E1172" s="774" t="e">
        <f>IF(Inputs!#REF!&lt;&gt;"",Inputs!#REF!,"")</f>
        <v>#REF!</v>
      </c>
      <c r="F1172" s="775" t="e">
        <f>IF(B1172&lt;&gt;"",IF(Inputs!#REF!&lt;&gt;"",Inputs!#REF!,0),"")</f>
        <v>#REF!</v>
      </c>
      <c r="G1172" s="772" t="e">
        <f>IF(Inputs!#REF!&lt;&gt;"",Inputs!#REF!,"")</f>
        <v>#REF!</v>
      </c>
    </row>
    <row r="1173" spans="1:7" x14ac:dyDescent="0.25">
      <c r="A1173" s="772" t="e">
        <f>IF(Inputs!#REF!&lt;&gt;"",Inputs!#REF!,"")</f>
        <v>#REF!</v>
      </c>
      <c r="B1173" s="772" t="e">
        <f>IF(Inputs!#REF!&lt;&gt;"",Inputs!#REF!,"")</f>
        <v>#REF!</v>
      </c>
      <c r="C1173" s="772" t="e">
        <f>IF(Inputs!#REF!&lt;&gt;"",Inputs!#REF!,"")</f>
        <v>#REF!</v>
      </c>
      <c r="D1173" s="773" t="e">
        <f>IF(Inputs!#REF!&lt;&gt;"",Inputs!#REF!,"")</f>
        <v>#REF!</v>
      </c>
      <c r="E1173" s="774" t="e">
        <f>IF(Inputs!#REF!&lt;&gt;"",Inputs!#REF!,"")</f>
        <v>#REF!</v>
      </c>
      <c r="F1173" s="775" t="e">
        <f>IF(B1173&lt;&gt;"",IF(Inputs!#REF!&lt;&gt;"",Inputs!#REF!,0),"")</f>
        <v>#REF!</v>
      </c>
      <c r="G1173" s="772" t="e">
        <f>IF(Inputs!#REF!&lt;&gt;"",Inputs!#REF!,"")</f>
        <v>#REF!</v>
      </c>
    </row>
    <row r="1174" spans="1:7" x14ac:dyDescent="0.25">
      <c r="A1174" s="772" t="e">
        <f>IF(Inputs!#REF!&lt;&gt;"",Inputs!#REF!,"")</f>
        <v>#REF!</v>
      </c>
      <c r="B1174" s="772" t="e">
        <f>IF(Inputs!#REF!&lt;&gt;"",Inputs!#REF!,"")</f>
        <v>#REF!</v>
      </c>
      <c r="C1174" s="772" t="e">
        <f>IF(Inputs!#REF!&lt;&gt;"",Inputs!#REF!,"")</f>
        <v>#REF!</v>
      </c>
      <c r="D1174" s="773" t="e">
        <f>IF(Inputs!#REF!&lt;&gt;"",Inputs!#REF!,"")</f>
        <v>#REF!</v>
      </c>
      <c r="E1174" s="774" t="e">
        <f>IF(Inputs!#REF!&lt;&gt;"",Inputs!#REF!,"")</f>
        <v>#REF!</v>
      </c>
      <c r="F1174" s="775" t="e">
        <f>IF(B1174&lt;&gt;"",IF(Inputs!#REF!&lt;&gt;"",Inputs!#REF!,0),"")</f>
        <v>#REF!</v>
      </c>
      <c r="G1174" s="772" t="e">
        <f>IF(Inputs!#REF!&lt;&gt;"",Inputs!#REF!,"")</f>
        <v>#REF!</v>
      </c>
    </row>
    <row r="1175" spans="1:7" x14ac:dyDescent="0.25">
      <c r="A1175" s="772" t="e">
        <f>IF(Inputs!#REF!&lt;&gt;"",Inputs!#REF!,"")</f>
        <v>#REF!</v>
      </c>
      <c r="B1175" s="772" t="e">
        <f>IF(Inputs!#REF!&lt;&gt;"",Inputs!#REF!,"")</f>
        <v>#REF!</v>
      </c>
      <c r="C1175" s="772" t="e">
        <f>IF(Inputs!#REF!&lt;&gt;"",Inputs!#REF!,"")</f>
        <v>#REF!</v>
      </c>
      <c r="D1175" s="773" t="e">
        <f>IF(Inputs!#REF!&lt;&gt;"",Inputs!#REF!,"")</f>
        <v>#REF!</v>
      </c>
      <c r="E1175" s="774" t="e">
        <f>IF(Inputs!#REF!&lt;&gt;"",Inputs!#REF!,"")</f>
        <v>#REF!</v>
      </c>
      <c r="F1175" s="775" t="e">
        <f>IF(B1175&lt;&gt;"",IF(Inputs!#REF!&lt;&gt;"",Inputs!#REF!,0),"")</f>
        <v>#REF!</v>
      </c>
      <c r="G1175" s="772" t="e">
        <f>IF(Inputs!#REF!&lt;&gt;"",Inputs!#REF!,"")</f>
        <v>#REF!</v>
      </c>
    </row>
    <row r="1176" spans="1:7" x14ac:dyDescent="0.25">
      <c r="A1176" s="772" t="e">
        <f>IF(Inputs!#REF!&lt;&gt;"",Inputs!#REF!,"")</f>
        <v>#REF!</v>
      </c>
      <c r="B1176" s="772" t="e">
        <f>IF(Inputs!#REF!&lt;&gt;"",Inputs!#REF!,"")</f>
        <v>#REF!</v>
      </c>
      <c r="C1176" s="772" t="e">
        <f>IF(Inputs!#REF!&lt;&gt;"",Inputs!#REF!,"")</f>
        <v>#REF!</v>
      </c>
      <c r="D1176" s="773" t="e">
        <f>IF(Inputs!#REF!&lt;&gt;"",Inputs!#REF!,"")</f>
        <v>#REF!</v>
      </c>
      <c r="E1176" s="774" t="e">
        <f>IF(Inputs!#REF!&lt;&gt;"",Inputs!#REF!,"")</f>
        <v>#REF!</v>
      </c>
      <c r="F1176" s="775" t="e">
        <f>IF(B1176&lt;&gt;"",IF(Inputs!#REF!&lt;&gt;"",Inputs!#REF!,0),"")</f>
        <v>#REF!</v>
      </c>
      <c r="G1176" s="772" t="e">
        <f>IF(Inputs!#REF!&lt;&gt;"",Inputs!#REF!,"")</f>
        <v>#REF!</v>
      </c>
    </row>
    <row r="1177" spans="1:7" x14ac:dyDescent="0.25">
      <c r="A1177" s="772" t="e">
        <f>IF(Inputs!#REF!&lt;&gt;"",Inputs!#REF!,"")</f>
        <v>#REF!</v>
      </c>
      <c r="B1177" s="772" t="e">
        <f>IF(Inputs!#REF!&lt;&gt;"",Inputs!#REF!,"")</f>
        <v>#REF!</v>
      </c>
      <c r="C1177" s="772" t="e">
        <f>IF(Inputs!#REF!&lt;&gt;"",Inputs!#REF!,"")</f>
        <v>#REF!</v>
      </c>
      <c r="D1177" s="773" t="e">
        <f>IF(Inputs!#REF!&lt;&gt;"",Inputs!#REF!,"")</f>
        <v>#REF!</v>
      </c>
      <c r="E1177" s="774" t="e">
        <f>IF(Inputs!#REF!&lt;&gt;"",Inputs!#REF!,"")</f>
        <v>#REF!</v>
      </c>
      <c r="F1177" s="775" t="e">
        <f>IF(B1177&lt;&gt;"",IF(Inputs!#REF!&lt;&gt;"",Inputs!#REF!,0),"")</f>
        <v>#REF!</v>
      </c>
      <c r="G1177" s="772" t="e">
        <f>IF(Inputs!#REF!&lt;&gt;"",Inputs!#REF!,"")</f>
        <v>#REF!</v>
      </c>
    </row>
    <row r="1178" spans="1:7" x14ac:dyDescent="0.25">
      <c r="A1178" s="772" t="e">
        <f>IF(Inputs!#REF!&lt;&gt;"",Inputs!#REF!,"")</f>
        <v>#REF!</v>
      </c>
      <c r="B1178" s="772" t="e">
        <f>IF(Inputs!#REF!&lt;&gt;"",Inputs!#REF!,"")</f>
        <v>#REF!</v>
      </c>
      <c r="C1178" s="772" t="e">
        <f>IF(Inputs!#REF!&lt;&gt;"",Inputs!#REF!,"")</f>
        <v>#REF!</v>
      </c>
      <c r="D1178" s="773" t="e">
        <f>IF(Inputs!#REF!&lt;&gt;"",Inputs!#REF!,"")</f>
        <v>#REF!</v>
      </c>
      <c r="E1178" s="774" t="e">
        <f>IF(Inputs!#REF!&lt;&gt;"",Inputs!#REF!,"")</f>
        <v>#REF!</v>
      </c>
      <c r="F1178" s="775" t="e">
        <f>IF(B1178&lt;&gt;"",IF(Inputs!#REF!&lt;&gt;"",Inputs!#REF!,0),"")</f>
        <v>#REF!</v>
      </c>
      <c r="G1178" s="772" t="e">
        <f>IF(Inputs!#REF!&lt;&gt;"",Inputs!#REF!,"")</f>
        <v>#REF!</v>
      </c>
    </row>
    <row r="1179" spans="1:7" x14ac:dyDescent="0.25">
      <c r="A1179" s="772" t="e">
        <f>IF(Inputs!#REF!&lt;&gt;"",Inputs!#REF!,"")</f>
        <v>#REF!</v>
      </c>
      <c r="B1179" s="772" t="e">
        <f>IF(Inputs!#REF!&lt;&gt;"",Inputs!#REF!,"")</f>
        <v>#REF!</v>
      </c>
      <c r="C1179" s="772" t="e">
        <f>IF(Inputs!#REF!&lt;&gt;"",Inputs!#REF!,"")</f>
        <v>#REF!</v>
      </c>
      <c r="D1179" s="773" t="e">
        <f>IF(Inputs!#REF!&lt;&gt;"",Inputs!#REF!,"")</f>
        <v>#REF!</v>
      </c>
      <c r="E1179" s="774" t="e">
        <f>IF(Inputs!#REF!&lt;&gt;"",Inputs!#REF!,"")</f>
        <v>#REF!</v>
      </c>
      <c r="F1179" s="775" t="e">
        <f>IF(B1179&lt;&gt;"",IF(Inputs!#REF!&lt;&gt;"",Inputs!#REF!,0),"")</f>
        <v>#REF!</v>
      </c>
      <c r="G1179" s="772" t="e">
        <f>IF(Inputs!#REF!&lt;&gt;"",Inputs!#REF!,"")</f>
        <v>#REF!</v>
      </c>
    </row>
    <row r="1180" spans="1:7" x14ac:dyDescent="0.25">
      <c r="A1180" s="772" t="e">
        <f>IF(Inputs!#REF!&lt;&gt;"",Inputs!#REF!,"")</f>
        <v>#REF!</v>
      </c>
      <c r="B1180" s="772" t="e">
        <f>IF(Inputs!#REF!&lt;&gt;"",Inputs!#REF!,"")</f>
        <v>#REF!</v>
      </c>
      <c r="C1180" s="772" t="e">
        <f>IF(Inputs!#REF!&lt;&gt;"",Inputs!#REF!,"")</f>
        <v>#REF!</v>
      </c>
      <c r="D1180" s="773" t="e">
        <f>IF(Inputs!#REF!&lt;&gt;"",Inputs!#REF!,"")</f>
        <v>#REF!</v>
      </c>
      <c r="E1180" s="774" t="e">
        <f>IF(Inputs!#REF!&lt;&gt;"",Inputs!#REF!,"")</f>
        <v>#REF!</v>
      </c>
      <c r="F1180" s="775" t="e">
        <f>IF(B1180&lt;&gt;"",IF(Inputs!#REF!&lt;&gt;"",Inputs!#REF!,0),"")</f>
        <v>#REF!</v>
      </c>
      <c r="G1180" s="772" t="e">
        <f>IF(Inputs!#REF!&lt;&gt;"",Inputs!#REF!,"")</f>
        <v>#REF!</v>
      </c>
    </row>
    <row r="1181" spans="1:7" x14ac:dyDescent="0.25">
      <c r="A1181" s="772" t="e">
        <f>IF(Inputs!#REF!&lt;&gt;"",Inputs!#REF!,"")</f>
        <v>#REF!</v>
      </c>
      <c r="B1181" s="772" t="e">
        <f>IF(Inputs!#REF!&lt;&gt;"",Inputs!#REF!,"")</f>
        <v>#REF!</v>
      </c>
      <c r="C1181" s="772" t="e">
        <f>IF(Inputs!#REF!&lt;&gt;"",Inputs!#REF!,"")</f>
        <v>#REF!</v>
      </c>
      <c r="D1181" s="773" t="e">
        <f>IF(Inputs!#REF!&lt;&gt;"",Inputs!#REF!,"")</f>
        <v>#REF!</v>
      </c>
      <c r="E1181" s="774" t="e">
        <f>IF(Inputs!#REF!&lt;&gt;"",Inputs!#REF!,"")</f>
        <v>#REF!</v>
      </c>
      <c r="F1181" s="775" t="e">
        <f>IF(B1181&lt;&gt;"",IF(Inputs!#REF!&lt;&gt;"",Inputs!#REF!,0),"")</f>
        <v>#REF!</v>
      </c>
      <c r="G1181" s="772" t="e">
        <f>IF(Inputs!#REF!&lt;&gt;"",Inputs!#REF!,"")</f>
        <v>#REF!</v>
      </c>
    </row>
    <row r="1182" spans="1:7" x14ac:dyDescent="0.25">
      <c r="A1182" s="772" t="e">
        <f>IF(Inputs!#REF!&lt;&gt;"",Inputs!#REF!,"")</f>
        <v>#REF!</v>
      </c>
      <c r="B1182" s="772" t="e">
        <f>IF(Inputs!#REF!&lt;&gt;"",Inputs!#REF!,"")</f>
        <v>#REF!</v>
      </c>
      <c r="C1182" s="772" t="e">
        <f>IF(Inputs!#REF!&lt;&gt;"",Inputs!#REF!,"")</f>
        <v>#REF!</v>
      </c>
      <c r="D1182" s="773" t="e">
        <f>IF(Inputs!#REF!&lt;&gt;"",Inputs!#REF!,"")</f>
        <v>#REF!</v>
      </c>
      <c r="E1182" s="774" t="e">
        <f>IF(Inputs!#REF!&lt;&gt;"",Inputs!#REF!,"")</f>
        <v>#REF!</v>
      </c>
      <c r="F1182" s="775" t="e">
        <f>IF(B1182&lt;&gt;"",IF(Inputs!#REF!&lt;&gt;"",Inputs!#REF!,0),"")</f>
        <v>#REF!</v>
      </c>
      <c r="G1182" s="772" t="e">
        <f>IF(Inputs!#REF!&lt;&gt;"",Inputs!#REF!,"")</f>
        <v>#REF!</v>
      </c>
    </row>
    <row r="1183" spans="1:7" x14ac:dyDescent="0.25">
      <c r="A1183" s="772" t="e">
        <f>IF(Inputs!#REF!&lt;&gt;"",Inputs!#REF!,"")</f>
        <v>#REF!</v>
      </c>
      <c r="B1183" s="772" t="e">
        <f>IF(Inputs!#REF!&lt;&gt;"",Inputs!#REF!,"")</f>
        <v>#REF!</v>
      </c>
      <c r="C1183" s="772" t="e">
        <f>IF(Inputs!#REF!&lt;&gt;"",Inputs!#REF!,"")</f>
        <v>#REF!</v>
      </c>
      <c r="D1183" s="773" t="e">
        <f>IF(Inputs!#REF!&lt;&gt;"",Inputs!#REF!,"")</f>
        <v>#REF!</v>
      </c>
      <c r="E1183" s="774" t="e">
        <f>IF(Inputs!#REF!&lt;&gt;"",Inputs!#REF!,"")</f>
        <v>#REF!</v>
      </c>
      <c r="F1183" s="775" t="e">
        <f>IF(B1183&lt;&gt;"",IF(Inputs!#REF!&lt;&gt;"",Inputs!#REF!,0),"")</f>
        <v>#REF!</v>
      </c>
      <c r="G1183" s="772" t="e">
        <f>IF(Inputs!#REF!&lt;&gt;"",Inputs!#REF!,"")</f>
        <v>#REF!</v>
      </c>
    </row>
    <row r="1184" spans="1:7" x14ac:dyDescent="0.25">
      <c r="A1184" s="772" t="e">
        <f>IF(Inputs!#REF!&lt;&gt;"",Inputs!#REF!,"")</f>
        <v>#REF!</v>
      </c>
      <c r="B1184" s="772" t="e">
        <f>IF(Inputs!#REF!&lt;&gt;"",Inputs!#REF!,"")</f>
        <v>#REF!</v>
      </c>
      <c r="C1184" s="772" t="e">
        <f>IF(Inputs!#REF!&lt;&gt;"",Inputs!#REF!,"")</f>
        <v>#REF!</v>
      </c>
      <c r="D1184" s="773" t="e">
        <f>IF(Inputs!#REF!&lt;&gt;"",Inputs!#REF!,"")</f>
        <v>#REF!</v>
      </c>
      <c r="E1184" s="774" t="e">
        <f>IF(Inputs!#REF!&lt;&gt;"",Inputs!#REF!,"")</f>
        <v>#REF!</v>
      </c>
      <c r="F1184" s="775" t="e">
        <f>IF(B1184&lt;&gt;"",IF(Inputs!#REF!&lt;&gt;"",Inputs!#REF!,0),"")</f>
        <v>#REF!</v>
      </c>
      <c r="G1184" s="772" t="e">
        <f>IF(Inputs!#REF!&lt;&gt;"",Inputs!#REF!,"")</f>
        <v>#REF!</v>
      </c>
    </row>
    <row r="1185" spans="1:7" x14ac:dyDescent="0.25">
      <c r="A1185" s="772" t="e">
        <f>IF(Inputs!#REF!&lt;&gt;"",Inputs!#REF!,"")</f>
        <v>#REF!</v>
      </c>
      <c r="B1185" s="772" t="e">
        <f>IF(Inputs!#REF!&lt;&gt;"",Inputs!#REF!,"")</f>
        <v>#REF!</v>
      </c>
      <c r="C1185" s="772" t="e">
        <f>IF(Inputs!#REF!&lt;&gt;"",Inputs!#REF!,"")</f>
        <v>#REF!</v>
      </c>
      <c r="D1185" s="773" t="e">
        <f>IF(Inputs!#REF!&lt;&gt;"",Inputs!#REF!,"")</f>
        <v>#REF!</v>
      </c>
      <c r="E1185" s="774" t="e">
        <f>IF(Inputs!#REF!&lt;&gt;"",Inputs!#REF!,"")</f>
        <v>#REF!</v>
      </c>
      <c r="F1185" s="775" t="e">
        <f>IF(B1185&lt;&gt;"",IF(Inputs!#REF!&lt;&gt;"",Inputs!#REF!,0),"")</f>
        <v>#REF!</v>
      </c>
      <c r="G1185" s="772" t="e">
        <f>IF(Inputs!#REF!&lt;&gt;"",Inputs!#REF!,"")</f>
        <v>#REF!</v>
      </c>
    </row>
    <row r="1186" spans="1:7" x14ac:dyDescent="0.25">
      <c r="A1186" s="772" t="e">
        <f>IF(Inputs!#REF!&lt;&gt;"",Inputs!#REF!,"")</f>
        <v>#REF!</v>
      </c>
      <c r="B1186" s="772" t="e">
        <f>IF(Inputs!#REF!&lt;&gt;"",Inputs!#REF!,"")</f>
        <v>#REF!</v>
      </c>
      <c r="C1186" s="772" t="e">
        <f>IF(Inputs!#REF!&lt;&gt;"",Inputs!#REF!,"")</f>
        <v>#REF!</v>
      </c>
      <c r="D1186" s="773" t="e">
        <f>IF(Inputs!#REF!&lt;&gt;"",Inputs!#REF!,"")</f>
        <v>#REF!</v>
      </c>
      <c r="E1186" s="774" t="e">
        <f>IF(Inputs!#REF!&lt;&gt;"",Inputs!#REF!,"")</f>
        <v>#REF!</v>
      </c>
      <c r="F1186" s="775" t="e">
        <f>IF(B1186&lt;&gt;"",IF(Inputs!#REF!&lt;&gt;"",Inputs!#REF!,0),"")</f>
        <v>#REF!</v>
      </c>
      <c r="G1186" s="772" t="e">
        <f>IF(Inputs!#REF!&lt;&gt;"",Inputs!#REF!,"")</f>
        <v>#REF!</v>
      </c>
    </row>
    <row r="1187" spans="1:7" x14ac:dyDescent="0.25">
      <c r="A1187" s="772" t="e">
        <f>IF(Inputs!#REF!&lt;&gt;"",Inputs!#REF!,"")</f>
        <v>#REF!</v>
      </c>
      <c r="B1187" s="772" t="e">
        <f>IF(Inputs!#REF!&lt;&gt;"",Inputs!#REF!,"")</f>
        <v>#REF!</v>
      </c>
      <c r="C1187" s="772" t="e">
        <f>IF(Inputs!#REF!&lt;&gt;"",Inputs!#REF!,"")</f>
        <v>#REF!</v>
      </c>
      <c r="D1187" s="773" t="e">
        <f>IF(Inputs!#REF!&lt;&gt;"",Inputs!#REF!,"")</f>
        <v>#REF!</v>
      </c>
      <c r="E1187" s="774" t="e">
        <f>IF(Inputs!#REF!&lt;&gt;"",Inputs!#REF!,"")</f>
        <v>#REF!</v>
      </c>
      <c r="F1187" s="775" t="e">
        <f>IF(B1187&lt;&gt;"",IF(Inputs!#REF!&lt;&gt;"",Inputs!#REF!,0),"")</f>
        <v>#REF!</v>
      </c>
      <c r="G1187" s="772" t="e">
        <f>IF(Inputs!#REF!&lt;&gt;"",Inputs!#REF!,"")</f>
        <v>#REF!</v>
      </c>
    </row>
    <row r="1188" spans="1:7" x14ac:dyDescent="0.25">
      <c r="A1188" s="772" t="e">
        <f>IF(Inputs!#REF!&lt;&gt;"",Inputs!#REF!,"")</f>
        <v>#REF!</v>
      </c>
      <c r="B1188" s="772" t="e">
        <f>IF(Inputs!#REF!&lt;&gt;"",Inputs!#REF!,"")</f>
        <v>#REF!</v>
      </c>
      <c r="C1188" s="772" t="e">
        <f>IF(Inputs!#REF!&lt;&gt;"",Inputs!#REF!,"")</f>
        <v>#REF!</v>
      </c>
      <c r="D1188" s="773" t="e">
        <f>IF(Inputs!#REF!&lt;&gt;"",Inputs!#REF!,"")</f>
        <v>#REF!</v>
      </c>
      <c r="E1188" s="774" t="e">
        <f>IF(Inputs!#REF!&lt;&gt;"",Inputs!#REF!,"")</f>
        <v>#REF!</v>
      </c>
      <c r="F1188" s="775" t="e">
        <f>IF(B1188&lt;&gt;"",IF(Inputs!#REF!&lt;&gt;"",Inputs!#REF!,0),"")</f>
        <v>#REF!</v>
      </c>
      <c r="G1188" s="772" t="e">
        <f>IF(Inputs!#REF!&lt;&gt;"",Inputs!#REF!,"")</f>
        <v>#REF!</v>
      </c>
    </row>
    <row r="1189" spans="1:7" x14ac:dyDescent="0.25">
      <c r="A1189" s="772" t="e">
        <f>IF(Inputs!#REF!&lt;&gt;"",Inputs!#REF!,"")</f>
        <v>#REF!</v>
      </c>
      <c r="B1189" s="772" t="e">
        <f>IF(Inputs!#REF!&lt;&gt;"",Inputs!#REF!,"")</f>
        <v>#REF!</v>
      </c>
      <c r="C1189" s="772" t="e">
        <f>IF(Inputs!#REF!&lt;&gt;"",Inputs!#REF!,"")</f>
        <v>#REF!</v>
      </c>
      <c r="D1189" s="773" t="e">
        <f>IF(Inputs!#REF!&lt;&gt;"",Inputs!#REF!,"")</f>
        <v>#REF!</v>
      </c>
      <c r="E1189" s="774" t="e">
        <f>IF(Inputs!#REF!&lt;&gt;"",Inputs!#REF!,"")</f>
        <v>#REF!</v>
      </c>
      <c r="F1189" s="775" t="e">
        <f>IF(B1189&lt;&gt;"",IF(Inputs!#REF!&lt;&gt;"",Inputs!#REF!,0),"")</f>
        <v>#REF!</v>
      </c>
      <c r="G1189" s="772" t="e">
        <f>IF(Inputs!#REF!&lt;&gt;"",Inputs!#REF!,"")</f>
        <v>#REF!</v>
      </c>
    </row>
    <row r="1190" spans="1:7" x14ac:dyDescent="0.25">
      <c r="A1190" s="772" t="e">
        <f>IF(Inputs!#REF!&lt;&gt;"",Inputs!#REF!,"")</f>
        <v>#REF!</v>
      </c>
      <c r="B1190" s="772" t="e">
        <f>IF(Inputs!#REF!&lt;&gt;"",Inputs!#REF!,"")</f>
        <v>#REF!</v>
      </c>
      <c r="C1190" s="772" t="e">
        <f>IF(Inputs!#REF!&lt;&gt;"",Inputs!#REF!,"")</f>
        <v>#REF!</v>
      </c>
      <c r="D1190" s="773" t="e">
        <f>IF(Inputs!#REF!&lt;&gt;"",Inputs!#REF!,"")</f>
        <v>#REF!</v>
      </c>
      <c r="E1190" s="774" t="e">
        <f>IF(Inputs!#REF!&lt;&gt;"",Inputs!#REF!,"")</f>
        <v>#REF!</v>
      </c>
      <c r="F1190" s="775" t="e">
        <f>IF(B1190&lt;&gt;"",IF(Inputs!#REF!&lt;&gt;"",Inputs!#REF!,0),"")</f>
        <v>#REF!</v>
      </c>
      <c r="G1190" s="772" t="e">
        <f>IF(Inputs!#REF!&lt;&gt;"",Inputs!#REF!,"")</f>
        <v>#REF!</v>
      </c>
    </row>
    <row r="1191" spans="1:7" x14ac:dyDescent="0.25">
      <c r="A1191" s="772" t="e">
        <f>IF(Inputs!#REF!&lt;&gt;"",Inputs!#REF!,"")</f>
        <v>#REF!</v>
      </c>
      <c r="B1191" s="772" t="e">
        <f>IF(Inputs!#REF!&lt;&gt;"",Inputs!#REF!,"")</f>
        <v>#REF!</v>
      </c>
      <c r="C1191" s="772" t="e">
        <f>IF(Inputs!#REF!&lt;&gt;"",Inputs!#REF!,"")</f>
        <v>#REF!</v>
      </c>
      <c r="D1191" s="773" t="e">
        <f>IF(Inputs!#REF!&lt;&gt;"",Inputs!#REF!,"")</f>
        <v>#REF!</v>
      </c>
      <c r="E1191" s="774" t="e">
        <f>IF(Inputs!#REF!&lt;&gt;"",Inputs!#REF!,"")</f>
        <v>#REF!</v>
      </c>
      <c r="F1191" s="775" t="e">
        <f>IF(B1191&lt;&gt;"",IF(Inputs!#REF!&lt;&gt;"",Inputs!#REF!,0),"")</f>
        <v>#REF!</v>
      </c>
      <c r="G1191" s="772" t="e">
        <f>IF(Inputs!#REF!&lt;&gt;"",Inputs!#REF!,"")</f>
        <v>#REF!</v>
      </c>
    </row>
    <row r="1192" spans="1:7" x14ac:dyDescent="0.25">
      <c r="A1192" s="772" t="e">
        <f>IF(Inputs!#REF!&lt;&gt;"",Inputs!#REF!,"")</f>
        <v>#REF!</v>
      </c>
      <c r="B1192" s="772" t="e">
        <f>IF(Inputs!#REF!&lt;&gt;"",Inputs!#REF!,"")</f>
        <v>#REF!</v>
      </c>
      <c r="C1192" s="772" t="e">
        <f>IF(Inputs!#REF!&lt;&gt;"",Inputs!#REF!,"")</f>
        <v>#REF!</v>
      </c>
      <c r="D1192" s="773" t="e">
        <f>IF(Inputs!#REF!&lt;&gt;"",Inputs!#REF!,"")</f>
        <v>#REF!</v>
      </c>
      <c r="E1192" s="774" t="e">
        <f>IF(Inputs!#REF!&lt;&gt;"",Inputs!#REF!,"")</f>
        <v>#REF!</v>
      </c>
      <c r="F1192" s="775" t="e">
        <f>IF(B1192&lt;&gt;"",IF(Inputs!#REF!&lt;&gt;"",Inputs!#REF!,0),"")</f>
        <v>#REF!</v>
      </c>
      <c r="G1192" s="772" t="e">
        <f>IF(Inputs!#REF!&lt;&gt;"",Inputs!#REF!,"")</f>
        <v>#REF!</v>
      </c>
    </row>
    <row r="1193" spans="1:7" x14ac:dyDescent="0.25">
      <c r="A1193" s="772" t="e">
        <f>IF(Inputs!#REF!&lt;&gt;"",Inputs!#REF!,"")</f>
        <v>#REF!</v>
      </c>
      <c r="B1193" s="772" t="e">
        <f>IF(Inputs!#REF!&lt;&gt;"",Inputs!#REF!,"")</f>
        <v>#REF!</v>
      </c>
      <c r="C1193" s="772" t="e">
        <f>IF(Inputs!#REF!&lt;&gt;"",Inputs!#REF!,"")</f>
        <v>#REF!</v>
      </c>
      <c r="D1193" s="773" t="e">
        <f>IF(Inputs!#REF!&lt;&gt;"",Inputs!#REF!,"")</f>
        <v>#REF!</v>
      </c>
      <c r="E1193" s="774" t="e">
        <f>IF(Inputs!#REF!&lt;&gt;"",Inputs!#REF!,"")</f>
        <v>#REF!</v>
      </c>
      <c r="F1193" s="775" t="e">
        <f>IF(B1193&lt;&gt;"",IF(Inputs!#REF!&lt;&gt;"",Inputs!#REF!,0),"")</f>
        <v>#REF!</v>
      </c>
      <c r="G1193" s="772" t="e">
        <f>IF(Inputs!#REF!&lt;&gt;"",Inputs!#REF!,"")</f>
        <v>#REF!</v>
      </c>
    </row>
    <row r="1194" spans="1:7" x14ac:dyDescent="0.25">
      <c r="A1194" s="772" t="e">
        <f>IF(Inputs!#REF!&lt;&gt;"",Inputs!#REF!,"")</f>
        <v>#REF!</v>
      </c>
      <c r="B1194" s="772" t="e">
        <f>IF(Inputs!#REF!&lt;&gt;"",Inputs!#REF!,"")</f>
        <v>#REF!</v>
      </c>
      <c r="C1194" s="772" t="e">
        <f>IF(Inputs!#REF!&lt;&gt;"",Inputs!#REF!,"")</f>
        <v>#REF!</v>
      </c>
      <c r="D1194" s="773" t="e">
        <f>IF(Inputs!#REF!&lt;&gt;"",Inputs!#REF!,"")</f>
        <v>#REF!</v>
      </c>
      <c r="E1194" s="774" t="e">
        <f>IF(Inputs!#REF!&lt;&gt;"",Inputs!#REF!,"")</f>
        <v>#REF!</v>
      </c>
      <c r="F1194" s="775" t="e">
        <f>IF(B1194&lt;&gt;"",IF(Inputs!#REF!&lt;&gt;"",Inputs!#REF!,0),"")</f>
        <v>#REF!</v>
      </c>
      <c r="G1194" s="772" t="e">
        <f>IF(Inputs!#REF!&lt;&gt;"",Inputs!#REF!,"")</f>
        <v>#REF!</v>
      </c>
    </row>
    <row r="1195" spans="1:7" x14ac:dyDescent="0.25">
      <c r="A1195" s="772" t="e">
        <f>IF(Inputs!#REF!&lt;&gt;"",Inputs!#REF!,"")</f>
        <v>#REF!</v>
      </c>
      <c r="B1195" s="772" t="e">
        <f>IF(Inputs!#REF!&lt;&gt;"",Inputs!#REF!,"")</f>
        <v>#REF!</v>
      </c>
      <c r="C1195" s="772" t="e">
        <f>IF(Inputs!#REF!&lt;&gt;"",Inputs!#REF!,"")</f>
        <v>#REF!</v>
      </c>
      <c r="D1195" s="773" t="e">
        <f>IF(Inputs!#REF!&lt;&gt;"",Inputs!#REF!,"")</f>
        <v>#REF!</v>
      </c>
      <c r="E1195" s="774" t="e">
        <f>IF(Inputs!#REF!&lt;&gt;"",Inputs!#REF!,"")</f>
        <v>#REF!</v>
      </c>
      <c r="F1195" s="775" t="e">
        <f>IF(B1195&lt;&gt;"",IF(Inputs!#REF!&lt;&gt;"",Inputs!#REF!,0),"")</f>
        <v>#REF!</v>
      </c>
      <c r="G1195" s="772" t="e">
        <f>IF(Inputs!#REF!&lt;&gt;"",Inputs!#REF!,"")</f>
        <v>#REF!</v>
      </c>
    </row>
    <row r="1196" spans="1:7" x14ac:dyDescent="0.25">
      <c r="A1196" s="772" t="e">
        <f>IF(Inputs!#REF!&lt;&gt;"",Inputs!#REF!,"")</f>
        <v>#REF!</v>
      </c>
      <c r="B1196" s="772" t="e">
        <f>IF(Inputs!#REF!&lt;&gt;"",Inputs!#REF!,"")</f>
        <v>#REF!</v>
      </c>
      <c r="C1196" s="772" t="e">
        <f>IF(Inputs!#REF!&lt;&gt;"",Inputs!#REF!,"")</f>
        <v>#REF!</v>
      </c>
      <c r="D1196" s="773" t="e">
        <f>IF(Inputs!#REF!&lt;&gt;"",Inputs!#REF!,"")</f>
        <v>#REF!</v>
      </c>
      <c r="E1196" s="774" t="e">
        <f>IF(Inputs!#REF!&lt;&gt;"",Inputs!#REF!,"")</f>
        <v>#REF!</v>
      </c>
      <c r="F1196" s="775" t="e">
        <f>IF(B1196&lt;&gt;"",IF(Inputs!#REF!&lt;&gt;"",Inputs!#REF!,0),"")</f>
        <v>#REF!</v>
      </c>
      <c r="G1196" s="772" t="e">
        <f>IF(Inputs!#REF!&lt;&gt;"",Inputs!#REF!,"")</f>
        <v>#REF!</v>
      </c>
    </row>
    <row r="1197" spans="1:7" x14ac:dyDescent="0.25">
      <c r="A1197" s="772" t="e">
        <f>IF(Inputs!#REF!&lt;&gt;"",Inputs!#REF!,"")</f>
        <v>#REF!</v>
      </c>
      <c r="B1197" s="772" t="e">
        <f>IF(Inputs!#REF!&lt;&gt;"",Inputs!#REF!,"")</f>
        <v>#REF!</v>
      </c>
      <c r="C1197" s="772" t="e">
        <f>IF(Inputs!#REF!&lt;&gt;"",Inputs!#REF!,"")</f>
        <v>#REF!</v>
      </c>
      <c r="D1197" s="773" t="e">
        <f>IF(Inputs!#REF!&lt;&gt;"",Inputs!#REF!,"")</f>
        <v>#REF!</v>
      </c>
      <c r="E1197" s="774" t="e">
        <f>IF(Inputs!#REF!&lt;&gt;"",Inputs!#REF!,"")</f>
        <v>#REF!</v>
      </c>
      <c r="F1197" s="775" t="e">
        <f>IF(B1197&lt;&gt;"",IF(Inputs!#REF!&lt;&gt;"",Inputs!#REF!,0),"")</f>
        <v>#REF!</v>
      </c>
      <c r="G1197" s="772" t="e">
        <f>IF(Inputs!#REF!&lt;&gt;"",Inputs!#REF!,"")</f>
        <v>#REF!</v>
      </c>
    </row>
    <row r="1198" spans="1:7" x14ac:dyDescent="0.25">
      <c r="A1198" s="772" t="e">
        <f>IF(Inputs!#REF!&lt;&gt;"",Inputs!#REF!,"")</f>
        <v>#REF!</v>
      </c>
      <c r="B1198" s="772" t="e">
        <f>IF(Inputs!#REF!&lt;&gt;"",Inputs!#REF!,"")</f>
        <v>#REF!</v>
      </c>
      <c r="C1198" s="772" t="e">
        <f>IF(Inputs!#REF!&lt;&gt;"",Inputs!#REF!,"")</f>
        <v>#REF!</v>
      </c>
      <c r="D1198" s="773" t="e">
        <f>IF(Inputs!#REF!&lt;&gt;"",Inputs!#REF!,"")</f>
        <v>#REF!</v>
      </c>
      <c r="E1198" s="774" t="e">
        <f>IF(Inputs!#REF!&lt;&gt;"",Inputs!#REF!,"")</f>
        <v>#REF!</v>
      </c>
      <c r="F1198" s="775" t="e">
        <f>IF(B1198&lt;&gt;"",IF(Inputs!#REF!&lt;&gt;"",Inputs!#REF!,0),"")</f>
        <v>#REF!</v>
      </c>
      <c r="G1198" s="772" t="e">
        <f>IF(Inputs!#REF!&lt;&gt;"",Inputs!#REF!,"")</f>
        <v>#REF!</v>
      </c>
    </row>
    <row r="1199" spans="1:7" x14ac:dyDescent="0.25">
      <c r="A1199" s="772" t="e">
        <f>IF(Inputs!#REF!&lt;&gt;"",Inputs!#REF!,"")</f>
        <v>#REF!</v>
      </c>
      <c r="B1199" s="772" t="e">
        <f>IF(Inputs!#REF!&lt;&gt;"",Inputs!#REF!,"")</f>
        <v>#REF!</v>
      </c>
      <c r="C1199" s="772" t="e">
        <f>IF(Inputs!#REF!&lt;&gt;"",Inputs!#REF!,"")</f>
        <v>#REF!</v>
      </c>
      <c r="D1199" s="773" t="e">
        <f>IF(Inputs!#REF!&lt;&gt;"",Inputs!#REF!,"")</f>
        <v>#REF!</v>
      </c>
      <c r="E1199" s="774" t="e">
        <f>IF(Inputs!#REF!&lt;&gt;"",Inputs!#REF!,"")</f>
        <v>#REF!</v>
      </c>
      <c r="F1199" s="775" t="e">
        <f>IF(B1199&lt;&gt;"",IF(Inputs!#REF!&lt;&gt;"",Inputs!#REF!,0),"")</f>
        <v>#REF!</v>
      </c>
      <c r="G1199" s="772" t="e">
        <f>IF(Inputs!#REF!&lt;&gt;"",Inputs!#REF!,"")</f>
        <v>#REF!</v>
      </c>
    </row>
    <row r="1200" spans="1:7" x14ac:dyDescent="0.25">
      <c r="A1200" s="772" t="e">
        <f>IF(Inputs!#REF!&lt;&gt;"",Inputs!#REF!,"")</f>
        <v>#REF!</v>
      </c>
      <c r="B1200" s="772" t="e">
        <f>IF(Inputs!#REF!&lt;&gt;"",Inputs!#REF!,"")</f>
        <v>#REF!</v>
      </c>
      <c r="C1200" s="772" t="e">
        <f>IF(Inputs!#REF!&lt;&gt;"",Inputs!#REF!,"")</f>
        <v>#REF!</v>
      </c>
      <c r="D1200" s="773" t="e">
        <f>IF(Inputs!#REF!&lt;&gt;"",Inputs!#REF!,"")</f>
        <v>#REF!</v>
      </c>
      <c r="E1200" s="774" t="e">
        <f>IF(Inputs!#REF!&lt;&gt;"",Inputs!#REF!,"")</f>
        <v>#REF!</v>
      </c>
      <c r="F1200" s="775" t="e">
        <f>IF(B1200&lt;&gt;"",IF(Inputs!#REF!&lt;&gt;"",Inputs!#REF!,0),"")</f>
        <v>#REF!</v>
      </c>
      <c r="G1200" s="772" t="e">
        <f>IF(Inputs!#REF!&lt;&gt;"",Inputs!#REF!,"")</f>
        <v>#REF!</v>
      </c>
    </row>
    <row r="1201" spans="1:7" x14ac:dyDescent="0.25">
      <c r="A1201" s="772" t="e">
        <f>IF(Inputs!#REF!&lt;&gt;"",Inputs!#REF!,"")</f>
        <v>#REF!</v>
      </c>
      <c r="B1201" s="772" t="e">
        <f>IF(Inputs!#REF!&lt;&gt;"",Inputs!#REF!,"")</f>
        <v>#REF!</v>
      </c>
      <c r="C1201" s="772" t="e">
        <f>IF(Inputs!#REF!&lt;&gt;"",Inputs!#REF!,"")</f>
        <v>#REF!</v>
      </c>
      <c r="D1201" s="773" t="e">
        <f>IF(Inputs!#REF!&lt;&gt;"",Inputs!#REF!,"")</f>
        <v>#REF!</v>
      </c>
      <c r="E1201" s="774" t="e">
        <f>IF(Inputs!#REF!&lt;&gt;"",Inputs!#REF!,"")</f>
        <v>#REF!</v>
      </c>
      <c r="F1201" s="775" t="e">
        <f>IF(B1201&lt;&gt;"",IF(Inputs!#REF!&lt;&gt;"",Inputs!#REF!,0),"")</f>
        <v>#REF!</v>
      </c>
      <c r="G1201" s="772" t="e">
        <f>IF(Inputs!#REF!&lt;&gt;"",Inputs!#REF!,"")</f>
        <v>#REF!</v>
      </c>
    </row>
    <row r="1202" spans="1:7" x14ac:dyDescent="0.25">
      <c r="A1202" s="772" t="e">
        <f>IF(Inputs!#REF!&lt;&gt;"",Inputs!#REF!,"")</f>
        <v>#REF!</v>
      </c>
      <c r="B1202" s="772" t="e">
        <f>IF(Inputs!#REF!&lt;&gt;"",Inputs!#REF!,"")</f>
        <v>#REF!</v>
      </c>
      <c r="C1202" s="772" t="e">
        <f>IF(Inputs!#REF!&lt;&gt;"",Inputs!#REF!,"")</f>
        <v>#REF!</v>
      </c>
      <c r="D1202" s="773" t="e">
        <f>IF(Inputs!#REF!&lt;&gt;"",Inputs!#REF!,"")</f>
        <v>#REF!</v>
      </c>
      <c r="E1202" s="774" t="e">
        <f>IF(Inputs!#REF!&lt;&gt;"",Inputs!#REF!,"")</f>
        <v>#REF!</v>
      </c>
      <c r="F1202" s="775" t="e">
        <f>IF(B1202&lt;&gt;"",IF(Inputs!#REF!&lt;&gt;"",Inputs!#REF!,0),"")</f>
        <v>#REF!</v>
      </c>
      <c r="G1202" s="772" t="e">
        <f>IF(Inputs!#REF!&lt;&gt;"",Inputs!#REF!,"")</f>
        <v>#REF!</v>
      </c>
    </row>
    <row r="1203" spans="1:7" x14ac:dyDescent="0.25">
      <c r="A1203" s="772" t="e">
        <f>IF(Inputs!#REF!&lt;&gt;"",Inputs!#REF!,"")</f>
        <v>#REF!</v>
      </c>
      <c r="B1203" s="772" t="e">
        <f>IF(Inputs!#REF!&lt;&gt;"",Inputs!#REF!,"")</f>
        <v>#REF!</v>
      </c>
      <c r="C1203" s="772" t="e">
        <f>IF(Inputs!#REF!&lt;&gt;"",Inputs!#REF!,"")</f>
        <v>#REF!</v>
      </c>
      <c r="D1203" s="773" t="e">
        <f>IF(Inputs!#REF!&lt;&gt;"",Inputs!#REF!,"")</f>
        <v>#REF!</v>
      </c>
      <c r="E1203" s="774" t="e">
        <f>IF(Inputs!#REF!&lt;&gt;"",Inputs!#REF!,"")</f>
        <v>#REF!</v>
      </c>
      <c r="F1203" s="775" t="e">
        <f>IF(B1203&lt;&gt;"",IF(Inputs!#REF!&lt;&gt;"",Inputs!#REF!,0),"")</f>
        <v>#REF!</v>
      </c>
      <c r="G1203" s="772" t="e">
        <f>IF(Inputs!#REF!&lt;&gt;"",Inputs!#REF!,"")</f>
        <v>#REF!</v>
      </c>
    </row>
    <row r="1204" spans="1:7" x14ac:dyDescent="0.25">
      <c r="A1204" s="772" t="e">
        <f>IF(Inputs!#REF!&lt;&gt;"",Inputs!#REF!,"")</f>
        <v>#REF!</v>
      </c>
      <c r="B1204" s="772" t="e">
        <f>IF(Inputs!#REF!&lt;&gt;"",Inputs!#REF!,"")</f>
        <v>#REF!</v>
      </c>
      <c r="C1204" s="772" t="e">
        <f>IF(Inputs!#REF!&lt;&gt;"",Inputs!#REF!,"")</f>
        <v>#REF!</v>
      </c>
      <c r="D1204" s="773" t="e">
        <f>IF(Inputs!#REF!&lt;&gt;"",Inputs!#REF!,"")</f>
        <v>#REF!</v>
      </c>
      <c r="E1204" s="774" t="e">
        <f>IF(Inputs!#REF!&lt;&gt;"",Inputs!#REF!,"")</f>
        <v>#REF!</v>
      </c>
      <c r="F1204" s="775" t="e">
        <f>IF(B1204&lt;&gt;"",IF(Inputs!#REF!&lt;&gt;"",Inputs!#REF!,0),"")</f>
        <v>#REF!</v>
      </c>
      <c r="G1204" s="772" t="e">
        <f>IF(Inputs!#REF!&lt;&gt;"",Inputs!#REF!,"")</f>
        <v>#REF!</v>
      </c>
    </row>
    <row r="1205" spans="1:7" x14ac:dyDescent="0.25">
      <c r="A1205" s="772" t="e">
        <f>IF(Inputs!#REF!&lt;&gt;"",Inputs!#REF!,"")</f>
        <v>#REF!</v>
      </c>
      <c r="B1205" s="772" t="e">
        <f>IF(Inputs!#REF!&lt;&gt;"",Inputs!#REF!,"")</f>
        <v>#REF!</v>
      </c>
      <c r="C1205" s="772" t="e">
        <f>IF(Inputs!#REF!&lt;&gt;"",Inputs!#REF!,"")</f>
        <v>#REF!</v>
      </c>
      <c r="D1205" s="773" t="e">
        <f>IF(Inputs!#REF!&lt;&gt;"",Inputs!#REF!,"")</f>
        <v>#REF!</v>
      </c>
      <c r="E1205" s="774" t="e">
        <f>IF(Inputs!#REF!&lt;&gt;"",Inputs!#REF!,"")</f>
        <v>#REF!</v>
      </c>
      <c r="F1205" s="775" t="e">
        <f>IF(B1205&lt;&gt;"",IF(Inputs!#REF!&lt;&gt;"",Inputs!#REF!,0),"")</f>
        <v>#REF!</v>
      </c>
      <c r="G1205" s="772" t="e">
        <f>IF(Inputs!#REF!&lt;&gt;"",Inputs!#REF!,"")</f>
        <v>#REF!</v>
      </c>
    </row>
    <row r="1206" spans="1:7" x14ac:dyDescent="0.25">
      <c r="A1206" s="772" t="e">
        <f>IF(Inputs!#REF!&lt;&gt;"",Inputs!#REF!,"")</f>
        <v>#REF!</v>
      </c>
      <c r="B1206" s="772" t="e">
        <f>IF(Inputs!#REF!&lt;&gt;"",Inputs!#REF!,"")</f>
        <v>#REF!</v>
      </c>
      <c r="C1206" s="772" t="e">
        <f>IF(Inputs!#REF!&lt;&gt;"",Inputs!#REF!,"")</f>
        <v>#REF!</v>
      </c>
      <c r="D1206" s="773" t="e">
        <f>IF(Inputs!#REF!&lt;&gt;"",Inputs!#REF!,"")</f>
        <v>#REF!</v>
      </c>
      <c r="E1206" s="774" t="e">
        <f>IF(Inputs!#REF!&lt;&gt;"",Inputs!#REF!,"")</f>
        <v>#REF!</v>
      </c>
      <c r="F1206" s="775" t="e">
        <f>IF(B1206&lt;&gt;"",IF(Inputs!#REF!&lt;&gt;"",Inputs!#REF!,0),"")</f>
        <v>#REF!</v>
      </c>
      <c r="G1206" s="772" t="e">
        <f>IF(Inputs!#REF!&lt;&gt;"",Inputs!#REF!,"")</f>
        <v>#REF!</v>
      </c>
    </row>
    <row r="1207" spans="1:7" x14ac:dyDescent="0.25">
      <c r="A1207" s="772" t="e">
        <f>IF(Inputs!#REF!&lt;&gt;"",Inputs!#REF!,"")</f>
        <v>#REF!</v>
      </c>
      <c r="B1207" s="772" t="e">
        <f>IF(Inputs!#REF!&lt;&gt;"",Inputs!#REF!,"")</f>
        <v>#REF!</v>
      </c>
      <c r="C1207" s="772" t="e">
        <f>IF(Inputs!#REF!&lt;&gt;"",Inputs!#REF!,"")</f>
        <v>#REF!</v>
      </c>
      <c r="D1207" s="773" t="e">
        <f>IF(Inputs!#REF!&lt;&gt;"",Inputs!#REF!,"")</f>
        <v>#REF!</v>
      </c>
      <c r="E1207" s="774" t="e">
        <f>IF(Inputs!#REF!&lt;&gt;"",Inputs!#REF!,"")</f>
        <v>#REF!</v>
      </c>
      <c r="F1207" s="775" t="e">
        <f>IF(B1207&lt;&gt;"",IF(Inputs!#REF!&lt;&gt;"",Inputs!#REF!,0),"")</f>
        <v>#REF!</v>
      </c>
      <c r="G1207" s="772" t="e">
        <f>IF(Inputs!#REF!&lt;&gt;"",Inputs!#REF!,"")</f>
        <v>#REF!</v>
      </c>
    </row>
    <row r="1208" spans="1:7" x14ac:dyDescent="0.25">
      <c r="A1208" s="772" t="e">
        <f>IF(Inputs!#REF!&lt;&gt;"",Inputs!#REF!,"")</f>
        <v>#REF!</v>
      </c>
      <c r="B1208" s="772" t="e">
        <f>IF(Inputs!#REF!&lt;&gt;"",Inputs!#REF!,"")</f>
        <v>#REF!</v>
      </c>
      <c r="C1208" s="772" t="e">
        <f>IF(Inputs!#REF!&lt;&gt;"",Inputs!#REF!,"")</f>
        <v>#REF!</v>
      </c>
      <c r="D1208" s="773" t="e">
        <f>IF(Inputs!#REF!&lt;&gt;"",Inputs!#REF!,"")</f>
        <v>#REF!</v>
      </c>
      <c r="E1208" s="774" t="e">
        <f>IF(Inputs!#REF!&lt;&gt;"",Inputs!#REF!,"")</f>
        <v>#REF!</v>
      </c>
      <c r="F1208" s="775" t="e">
        <f>IF(B1208&lt;&gt;"",IF(Inputs!#REF!&lt;&gt;"",Inputs!#REF!,0),"")</f>
        <v>#REF!</v>
      </c>
      <c r="G1208" s="772" t="e">
        <f>IF(Inputs!#REF!&lt;&gt;"",Inputs!#REF!,"")</f>
        <v>#REF!</v>
      </c>
    </row>
    <row r="1209" spans="1:7" x14ac:dyDescent="0.25">
      <c r="A1209" s="772" t="e">
        <f>IF(Inputs!#REF!&lt;&gt;"",Inputs!#REF!,"")</f>
        <v>#REF!</v>
      </c>
      <c r="B1209" s="772" t="e">
        <f>IF(Inputs!#REF!&lt;&gt;"",Inputs!#REF!,"")</f>
        <v>#REF!</v>
      </c>
      <c r="C1209" s="772" t="e">
        <f>IF(Inputs!#REF!&lt;&gt;"",Inputs!#REF!,"")</f>
        <v>#REF!</v>
      </c>
      <c r="D1209" s="773" t="e">
        <f>IF(Inputs!#REF!&lt;&gt;"",Inputs!#REF!,"")</f>
        <v>#REF!</v>
      </c>
      <c r="E1209" s="774" t="e">
        <f>IF(Inputs!#REF!&lt;&gt;"",Inputs!#REF!,"")</f>
        <v>#REF!</v>
      </c>
      <c r="F1209" s="775" t="e">
        <f>IF(B1209&lt;&gt;"",IF(Inputs!#REF!&lt;&gt;"",Inputs!#REF!,0),"")</f>
        <v>#REF!</v>
      </c>
      <c r="G1209" s="772" t="e">
        <f>IF(Inputs!#REF!&lt;&gt;"",Inputs!#REF!,"")</f>
        <v>#REF!</v>
      </c>
    </row>
    <row r="1210" spans="1:7" x14ac:dyDescent="0.25">
      <c r="A1210" s="772" t="e">
        <f>IF(Inputs!#REF!&lt;&gt;"",Inputs!#REF!,"")</f>
        <v>#REF!</v>
      </c>
      <c r="B1210" s="772" t="e">
        <f>IF(Inputs!#REF!&lt;&gt;"",Inputs!#REF!,"")</f>
        <v>#REF!</v>
      </c>
      <c r="C1210" s="772" t="e">
        <f>IF(Inputs!#REF!&lt;&gt;"",Inputs!#REF!,"")</f>
        <v>#REF!</v>
      </c>
      <c r="D1210" s="773" t="e">
        <f>IF(Inputs!#REF!&lt;&gt;"",Inputs!#REF!,"")</f>
        <v>#REF!</v>
      </c>
      <c r="E1210" s="774" t="e">
        <f>IF(Inputs!#REF!&lt;&gt;"",Inputs!#REF!,"")</f>
        <v>#REF!</v>
      </c>
      <c r="F1210" s="775" t="e">
        <f>IF(B1210&lt;&gt;"",IF(Inputs!#REF!&lt;&gt;"",Inputs!#REF!,0),"")</f>
        <v>#REF!</v>
      </c>
      <c r="G1210" s="772" t="e">
        <f>IF(Inputs!#REF!&lt;&gt;"",Inputs!#REF!,"")</f>
        <v>#REF!</v>
      </c>
    </row>
    <row r="1211" spans="1:7" x14ac:dyDescent="0.25">
      <c r="A1211" s="772" t="e">
        <f>IF(Inputs!#REF!&lt;&gt;"",Inputs!#REF!,"")</f>
        <v>#REF!</v>
      </c>
      <c r="B1211" s="772" t="e">
        <f>IF(Inputs!#REF!&lt;&gt;"",Inputs!#REF!,"")</f>
        <v>#REF!</v>
      </c>
      <c r="C1211" s="772" t="e">
        <f>IF(Inputs!#REF!&lt;&gt;"",Inputs!#REF!,"")</f>
        <v>#REF!</v>
      </c>
      <c r="D1211" s="773" t="e">
        <f>IF(Inputs!#REF!&lt;&gt;"",Inputs!#REF!,"")</f>
        <v>#REF!</v>
      </c>
      <c r="E1211" s="774" t="e">
        <f>IF(Inputs!#REF!&lt;&gt;"",Inputs!#REF!,"")</f>
        <v>#REF!</v>
      </c>
      <c r="F1211" s="775" t="e">
        <f>IF(B1211&lt;&gt;"",IF(Inputs!#REF!&lt;&gt;"",Inputs!#REF!,0),"")</f>
        <v>#REF!</v>
      </c>
      <c r="G1211" s="772" t="e">
        <f>IF(Inputs!#REF!&lt;&gt;"",Inputs!#REF!,"")</f>
        <v>#REF!</v>
      </c>
    </row>
    <row r="1212" spans="1:7" x14ac:dyDescent="0.25">
      <c r="A1212" s="772" t="e">
        <f>IF(Inputs!#REF!&lt;&gt;"",Inputs!#REF!,"")</f>
        <v>#REF!</v>
      </c>
      <c r="B1212" s="772" t="e">
        <f>IF(Inputs!#REF!&lt;&gt;"",Inputs!#REF!,"")</f>
        <v>#REF!</v>
      </c>
      <c r="C1212" s="772" t="e">
        <f>IF(Inputs!#REF!&lt;&gt;"",Inputs!#REF!,"")</f>
        <v>#REF!</v>
      </c>
      <c r="D1212" s="773" t="e">
        <f>IF(Inputs!#REF!&lt;&gt;"",Inputs!#REF!,"")</f>
        <v>#REF!</v>
      </c>
      <c r="E1212" s="774" t="e">
        <f>IF(Inputs!#REF!&lt;&gt;"",Inputs!#REF!,"")</f>
        <v>#REF!</v>
      </c>
      <c r="F1212" s="775" t="e">
        <f>IF(B1212&lt;&gt;"",IF(Inputs!#REF!&lt;&gt;"",Inputs!#REF!,0),"")</f>
        <v>#REF!</v>
      </c>
      <c r="G1212" s="772" t="e">
        <f>IF(Inputs!#REF!&lt;&gt;"",Inputs!#REF!,"")</f>
        <v>#REF!</v>
      </c>
    </row>
    <row r="1213" spans="1:7" x14ac:dyDescent="0.25">
      <c r="A1213" s="772" t="e">
        <f>IF(Inputs!#REF!&lt;&gt;"",Inputs!#REF!,"")</f>
        <v>#REF!</v>
      </c>
      <c r="B1213" s="772" t="e">
        <f>IF(Inputs!#REF!&lt;&gt;"",Inputs!#REF!,"")</f>
        <v>#REF!</v>
      </c>
      <c r="C1213" s="772" t="e">
        <f>IF(Inputs!#REF!&lt;&gt;"",Inputs!#REF!,"")</f>
        <v>#REF!</v>
      </c>
      <c r="D1213" s="773" t="e">
        <f>IF(Inputs!#REF!&lt;&gt;"",Inputs!#REF!,"")</f>
        <v>#REF!</v>
      </c>
      <c r="E1213" s="774" t="e">
        <f>IF(Inputs!#REF!&lt;&gt;"",Inputs!#REF!,"")</f>
        <v>#REF!</v>
      </c>
      <c r="F1213" s="775" t="e">
        <f>IF(B1213&lt;&gt;"",IF(Inputs!#REF!&lt;&gt;"",Inputs!#REF!,0),"")</f>
        <v>#REF!</v>
      </c>
      <c r="G1213" s="772" t="e">
        <f>IF(Inputs!#REF!&lt;&gt;"",Inputs!#REF!,"")</f>
        <v>#REF!</v>
      </c>
    </row>
    <row r="1214" spans="1:7" x14ac:dyDescent="0.25">
      <c r="A1214" s="772" t="e">
        <f>IF(Inputs!#REF!&lt;&gt;"",Inputs!#REF!,"")</f>
        <v>#REF!</v>
      </c>
      <c r="B1214" s="772" t="e">
        <f>IF(Inputs!#REF!&lt;&gt;"",Inputs!#REF!,"")</f>
        <v>#REF!</v>
      </c>
      <c r="C1214" s="772" t="e">
        <f>IF(Inputs!#REF!&lt;&gt;"",Inputs!#REF!,"")</f>
        <v>#REF!</v>
      </c>
      <c r="D1214" s="773" t="e">
        <f>IF(Inputs!#REF!&lt;&gt;"",Inputs!#REF!,"")</f>
        <v>#REF!</v>
      </c>
      <c r="E1214" s="774" t="e">
        <f>IF(Inputs!#REF!&lt;&gt;"",Inputs!#REF!,"")</f>
        <v>#REF!</v>
      </c>
      <c r="F1214" s="775" t="e">
        <f>IF(B1214&lt;&gt;"",IF(Inputs!#REF!&lt;&gt;"",Inputs!#REF!,0),"")</f>
        <v>#REF!</v>
      </c>
      <c r="G1214" s="772" t="e">
        <f>IF(Inputs!#REF!&lt;&gt;"",Inputs!#REF!,"")</f>
        <v>#REF!</v>
      </c>
    </row>
    <row r="1215" spans="1:7" x14ac:dyDescent="0.25">
      <c r="A1215" s="772" t="e">
        <f>IF(Inputs!#REF!&lt;&gt;"",Inputs!#REF!,"")</f>
        <v>#REF!</v>
      </c>
      <c r="B1215" s="772" t="e">
        <f>IF(Inputs!#REF!&lt;&gt;"",Inputs!#REF!,"")</f>
        <v>#REF!</v>
      </c>
      <c r="C1215" s="772" t="e">
        <f>IF(Inputs!#REF!&lt;&gt;"",Inputs!#REF!,"")</f>
        <v>#REF!</v>
      </c>
      <c r="D1215" s="773" t="e">
        <f>IF(Inputs!#REF!&lt;&gt;"",Inputs!#REF!,"")</f>
        <v>#REF!</v>
      </c>
      <c r="E1215" s="774" t="e">
        <f>IF(Inputs!#REF!&lt;&gt;"",Inputs!#REF!,"")</f>
        <v>#REF!</v>
      </c>
      <c r="F1215" s="775" t="e">
        <f>IF(B1215&lt;&gt;"",IF(Inputs!#REF!&lt;&gt;"",Inputs!#REF!,0),"")</f>
        <v>#REF!</v>
      </c>
      <c r="G1215" s="772" t="e">
        <f>IF(Inputs!#REF!&lt;&gt;"",Inputs!#REF!,"")</f>
        <v>#REF!</v>
      </c>
    </row>
    <row r="1216" spans="1:7" x14ac:dyDescent="0.25">
      <c r="A1216" s="772" t="e">
        <f>IF(Inputs!#REF!&lt;&gt;"",Inputs!#REF!,"")</f>
        <v>#REF!</v>
      </c>
      <c r="B1216" s="772" t="e">
        <f>IF(Inputs!#REF!&lt;&gt;"",Inputs!#REF!,"")</f>
        <v>#REF!</v>
      </c>
      <c r="C1216" s="772" t="e">
        <f>IF(Inputs!#REF!&lt;&gt;"",Inputs!#REF!,"")</f>
        <v>#REF!</v>
      </c>
      <c r="D1216" s="773" t="e">
        <f>IF(Inputs!#REF!&lt;&gt;"",Inputs!#REF!,"")</f>
        <v>#REF!</v>
      </c>
      <c r="E1216" s="774" t="e">
        <f>IF(Inputs!#REF!&lt;&gt;"",Inputs!#REF!,"")</f>
        <v>#REF!</v>
      </c>
      <c r="F1216" s="775" t="e">
        <f>IF(B1216&lt;&gt;"",IF(Inputs!#REF!&lt;&gt;"",Inputs!#REF!,0),"")</f>
        <v>#REF!</v>
      </c>
      <c r="G1216" s="772" t="e">
        <f>IF(Inputs!#REF!&lt;&gt;"",Inputs!#REF!,"")</f>
        <v>#REF!</v>
      </c>
    </row>
    <row r="1217" spans="1:7" x14ac:dyDescent="0.25">
      <c r="A1217" s="772" t="e">
        <f>IF(Inputs!#REF!&lt;&gt;"",Inputs!#REF!,"")</f>
        <v>#REF!</v>
      </c>
      <c r="B1217" s="772" t="e">
        <f>IF(Inputs!#REF!&lt;&gt;"",Inputs!#REF!,"")</f>
        <v>#REF!</v>
      </c>
      <c r="C1217" s="772" t="e">
        <f>IF(Inputs!#REF!&lt;&gt;"",Inputs!#REF!,"")</f>
        <v>#REF!</v>
      </c>
      <c r="D1217" s="773" t="e">
        <f>IF(Inputs!#REF!&lt;&gt;"",Inputs!#REF!,"")</f>
        <v>#REF!</v>
      </c>
      <c r="E1217" s="774" t="e">
        <f>IF(Inputs!#REF!&lt;&gt;"",Inputs!#REF!,"")</f>
        <v>#REF!</v>
      </c>
      <c r="F1217" s="775" t="e">
        <f>IF(B1217&lt;&gt;"",IF(Inputs!#REF!&lt;&gt;"",Inputs!#REF!,0),"")</f>
        <v>#REF!</v>
      </c>
      <c r="G1217" s="772" t="e">
        <f>IF(Inputs!#REF!&lt;&gt;"",Inputs!#REF!,"")</f>
        <v>#REF!</v>
      </c>
    </row>
    <row r="1218" spans="1:7" x14ac:dyDescent="0.25">
      <c r="A1218" s="772" t="e">
        <f>IF(Inputs!#REF!&lt;&gt;"",Inputs!#REF!,"")</f>
        <v>#REF!</v>
      </c>
      <c r="B1218" s="772" t="e">
        <f>IF(Inputs!#REF!&lt;&gt;"",Inputs!#REF!,"")</f>
        <v>#REF!</v>
      </c>
      <c r="C1218" s="772" t="e">
        <f>IF(Inputs!#REF!&lt;&gt;"",Inputs!#REF!,"")</f>
        <v>#REF!</v>
      </c>
      <c r="D1218" s="773" t="e">
        <f>IF(Inputs!#REF!&lt;&gt;"",Inputs!#REF!,"")</f>
        <v>#REF!</v>
      </c>
      <c r="E1218" s="774" t="e">
        <f>IF(Inputs!#REF!&lt;&gt;"",Inputs!#REF!,"")</f>
        <v>#REF!</v>
      </c>
      <c r="F1218" s="775" t="e">
        <f>IF(B1218&lt;&gt;"",IF(Inputs!#REF!&lt;&gt;"",Inputs!#REF!,0),"")</f>
        <v>#REF!</v>
      </c>
      <c r="G1218" s="772" t="e">
        <f>IF(Inputs!#REF!&lt;&gt;"",Inputs!#REF!,"")</f>
        <v>#REF!</v>
      </c>
    </row>
    <row r="1219" spans="1:7" x14ac:dyDescent="0.25">
      <c r="A1219" s="772" t="e">
        <f>IF(Inputs!#REF!&lt;&gt;"",Inputs!#REF!,"")</f>
        <v>#REF!</v>
      </c>
      <c r="B1219" s="772" t="e">
        <f>IF(Inputs!#REF!&lt;&gt;"",Inputs!#REF!,"")</f>
        <v>#REF!</v>
      </c>
      <c r="C1219" s="772" t="e">
        <f>IF(Inputs!#REF!&lt;&gt;"",Inputs!#REF!,"")</f>
        <v>#REF!</v>
      </c>
      <c r="D1219" s="773" t="e">
        <f>IF(Inputs!#REF!&lt;&gt;"",Inputs!#REF!,"")</f>
        <v>#REF!</v>
      </c>
      <c r="E1219" s="774" t="e">
        <f>IF(Inputs!#REF!&lt;&gt;"",Inputs!#REF!,"")</f>
        <v>#REF!</v>
      </c>
      <c r="F1219" s="775" t="e">
        <f>IF(B1219&lt;&gt;"",IF(Inputs!#REF!&lt;&gt;"",Inputs!#REF!,0),"")</f>
        <v>#REF!</v>
      </c>
      <c r="G1219" s="772" t="e">
        <f>IF(Inputs!#REF!&lt;&gt;"",Inputs!#REF!,"")</f>
        <v>#REF!</v>
      </c>
    </row>
    <row r="1220" spans="1:7" x14ac:dyDescent="0.25">
      <c r="A1220" s="772" t="e">
        <f>IF(Inputs!#REF!&lt;&gt;"",Inputs!#REF!,"")</f>
        <v>#REF!</v>
      </c>
      <c r="B1220" s="772" t="e">
        <f>IF(Inputs!#REF!&lt;&gt;"",Inputs!#REF!,"")</f>
        <v>#REF!</v>
      </c>
      <c r="C1220" s="772" t="e">
        <f>IF(Inputs!#REF!&lt;&gt;"",Inputs!#REF!,"")</f>
        <v>#REF!</v>
      </c>
      <c r="D1220" s="773" t="e">
        <f>IF(Inputs!#REF!&lt;&gt;"",Inputs!#REF!,"")</f>
        <v>#REF!</v>
      </c>
      <c r="E1220" s="774" t="e">
        <f>IF(Inputs!#REF!&lt;&gt;"",Inputs!#REF!,"")</f>
        <v>#REF!</v>
      </c>
      <c r="F1220" s="775" t="e">
        <f>IF(B1220&lt;&gt;"",IF(Inputs!#REF!&lt;&gt;"",Inputs!#REF!,0),"")</f>
        <v>#REF!</v>
      </c>
      <c r="G1220" s="772" t="e">
        <f>IF(Inputs!#REF!&lt;&gt;"",Inputs!#REF!,"")</f>
        <v>#REF!</v>
      </c>
    </row>
    <row r="1221" spans="1:7" x14ac:dyDescent="0.25">
      <c r="A1221" s="772" t="e">
        <f>IF(Inputs!#REF!&lt;&gt;"",Inputs!#REF!,"")</f>
        <v>#REF!</v>
      </c>
      <c r="B1221" s="772" t="e">
        <f>IF(Inputs!#REF!&lt;&gt;"",Inputs!#REF!,"")</f>
        <v>#REF!</v>
      </c>
      <c r="C1221" s="772" t="e">
        <f>IF(Inputs!#REF!&lt;&gt;"",Inputs!#REF!,"")</f>
        <v>#REF!</v>
      </c>
      <c r="D1221" s="773" t="e">
        <f>IF(Inputs!#REF!&lt;&gt;"",Inputs!#REF!,"")</f>
        <v>#REF!</v>
      </c>
      <c r="E1221" s="774" t="e">
        <f>IF(Inputs!#REF!&lt;&gt;"",Inputs!#REF!,"")</f>
        <v>#REF!</v>
      </c>
      <c r="F1221" s="775" t="e">
        <f>IF(B1221&lt;&gt;"",IF(Inputs!#REF!&lt;&gt;"",Inputs!#REF!,0),"")</f>
        <v>#REF!</v>
      </c>
      <c r="G1221" s="772" t="e">
        <f>IF(Inputs!#REF!&lt;&gt;"",Inputs!#REF!,"")</f>
        <v>#REF!</v>
      </c>
    </row>
    <row r="1222" spans="1:7" x14ac:dyDescent="0.25">
      <c r="A1222" s="772" t="e">
        <f>IF(Inputs!#REF!&lt;&gt;"",Inputs!#REF!,"")</f>
        <v>#REF!</v>
      </c>
      <c r="B1222" s="772" t="e">
        <f>IF(Inputs!#REF!&lt;&gt;"",Inputs!#REF!,"")</f>
        <v>#REF!</v>
      </c>
      <c r="C1222" s="772" t="e">
        <f>IF(Inputs!#REF!&lt;&gt;"",Inputs!#REF!,"")</f>
        <v>#REF!</v>
      </c>
      <c r="D1222" s="773" t="e">
        <f>IF(Inputs!#REF!&lt;&gt;"",Inputs!#REF!,"")</f>
        <v>#REF!</v>
      </c>
      <c r="E1222" s="774" t="e">
        <f>IF(Inputs!#REF!&lt;&gt;"",Inputs!#REF!,"")</f>
        <v>#REF!</v>
      </c>
      <c r="F1222" s="775" t="e">
        <f>IF(B1222&lt;&gt;"",IF(Inputs!#REF!&lt;&gt;"",Inputs!#REF!,0),"")</f>
        <v>#REF!</v>
      </c>
      <c r="G1222" s="772" t="e">
        <f>IF(Inputs!#REF!&lt;&gt;"",Inputs!#REF!,"")</f>
        <v>#REF!</v>
      </c>
    </row>
    <row r="1223" spans="1:7" x14ac:dyDescent="0.25">
      <c r="A1223" s="772" t="e">
        <f>IF(Inputs!#REF!&lt;&gt;"",Inputs!#REF!,"")</f>
        <v>#REF!</v>
      </c>
      <c r="B1223" s="772" t="e">
        <f>IF(Inputs!#REF!&lt;&gt;"",Inputs!#REF!,"")</f>
        <v>#REF!</v>
      </c>
      <c r="C1223" s="772" t="e">
        <f>IF(Inputs!#REF!&lt;&gt;"",Inputs!#REF!,"")</f>
        <v>#REF!</v>
      </c>
      <c r="D1223" s="773" t="e">
        <f>IF(Inputs!#REF!&lt;&gt;"",Inputs!#REF!,"")</f>
        <v>#REF!</v>
      </c>
      <c r="E1223" s="774" t="e">
        <f>IF(Inputs!#REF!&lt;&gt;"",Inputs!#REF!,"")</f>
        <v>#REF!</v>
      </c>
      <c r="F1223" s="775" t="e">
        <f>IF(B1223&lt;&gt;"",IF(Inputs!#REF!&lt;&gt;"",Inputs!#REF!,0),"")</f>
        <v>#REF!</v>
      </c>
      <c r="G1223" s="772" t="e">
        <f>IF(Inputs!#REF!&lt;&gt;"",Inputs!#REF!,"")</f>
        <v>#REF!</v>
      </c>
    </row>
    <row r="1224" spans="1:7" x14ac:dyDescent="0.25">
      <c r="A1224" s="772" t="e">
        <f>IF(Inputs!#REF!&lt;&gt;"",Inputs!#REF!,"")</f>
        <v>#REF!</v>
      </c>
      <c r="B1224" s="772" t="e">
        <f>IF(Inputs!#REF!&lt;&gt;"",Inputs!#REF!,"")</f>
        <v>#REF!</v>
      </c>
      <c r="C1224" s="772" t="e">
        <f>IF(Inputs!#REF!&lt;&gt;"",Inputs!#REF!,"")</f>
        <v>#REF!</v>
      </c>
      <c r="D1224" s="773" t="e">
        <f>IF(Inputs!#REF!&lt;&gt;"",Inputs!#REF!,"")</f>
        <v>#REF!</v>
      </c>
      <c r="E1224" s="774" t="e">
        <f>IF(Inputs!#REF!&lt;&gt;"",Inputs!#REF!,"")</f>
        <v>#REF!</v>
      </c>
      <c r="F1224" s="775" t="e">
        <f>IF(B1224&lt;&gt;"",IF(Inputs!#REF!&lt;&gt;"",Inputs!#REF!,0),"")</f>
        <v>#REF!</v>
      </c>
      <c r="G1224" s="772" t="e">
        <f>IF(Inputs!#REF!&lt;&gt;"",Inputs!#REF!,"")</f>
        <v>#REF!</v>
      </c>
    </row>
    <row r="1225" spans="1:7" x14ac:dyDescent="0.25">
      <c r="A1225" s="772" t="e">
        <f>IF(Inputs!#REF!&lt;&gt;"",Inputs!#REF!,"")</f>
        <v>#REF!</v>
      </c>
      <c r="B1225" s="772" t="e">
        <f>IF(Inputs!#REF!&lt;&gt;"",Inputs!#REF!,"")</f>
        <v>#REF!</v>
      </c>
      <c r="C1225" s="772" t="e">
        <f>IF(Inputs!#REF!&lt;&gt;"",Inputs!#REF!,"")</f>
        <v>#REF!</v>
      </c>
      <c r="D1225" s="773" t="e">
        <f>IF(Inputs!#REF!&lt;&gt;"",Inputs!#REF!,"")</f>
        <v>#REF!</v>
      </c>
      <c r="E1225" s="774" t="e">
        <f>IF(Inputs!#REF!&lt;&gt;"",Inputs!#REF!,"")</f>
        <v>#REF!</v>
      </c>
      <c r="F1225" s="775" t="e">
        <f>IF(B1225&lt;&gt;"",IF(Inputs!#REF!&lt;&gt;"",Inputs!#REF!,0),"")</f>
        <v>#REF!</v>
      </c>
      <c r="G1225" s="772" t="e">
        <f>IF(Inputs!#REF!&lt;&gt;"",Inputs!#REF!,"")</f>
        <v>#REF!</v>
      </c>
    </row>
    <row r="1226" spans="1:7" x14ac:dyDescent="0.25">
      <c r="A1226" s="772" t="e">
        <f>IF(Inputs!#REF!&lt;&gt;"",Inputs!#REF!,"")</f>
        <v>#REF!</v>
      </c>
      <c r="B1226" s="772" t="e">
        <f>IF(Inputs!#REF!&lt;&gt;"",Inputs!#REF!,"")</f>
        <v>#REF!</v>
      </c>
      <c r="C1226" s="772" t="e">
        <f>IF(Inputs!#REF!&lt;&gt;"",Inputs!#REF!,"")</f>
        <v>#REF!</v>
      </c>
      <c r="D1226" s="773" t="e">
        <f>IF(Inputs!#REF!&lt;&gt;"",Inputs!#REF!,"")</f>
        <v>#REF!</v>
      </c>
      <c r="E1226" s="774" t="e">
        <f>IF(Inputs!#REF!&lt;&gt;"",Inputs!#REF!,"")</f>
        <v>#REF!</v>
      </c>
      <c r="F1226" s="775" t="e">
        <f>IF(B1226&lt;&gt;"",IF(Inputs!#REF!&lt;&gt;"",Inputs!#REF!,0),"")</f>
        <v>#REF!</v>
      </c>
      <c r="G1226" s="772" t="e">
        <f>IF(Inputs!#REF!&lt;&gt;"",Inputs!#REF!,"")</f>
        <v>#REF!</v>
      </c>
    </row>
    <row r="1227" spans="1:7" x14ac:dyDescent="0.25">
      <c r="A1227" s="772" t="str">
        <f>IF(Inputs!T1009&lt;&gt;"",Inputs!T1009,"")</f>
        <v/>
      </c>
      <c r="B1227" s="772" t="str">
        <f>IF(Inputs!U1009&lt;&gt;"",Inputs!U1009,"")</f>
        <v/>
      </c>
      <c r="C1227" s="772" t="str">
        <f>IF(Inputs!V1009&lt;&gt;"",Inputs!V1009,"")</f>
        <v/>
      </c>
      <c r="D1227" s="773" t="str">
        <f>IF(Inputs!W1009&lt;&gt;"",Inputs!W1009,"")</f>
        <v/>
      </c>
      <c r="E1227" s="774" t="str">
        <f>IF(Inputs!X1009&lt;&gt;"",Inputs!X1009,"")</f>
        <v/>
      </c>
      <c r="F1227" s="775" t="str">
        <f>IF(B1227&lt;&gt;"",IF(Inputs!Z1009&lt;&gt;"",Inputs!Z1009,0),"")</f>
        <v/>
      </c>
      <c r="G1227" s="772" t="str">
        <f>IF(Inputs!Y1009&lt;&gt;"",Inputs!Y1009,"")</f>
        <v/>
      </c>
    </row>
    <row r="1228" spans="1:7" x14ac:dyDescent="0.25">
      <c r="A1228" s="772" t="str">
        <f>IF(Inputs!T1010&lt;&gt;"",Inputs!T1010,"")</f>
        <v/>
      </c>
      <c r="B1228" s="772" t="str">
        <f>IF(Inputs!U1010&lt;&gt;"",Inputs!U1010,"")</f>
        <v/>
      </c>
      <c r="C1228" s="772" t="str">
        <f>IF(Inputs!V1010&lt;&gt;"",Inputs!V1010,"")</f>
        <v/>
      </c>
      <c r="D1228" s="773" t="str">
        <f>IF(Inputs!W1010&lt;&gt;"",Inputs!W1010,"")</f>
        <v/>
      </c>
      <c r="E1228" s="774" t="str">
        <f>IF(Inputs!X1010&lt;&gt;"",Inputs!X1010,"")</f>
        <v/>
      </c>
      <c r="F1228" s="775" t="str">
        <f>IF(B1228&lt;&gt;"",IF(Inputs!Z1010&lt;&gt;"",Inputs!Z1010,0),"")</f>
        <v/>
      </c>
      <c r="G1228" s="772" t="str">
        <f>IF(Inputs!Y1010&lt;&gt;"",Inputs!Y1010,"")</f>
        <v/>
      </c>
    </row>
    <row r="1229" spans="1:7" x14ac:dyDescent="0.25">
      <c r="A1229" s="772" t="str">
        <f>IF(Inputs!T1011&lt;&gt;"",Inputs!T1011,"")</f>
        <v/>
      </c>
      <c r="B1229" s="772" t="str">
        <f>IF(Inputs!U1011&lt;&gt;"",Inputs!U1011,"")</f>
        <v/>
      </c>
      <c r="C1229" s="772" t="str">
        <f>IF(Inputs!V1011&lt;&gt;"",Inputs!V1011,"")</f>
        <v/>
      </c>
      <c r="D1229" s="773" t="str">
        <f>IF(Inputs!W1011&lt;&gt;"",Inputs!W1011,"")</f>
        <v/>
      </c>
      <c r="E1229" s="774" t="str">
        <f>IF(Inputs!X1011&lt;&gt;"",Inputs!X1011,"")</f>
        <v/>
      </c>
      <c r="F1229" s="775" t="str">
        <f>IF(B1229&lt;&gt;"",IF(Inputs!Z1011&lt;&gt;"",Inputs!Z1011,0),"")</f>
        <v/>
      </c>
      <c r="G1229" s="772" t="str">
        <f>IF(Inputs!Y1011&lt;&gt;"",Inputs!Y1011,"")</f>
        <v/>
      </c>
    </row>
    <row r="1230" spans="1:7" x14ac:dyDescent="0.25">
      <c r="A1230" s="772" t="str">
        <f>IF(Inputs!T1012&lt;&gt;"",Inputs!T1012,"")</f>
        <v/>
      </c>
      <c r="B1230" s="772" t="str">
        <f>IF(Inputs!U1012&lt;&gt;"",Inputs!U1012,"")</f>
        <v/>
      </c>
      <c r="C1230" s="772" t="str">
        <f>IF(Inputs!V1012&lt;&gt;"",Inputs!V1012,"")</f>
        <v/>
      </c>
      <c r="D1230" s="773" t="str">
        <f>IF(Inputs!W1012&lt;&gt;"",Inputs!W1012,"")</f>
        <v/>
      </c>
      <c r="E1230" s="774" t="str">
        <f>IF(Inputs!X1012&lt;&gt;"",Inputs!X1012,"")</f>
        <v/>
      </c>
      <c r="F1230" s="775" t="str">
        <f>IF(B1230&lt;&gt;"",IF(Inputs!Z1012&lt;&gt;"",Inputs!Z1012,0),"")</f>
        <v/>
      </c>
      <c r="G1230" s="772" t="str">
        <f>IF(Inputs!Y1012&lt;&gt;"",Inputs!Y1012,"")</f>
        <v/>
      </c>
    </row>
    <row r="1231" spans="1:7" x14ac:dyDescent="0.25">
      <c r="A1231" s="772" t="str">
        <f>IF(Inputs!T1013&lt;&gt;"",Inputs!T1013,"")</f>
        <v/>
      </c>
      <c r="B1231" s="772" t="str">
        <f>IF(Inputs!U1013&lt;&gt;"",Inputs!U1013,"")</f>
        <v/>
      </c>
      <c r="C1231" s="772" t="str">
        <f>IF(Inputs!V1013&lt;&gt;"",Inputs!V1013,"")</f>
        <v/>
      </c>
      <c r="D1231" s="773" t="str">
        <f>IF(Inputs!W1013&lt;&gt;"",Inputs!W1013,"")</f>
        <v/>
      </c>
      <c r="E1231" s="774" t="str">
        <f>IF(Inputs!X1013&lt;&gt;"",Inputs!X1013,"")</f>
        <v/>
      </c>
      <c r="F1231" s="775" t="str">
        <f>IF(B1231&lt;&gt;"",IF(Inputs!Z1013&lt;&gt;"",Inputs!Z1013,0),"")</f>
        <v/>
      </c>
      <c r="G1231" s="772" t="str">
        <f>IF(Inputs!Y1013&lt;&gt;"",Inputs!Y1013,"")</f>
        <v/>
      </c>
    </row>
    <row r="1232" spans="1:7" x14ac:dyDescent="0.25">
      <c r="A1232" s="772" t="str">
        <f>IF(Inputs!T1014&lt;&gt;"",Inputs!T1014,"")</f>
        <v/>
      </c>
      <c r="B1232" s="772" t="str">
        <f>IF(Inputs!U1014&lt;&gt;"",Inputs!U1014,"")</f>
        <v/>
      </c>
      <c r="C1232" s="772" t="str">
        <f>IF(Inputs!V1014&lt;&gt;"",Inputs!V1014,"")</f>
        <v/>
      </c>
      <c r="D1232" s="773" t="str">
        <f>IF(Inputs!W1014&lt;&gt;"",Inputs!W1014,"")</f>
        <v/>
      </c>
      <c r="E1232" s="774" t="str">
        <f>IF(Inputs!X1014&lt;&gt;"",Inputs!X1014,"")</f>
        <v/>
      </c>
      <c r="F1232" s="775" t="str">
        <f>IF(B1232&lt;&gt;"",IF(Inputs!Z1014&lt;&gt;"",Inputs!Z1014,0),"")</f>
        <v/>
      </c>
      <c r="G1232" s="772" t="str">
        <f>IF(Inputs!Y1014&lt;&gt;"",Inputs!Y1014,"")</f>
        <v/>
      </c>
    </row>
    <row r="1233" spans="1:7" x14ac:dyDescent="0.25">
      <c r="A1233" s="772" t="str">
        <f>IF(Inputs!T1015&lt;&gt;"",Inputs!T1015,"")</f>
        <v/>
      </c>
      <c r="B1233" s="772" t="str">
        <f>IF(Inputs!U1015&lt;&gt;"",Inputs!U1015,"")</f>
        <v/>
      </c>
      <c r="C1233" s="772" t="str">
        <f>IF(Inputs!V1015&lt;&gt;"",Inputs!V1015,"")</f>
        <v/>
      </c>
      <c r="D1233" s="773" t="str">
        <f>IF(Inputs!W1015&lt;&gt;"",Inputs!W1015,"")</f>
        <v/>
      </c>
      <c r="E1233" s="774" t="str">
        <f>IF(Inputs!X1015&lt;&gt;"",Inputs!X1015,"")</f>
        <v/>
      </c>
      <c r="F1233" s="775" t="str">
        <f>IF(B1233&lt;&gt;"",IF(Inputs!Z1015&lt;&gt;"",Inputs!Z1015,0),"")</f>
        <v/>
      </c>
      <c r="G1233" s="772" t="str">
        <f>IF(Inputs!Y1015&lt;&gt;"",Inputs!Y1015,"")</f>
        <v/>
      </c>
    </row>
    <row r="1234" spans="1:7" x14ac:dyDescent="0.25">
      <c r="A1234" s="772" t="str">
        <f>IF(Inputs!T1016&lt;&gt;"",Inputs!T1016,"")</f>
        <v/>
      </c>
      <c r="B1234" s="772" t="str">
        <f>IF(Inputs!U1016&lt;&gt;"",Inputs!U1016,"")</f>
        <v/>
      </c>
      <c r="C1234" s="772" t="str">
        <f>IF(Inputs!V1016&lt;&gt;"",Inputs!V1016,"")</f>
        <v/>
      </c>
      <c r="D1234" s="773" t="str">
        <f>IF(Inputs!W1016&lt;&gt;"",Inputs!W1016,"")</f>
        <v/>
      </c>
      <c r="E1234" s="774" t="str">
        <f>IF(Inputs!X1016&lt;&gt;"",Inputs!X1016,"")</f>
        <v/>
      </c>
      <c r="F1234" s="775" t="str">
        <f>IF(B1234&lt;&gt;"",IF(Inputs!Z1016&lt;&gt;"",Inputs!Z1016,0),"")</f>
        <v/>
      </c>
      <c r="G1234" s="772" t="str">
        <f>IF(Inputs!Y1016&lt;&gt;"",Inputs!Y1016,"")</f>
        <v/>
      </c>
    </row>
    <row r="1235" spans="1:7" x14ac:dyDescent="0.25">
      <c r="A1235" s="772" t="str">
        <f>IF(Inputs!T1017&lt;&gt;"",Inputs!T1017,"")</f>
        <v/>
      </c>
      <c r="B1235" s="772" t="str">
        <f>IF(Inputs!U1017&lt;&gt;"",Inputs!U1017,"")</f>
        <v/>
      </c>
      <c r="C1235" s="772" t="str">
        <f>IF(Inputs!V1017&lt;&gt;"",Inputs!V1017,"")</f>
        <v/>
      </c>
      <c r="D1235" s="773" t="str">
        <f>IF(Inputs!W1017&lt;&gt;"",Inputs!W1017,"")</f>
        <v/>
      </c>
      <c r="E1235" s="774" t="str">
        <f>IF(Inputs!X1017&lt;&gt;"",Inputs!X1017,"")</f>
        <v/>
      </c>
      <c r="F1235" s="775" t="str">
        <f>IF(B1235&lt;&gt;"",IF(Inputs!Z1017&lt;&gt;"",Inputs!Z1017,0),"")</f>
        <v/>
      </c>
      <c r="G1235" s="772" t="str">
        <f>IF(Inputs!Y1017&lt;&gt;"",Inputs!Y1017,"")</f>
        <v/>
      </c>
    </row>
    <row r="1236" spans="1:7" x14ac:dyDescent="0.25">
      <c r="A1236" s="772" t="str">
        <f>IF(Inputs!T1018&lt;&gt;"",Inputs!T1018,"")</f>
        <v/>
      </c>
      <c r="B1236" s="772" t="str">
        <f>IF(Inputs!U1018&lt;&gt;"",Inputs!U1018,"")</f>
        <v/>
      </c>
      <c r="C1236" s="772" t="str">
        <f>IF(Inputs!V1018&lt;&gt;"",Inputs!V1018,"")</f>
        <v/>
      </c>
      <c r="D1236" s="773" t="str">
        <f>IF(Inputs!W1018&lt;&gt;"",Inputs!W1018,"")</f>
        <v/>
      </c>
      <c r="E1236" s="774" t="str">
        <f>IF(Inputs!X1018&lt;&gt;"",Inputs!X1018,"")</f>
        <v/>
      </c>
      <c r="F1236" s="775" t="str">
        <f>IF(B1236&lt;&gt;"",IF(Inputs!Z1018&lt;&gt;"",Inputs!Z1018,0),"")</f>
        <v/>
      </c>
      <c r="G1236" s="772" t="str">
        <f>IF(Inputs!Y1018&lt;&gt;"",Inputs!Y1018,"")</f>
        <v/>
      </c>
    </row>
    <row r="1237" spans="1:7" x14ac:dyDescent="0.25">
      <c r="A1237" s="772" t="str">
        <f>IF(Inputs!T1019&lt;&gt;"",Inputs!T1019,"")</f>
        <v/>
      </c>
      <c r="B1237" s="772" t="str">
        <f>IF(Inputs!U1019&lt;&gt;"",Inputs!U1019,"")</f>
        <v/>
      </c>
      <c r="C1237" s="772" t="str">
        <f>IF(Inputs!V1019&lt;&gt;"",Inputs!V1019,"")</f>
        <v/>
      </c>
      <c r="D1237" s="773" t="str">
        <f>IF(Inputs!W1019&lt;&gt;"",Inputs!W1019,"")</f>
        <v/>
      </c>
      <c r="E1237" s="774" t="str">
        <f>IF(Inputs!X1019&lt;&gt;"",Inputs!X1019,"")</f>
        <v/>
      </c>
      <c r="F1237" s="775" t="str">
        <f>IF(B1237&lt;&gt;"",IF(Inputs!Z1019&lt;&gt;"",Inputs!Z1019,0),"")</f>
        <v/>
      </c>
      <c r="G1237" s="772" t="str">
        <f>IF(Inputs!Y1019&lt;&gt;"",Inputs!Y1019,"")</f>
        <v/>
      </c>
    </row>
    <row r="1238" spans="1:7" x14ac:dyDescent="0.25">
      <c r="A1238" s="772" t="str">
        <f>IF(Inputs!T1020&lt;&gt;"",Inputs!T1020,"")</f>
        <v/>
      </c>
      <c r="B1238" s="772" t="str">
        <f>IF(Inputs!U1020&lt;&gt;"",Inputs!U1020,"")</f>
        <v/>
      </c>
      <c r="C1238" s="772" t="str">
        <f>IF(Inputs!V1020&lt;&gt;"",Inputs!V1020,"")</f>
        <v/>
      </c>
      <c r="D1238" s="773" t="str">
        <f>IF(Inputs!W1020&lt;&gt;"",Inputs!W1020,"")</f>
        <v/>
      </c>
      <c r="E1238" s="774" t="str">
        <f>IF(Inputs!X1020&lt;&gt;"",Inputs!X1020,"")</f>
        <v/>
      </c>
      <c r="F1238" s="775" t="str">
        <f>IF(B1238&lt;&gt;"",IF(Inputs!Z1020&lt;&gt;"",Inputs!Z1020,0),"")</f>
        <v/>
      </c>
      <c r="G1238" s="772" t="str">
        <f>IF(Inputs!Y1020&lt;&gt;"",Inputs!Y1020,"")</f>
        <v/>
      </c>
    </row>
    <row r="1239" spans="1:7" x14ac:dyDescent="0.25">
      <c r="A1239" s="772" t="str">
        <f>IF(Inputs!T1021&lt;&gt;"",Inputs!T1021,"")</f>
        <v/>
      </c>
      <c r="B1239" s="772" t="str">
        <f>IF(Inputs!U1021&lt;&gt;"",Inputs!U1021,"")</f>
        <v/>
      </c>
      <c r="C1239" s="772" t="str">
        <f>IF(Inputs!V1021&lt;&gt;"",Inputs!V1021,"")</f>
        <v/>
      </c>
      <c r="D1239" s="773" t="str">
        <f>IF(Inputs!W1021&lt;&gt;"",Inputs!W1021,"")</f>
        <v/>
      </c>
      <c r="E1239" s="774" t="str">
        <f>IF(Inputs!X1021&lt;&gt;"",Inputs!X1021,"")</f>
        <v/>
      </c>
      <c r="F1239" s="775" t="str">
        <f>IF(B1239&lt;&gt;"",IF(Inputs!Z1021&lt;&gt;"",Inputs!Z1021,0),"")</f>
        <v/>
      </c>
      <c r="G1239" s="772" t="str">
        <f>IF(Inputs!Y1021&lt;&gt;"",Inputs!Y1021,"")</f>
        <v/>
      </c>
    </row>
    <row r="1240" spans="1:7" x14ac:dyDescent="0.25">
      <c r="A1240" s="772" t="str">
        <f>IF(Inputs!T1022&lt;&gt;"",Inputs!T1022,"")</f>
        <v/>
      </c>
      <c r="B1240" s="772" t="str">
        <f>IF(Inputs!U1022&lt;&gt;"",Inputs!U1022,"")</f>
        <v/>
      </c>
      <c r="C1240" s="772" t="str">
        <f>IF(Inputs!V1022&lt;&gt;"",Inputs!V1022,"")</f>
        <v/>
      </c>
      <c r="D1240" s="773" t="str">
        <f>IF(Inputs!W1022&lt;&gt;"",Inputs!W1022,"")</f>
        <v/>
      </c>
      <c r="E1240" s="774" t="str">
        <f>IF(Inputs!X1022&lt;&gt;"",Inputs!X1022,"")</f>
        <v/>
      </c>
      <c r="F1240" s="775" t="str">
        <f>IF(B1240&lt;&gt;"",IF(Inputs!Z1022&lt;&gt;"",Inputs!Z1022,0),"")</f>
        <v/>
      </c>
      <c r="G1240" s="772" t="str">
        <f>IF(Inputs!Y1022&lt;&gt;"",Inputs!Y1022,"")</f>
        <v/>
      </c>
    </row>
    <row r="1241" spans="1:7" x14ac:dyDescent="0.25">
      <c r="A1241" s="772" t="str">
        <f>IF(Inputs!T1023&lt;&gt;"",Inputs!T1023,"")</f>
        <v/>
      </c>
      <c r="B1241" s="772" t="str">
        <f>IF(Inputs!U1023&lt;&gt;"",Inputs!U1023,"")</f>
        <v/>
      </c>
      <c r="C1241" s="772" t="str">
        <f>IF(Inputs!V1023&lt;&gt;"",Inputs!V1023,"")</f>
        <v/>
      </c>
      <c r="D1241" s="773" t="str">
        <f>IF(Inputs!W1023&lt;&gt;"",Inputs!W1023,"")</f>
        <v/>
      </c>
      <c r="E1241" s="774" t="str">
        <f>IF(Inputs!X1023&lt;&gt;"",Inputs!X1023,"")</f>
        <v/>
      </c>
      <c r="F1241" s="775" t="str">
        <f>IF(B1241&lt;&gt;"",IF(Inputs!Z1023&lt;&gt;"",Inputs!Z1023,0),"")</f>
        <v/>
      </c>
      <c r="G1241" s="772" t="str">
        <f>IF(Inputs!Y1023&lt;&gt;"",Inputs!Y1023,"")</f>
        <v/>
      </c>
    </row>
    <row r="1242" spans="1:7" x14ac:dyDescent="0.25">
      <c r="A1242" s="772" t="str">
        <f>IF(Inputs!T1024&lt;&gt;"",Inputs!T1024,"")</f>
        <v/>
      </c>
      <c r="B1242" s="772" t="str">
        <f>IF(Inputs!U1024&lt;&gt;"",Inputs!U1024,"")</f>
        <v/>
      </c>
      <c r="C1242" s="772" t="str">
        <f>IF(Inputs!V1024&lt;&gt;"",Inputs!V1024,"")</f>
        <v/>
      </c>
      <c r="D1242" s="773" t="str">
        <f>IF(Inputs!W1024&lt;&gt;"",Inputs!W1024,"")</f>
        <v/>
      </c>
      <c r="E1242" s="774" t="str">
        <f>IF(Inputs!X1024&lt;&gt;"",Inputs!X1024,"")</f>
        <v/>
      </c>
      <c r="F1242" s="775" t="str">
        <f>IF(B1242&lt;&gt;"",IF(Inputs!Z1024&lt;&gt;"",Inputs!Z1024,0),"")</f>
        <v/>
      </c>
      <c r="G1242" s="772" t="str">
        <f>IF(Inputs!Y1024&lt;&gt;"",Inputs!Y1024,"")</f>
        <v/>
      </c>
    </row>
    <row r="1243" spans="1:7" x14ac:dyDescent="0.25">
      <c r="A1243" s="772" t="str">
        <f>IF(Inputs!T1025&lt;&gt;"",Inputs!T1025,"")</f>
        <v/>
      </c>
      <c r="B1243" s="772" t="str">
        <f>IF(Inputs!U1025&lt;&gt;"",Inputs!U1025,"")</f>
        <v/>
      </c>
      <c r="C1243" s="772" t="str">
        <f>IF(Inputs!V1025&lt;&gt;"",Inputs!V1025,"")</f>
        <v/>
      </c>
      <c r="D1243" s="773" t="str">
        <f>IF(Inputs!W1025&lt;&gt;"",Inputs!W1025,"")</f>
        <v/>
      </c>
      <c r="E1243" s="774" t="str">
        <f>IF(Inputs!X1025&lt;&gt;"",Inputs!X1025,"")</f>
        <v/>
      </c>
      <c r="F1243" s="775" t="str">
        <f>IF(B1243&lt;&gt;"",IF(Inputs!Z1025&lt;&gt;"",Inputs!Z1025,0),"")</f>
        <v/>
      </c>
      <c r="G1243" s="772" t="str">
        <f>IF(Inputs!Y1025&lt;&gt;"",Inputs!Y1025,"")</f>
        <v/>
      </c>
    </row>
    <row r="1244" spans="1:7" x14ac:dyDescent="0.25">
      <c r="A1244" s="772" t="str">
        <f>IF(Inputs!T1026&lt;&gt;"",Inputs!T1026,"")</f>
        <v/>
      </c>
      <c r="B1244" s="772" t="str">
        <f>IF(Inputs!U1026&lt;&gt;"",Inputs!U1026,"")</f>
        <v/>
      </c>
      <c r="C1244" s="772" t="str">
        <f>IF(Inputs!V1026&lt;&gt;"",Inputs!V1026,"")</f>
        <v/>
      </c>
      <c r="D1244" s="773" t="str">
        <f>IF(Inputs!W1026&lt;&gt;"",Inputs!W1026,"")</f>
        <v/>
      </c>
      <c r="E1244" s="774" t="str">
        <f>IF(Inputs!X1026&lt;&gt;"",Inputs!X1026,"")</f>
        <v/>
      </c>
      <c r="F1244" s="775" t="str">
        <f>IF(B1244&lt;&gt;"",IF(Inputs!Z1026&lt;&gt;"",Inputs!Z1026,0),"")</f>
        <v/>
      </c>
      <c r="G1244" s="772" t="str">
        <f>IF(Inputs!Y1026&lt;&gt;"",Inputs!Y1026,"")</f>
        <v/>
      </c>
    </row>
    <row r="1245" spans="1:7" x14ac:dyDescent="0.25">
      <c r="A1245" s="772" t="str">
        <f>IF(Inputs!T1027&lt;&gt;"",Inputs!T1027,"")</f>
        <v/>
      </c>
      <c r="B1245" s="772" t="str">
        <f>IF(Inputs!U1027&lt;&gt;"",Inputs!U1027,"")</f>
        <v/>
      </c>
      <c r="C1245" s="772" t="str">
        <f>IF(Inputs!V1027&lt;&gt;"",Inputs!V1027,"")</f>
        <v/>
      </c>
      <c r="D1245" s="773" t="str">
        <f>IF(Inputs!W1027&lt;&gt;"",Inputs!W1027,"")</f>
        <v/>
      </c>
      <c r="E1245" s="774" t="str">
        <f>IF(Inputs!X1027&lt;&gt;"",Inputs!X1027,"")</f>
        <v/>
      </c>
      <c r="F1245" s="775" t="str">
        <f>IF(B1245&lt;&gt;"",IF(Inputs!Z1027&lt;&gt;"",Inputs!Z1027,0),"")</f>
        <v/>
      </c>
      <c r="G1245" s="772" t="str">
        <f>IF(Inputs!Y1027&lt;&gt;"",Inputs!Y1027,"")</f>
        <v/>
      </c>
    </row>
    <row r="1246" spans="1:7" x14ac:dyDescent="0.25">
      <c r="A1246" s="772" t="str">
        <f>IF(Inputs!T1028&lt;&gt;"",Inputs!T1028,"")</f>
        <v/>
      </c>
      <c r="B1246" s="772" t="str">
        <f>IF(Inputs!U1028&lt;&gt;"",Inputs!U1028,"")</f>
        <v/>
      </c>
      <c r="C1246" s="772" t="str">
        <f>IF(Inputs!V1028&lt;&gt;"",Inputs!V1028,"")</f>
        <v/>
      </c>
      <c r="D1246" s="773" t="str">
        <f>IF(Inputs!W1028&lt;&gt;"",Inputs!W1028,"")</f>
        <v/>
      </c>
      <c r="E1246" s="774" t="str">
        <f>IF(Inputs!X1028&lt;&gt;"",Inputs!X1028,"")</f>
        <v/>
      </c>
      <c r="F1246" s="775" t="str">
        <f>IF(B1246&lt;&gt;"",IF(Inputs!Z1028&lt;&gt;"",Inputs!Z1028,0),"")</f>
        <v/>
      </c>
      <c r="G1246" s="772" t="str">
        <f>IF(Inputs!Y1028&lt;&gt;"",Inputs!Y1028,"")</f>
        <v/>
      </c>
    </row>
    <row r="1247" spans="1:7" x14ac:dyDescent="0.25">
      <c r="A1247" s="772" t="str">
        <f>IF(Inputs!T1029&lt;&gt;"",Inputs!T1029,"")</f>
        <v/>
      </c>
      <c r="B1247" s="772" t="str">
        <f>IF(Inputs!U1029&lt;&gt;"",Inputs!U1029,"")</f>
        <v/>
      </c>
      <c r="C1247" s="772" t="str">
        <f>IF(Inputs!V1029&lt;&gt;"",Inputs!V1029,"")</f>
        <v/>
      </c>
      <c r="D1247" s="773" t="str">
        <f>IF(Inputs!W1029&lt;&gt;"",Inputs!W1029,"")</f>
        <v/>
      </c>
      <c r="E1247" s="774" t="str">
        <f>IF(Inputs!X1029&lt;&gt;"",Inputs!X1029,"")</f>
        <v/>
      </c>
      <c r="F1247" s="775" t="str">
        <f>IF(B1247&lt;&gt;"",IF(Inputs!Z1029&lt;&gt;"",Inputs!Z1029,0),"")</f>
        <v/>
      </c>
      <c r="G1247" s="772" t="str">
        <f>IF(Inputs!Y1029&lt;&gt;"",Inputs!Y1029,"")</f>
        <v/>
      </c>
    </row>
    <row r="1248" spans="1:7" x14ac:dyDescent="0.25">
      <c r="A1248" s="772" t="str">
        <f>IF(Inputs!T1030&lt;&gt;"",Inputs!T1030,"")</f>
        <v/>
      </c>
      <c r="B1248" s="772" t="str">
        <f>IF(Inputs!U1030&lt;&gt;"",Inputs!U1030,"")</f>
        <v/>
      </c>
      <c r="C1248" s="772" t="str">
        <f>IF(Inputs!V1030&lt;&gt;"",Inputs!V1030,"")</f>
        <v/>
      </c>
      <c r="D1248" s="773" t="str">
        <f>IF(Inputs!W1030&lt;&gt;"",Inputs!W1030,"")</f>
        <v/>
      </c>
      <c r="E1248" s="774" t="str">
        <f>IF(Inputs!X1030&lt;&gt;"",Inputs!X1030,"")</f>
        <v/>
      </c>
      <c r="F1248" s="775" t="str">
        <f>IF(B1248&lt;&gt;"",IF(Inputs!Z1030&lt;&gt;"",Inputs!Z1030,0),"")</f>
        <v/>
      </c>
      <c r="G1248" s="772" t="str">
        <f>IF(Inputs!Y1030&lt;&gt;"",Inputs!Y1030,"")</f>
        <v/>
      </c>
    </row>
    <row r="1249" spans="1:7" x14ac:dyDescent="0.25">
      <c r="A1249" s="772" t="str">
        <f>IF(Inputs!T1031&lt;&gt;"",Inputs!T1031,"")</f>
        <v/>
      </c>
      <c r="B1249" s="772" t="str">
        <f>IF(Inputs!U1031&lt;&gt;"",Inputs!U1031,"")</f>
        <v/>
      </c>
      <c r="C1249" s="772" t="str">
        <f>IF(Inputs!V1031&lt;&gt;"",Inputs!V1031,"")</f>
        <v/>
      </c>
      <c r="D1249" s="773" t="str">
        <f>IF(Inputs!W1031&lt;&gt;"",Inputs!W1031,"")</f>
        <v/>
      </c>
      <c r="E1249" s="774" t="str">
        <f>IF(Inputs!X1031&lt;&gt;"",Inputs!X1031,"")</f>
        <v/>
      </c>
      <c r="F1249" s="775" t="str">
        <f>IF(B1249&lt;&gt;"",IF(Inputs!Z1031&lt;&gt;"",Inputs!Z1031,0),"")</f>
        <v/>
      </c>
      <c r="G1249" s="772" t="str">
        <f>IF(Inputs!Y1031&lt;&gt;"",Inputs!Y1031,"")</f>
        <v/>
      </c>
    </row>
    <row r="1250" spans="1:7" x14ac:dyDescent="0.25">
      <c r="A1250" s="772" t="str">
        <f>IF(Inputs!T1032&lt;&gt;"",Inputs!T1032,"")</f>
        <v/>
      </c>
      <c r="B1250" s="772" t="str">
        <f>IF(Inputs!U1032&lt;&gt;"",Inputs!U1032,"")</f>
        <v/>
      </c>
      <c r="C1250" s="772" t="str">
        <f>IF(Inputs!V1032&lt;&gt;"",Inputs!V1032,"")</f>
        <v/>
      </c>
      <c r="D1250" s="773" t="str">
        <f>IF(Inputs!W1032&lt;&gt;"",Inputs!W1032,"")</f>
        <v/>
      </c>
      <c r="E1250" s="774" t="str">
        <f>IF(Inputs!X1032&lt;&gt;"",Inputs!X1032,"")</f>
        <v/>
      </c>
      <c r="F1250" s="775" t="str">
        <f>IF(B1250&lt;&gt;"",IF(Inputs!Z1032&lt;&gt;"",Inputs!Z1032,0),"")</f>
        <v/>
      </c>
      <c r="G1250" s="772" t="str">
        <f>IF(Inputs!Y1032&lt;&gt;"",Inputs!Y1032,"")</f>
        <v/>
      </c>
    </row>
    <row r="1251" spans="1:7" x14ac:dyDescent="0.25">
      <c r="A1251" s="772" t="str">
        <f>IF(Inputs!T1033&lt;&gt;"",Inputs!T1033,"")</f>
        <v/>
      </c>
      <c r="B1251" s="772" t="str">
        <f>IF(Inputs!U1033&lt;&gt;"",Inputs!U1033,"")</f>
        <v/>
      </c>
      <c r="C1251" s="772" t="str">
        <f>IF(Inputs!V1033&lt;&gt;"",Inputs!V1033,"")</f>
        <v/>
      </c>
      <c r="D1251" s="773" t="str">
        <f>IF(Inputs!W1033&lt;&gt;"",Inputs!W1033,"")</f>
        <v/>
      </c>
      <c r="E1251" s="774" t="str">
        <f>IF(Inputs!X1033&lt;&gt;"",Inputs!X1033,"")</f>
        <v/>
      </c>
      <c r="F1251" s="775" t="str">
        <f>IF(B1251&lt;&gt;"",IF(Inputs!Z1033&lt;&gt;"",Inputs!Z1033,0),"")</f>
        <v/>
      </c>
      <c r="G1251" s="772" t="str">
        <f>IF(Inputs!Y1033&lt;&gt;"",Inputs!Y1033,"")</f>
        <v/>
      </c>
    </row>
    <row r="1252" spans="1:7" x14ac:dyDescent="0.25">
      <c r="A1252" s="772" t="str">
        <f>IF(Inputs!T1034&lt;&gt;"",Inputs!T1034,"")</f>
        <v/>
      </c>
      <c r="B1252" s="772" t="str">
        <f>IF(Inputs!U1034&lt;&gt;"",Inputs!U1034,"")</f>
        <v/>
      </c>
      <c r="C1252" s="772" t="str">
        <f>IF(Inputs!V1034&lt;&gt;"",Inputs!V1034,"")</f>
        <v/>
      </c>
      <c r="D1252" s="773" t="str">
        <f>IF(Inputs!W1034&lt;&gt;"",Inputs!W1034,"")</f>
        <v/>
      </c>
      <c r="E1252" s="774" t="str">
        <f>IF(Inputs!X1034&lt;&gt;"",Inputs!X1034,"")</f>
        <v/>
      </c>
      <c r="F1252" s="775" t="str">
        <f>IF(B1252&lt;&gt;"",IF(Inputs!Z1034&lt;&gt;"",Inputs!Z1034,0),"")</f>
        <v/>
      </c>
      <c r="G1252" s="772" t="str">
        <f>IF(Inputs!Y1034&lt;&gt;"",Inputs!Y1034,"")</f>
        <v/>
      </c>
    </row>
    <row r="1253" spans="1:7" x14ac:dyDescent="0.25">
      <c r="A1253" s="772" t="str">
        <f>IF(Inputs!T1035&lt;&gt;"",Inputs!T1035,"")</f>
        <v/>
      </c>
      <c r="B1253" s="772" t="str">
        <f>IF(Inputs!U1035&lt;&gt;"",Inputs!U1035,"")</f>
        <v/>
      </c>
      <c r="C1253" s="772" t="str">
        <f>IF(Inputs!V1035&lt;&gt;"",Inputs!V1035,"")</f>
        <v/>
      </c>
      <c r="D1253" s="773" t="str">
        <f>IF(Inputs!W1035&lt;&gt;"",Inputs!W1035,"")</f>
        <v/>
      </c>
      <c r="E1253" s="774" t="str">
        <f>IF(Inputs!X1035&lt;&gt;"",Inputs!X1035,"")</f>
        <v/>
      </c>
      <c r="F1253" s="775" t="str">
        <f>IF(B1253&lt;&gt;"",IF(Inputs!Z1035&lt;&gt;"",Inputs!Z1035,0),"")</f>
        <v/>
      </c>
      <c r="G1253" s="772" t="str">
        <f>IF(Inputs!Y1035&lt;&gt;"",Inputs!Y1035,"")</f>
        <v/>
      </c>
    </row>
    <row r="1254" spans="1:7" x14ac:dyDescent="0.25">
      <c r="A1254" s="772" t="str">
        <f>IF(Inputs!T1036&lt;&gt;"",Inputs!T1036,"")</f>
        <v/>
      </c>
      <c r="B1254" s="772" t="str">
        <f>IF(Inputs!U1036&lt;&gt;"",Inputs!U1036,"")</f>
        <v/>
      </c>
      <c r="C1254" s="772" t="str">
        <f>IF(Inputs!V1036&lt;&gt;"",Inputs!V1036,"")</f>
        <v/>
      </c>
      <c r="D1254" s="773" t="str">
        <f>IF(Inputs!W1036&lt;&gt;"",Inputs!W1036,"")</f>
        <v/>
      </c>
      <c r="E1254" s="774" t="str">
        <f>IF(Inputs!X1036&lt;&gt;"",Inputs!X1036,"")</f>
        <v/>
      </c>
      <c r="F1254" s="775" t="str">
        <f>IF(B1254&lt;&gt;"",IF(Inputs!Z1036&lt;&gt;"",Inputs!Z1036,0),"")</f>
        <v/>
      </c>
      <c r="G1254" s="772" t="str">
        <f>IF(Inputs!Y1036&lt;&gt;"",Inputs!Y1036,"")</f>
        <v/>
      </c>
    </row>
    <row r="1255" spans="1:7" x14ac:dyDescent="0.25">
      <c r="A1255" s="772" t="str">
        <f>IF(Inputs!T1037&lt;&gt;"",Inputs!T1037,"")</f>
        <v/>
      </c>
      <c r="B1255" s="772" t="str">
        <f>IF(Inputs!U1037&lt;&gt;"",Inputs!U1037,"")</f>
        <v/>
      </c>
      <c r="C1255" s="772" t="str">
        <f>IF(Inputs!V1037&lt;&gt;"",Inputs!V1037,"")</f>
        <v/>
      </c>
      <c r="D1255" s="773" t="str">
        <f>IF(Inputs!W1037&lt;&gt;"",Inputs!W1037,"")</f>
        <v/>
      </c>
      <c r="E1255" s="774" t="str">
        <f>IF(Inputs!X1037&lt;&gt;"",Inputs!X1037,"")</f>
        <v/>
      </c>
      <c r="F1255" s="775" t="str">
        <f>IF(B1255&lt;&gt;"",IF(Inputs!Z1037&lt;&gt;"",Inputs!Z1037,0),"")</f>
        <v/>
      </c>
      <c r="G1255" s="772" t="str">
        <f>IF(Inputs!Y1037&lt;&gt;"",Inputs!Y1037,"")</f>
        <v/>
      </c>
    </row>
    <row r="1256" spans="1:7" x14ac:dyDescent="0.25">
      <c r="A1256" s="772" t="str">
        <f>IF(Inputs!T1038&lt;&gt;"",Inputs!T1038,"")</f>
        <v/>
      </c>
      <c r="B1256" s="772" t="str">
        <f>IF(Inputs!U1038&lt;&gt;"",Inputs!U1038,"")</f>
        <v/>
      </c>
      <c r="C1256" s="772" t="str">
        <f>IF(Inputs!V1038&lt;&gt;"",Inputs!V1038,"")</f>
        <v/>
      </c>
      <c r="D1256" s="773" t="str">
        <f>IF(Inputs!W1038&lt;&gt;"",Inputs!W1038,"")</f>
        <v/>
      </c>
      <c r="E1256" s="774" t="str">
        <f>IF(Inputs!X1038&lt;&gt;"",Inputs!X1038,"")</f>
        <v/>
      </c>
      <c r="F1256" s="775" t="str">
        <f>IF(B1256&lt;&gt;"",IF(Inputs!Z1038&lt;&gt;"",Inputs!Z1038,0),"")</f>
        <v/>
      </c>
      <c r="G1256" s="772" t="str">
        <f>IF(Inputs!Y1038&lt;&gt;"",Inputs!Y1038,"")</f>
        <v/>
      </c>
    </row>
    <row r="1257" spans="1:7" x14ac:dyDescent="0.25">
      <c r="A1257" s="772" t="str">
        <f>IF(Inputs!T1039&lt;&gt;"",Inputs!T1039,"")</f>
        <v/>
      </c>
      <c r="B1257" s="772" t="str">
        <f>IF(Inputs!U1039&lt;&gt;"",Inputs!U1039,"")</f>
        <v/>
      </c>
      <c r="C1257" s="772" t="str">
        <f>IF(Inputs!V1039&lt;&gt;"",Inputs!V1039,"")</f>
        <v/>
      </c>
      <c r="D1257" s="773" t="str">
        <f>IF(Inputs!W1039&lt;&gt;"",Inputs!W1039,"")</f>
        <v/>
      </c>
      <c r="E1257" s="774" t="str">
        <f>IF(Inputs!X1039&lt;&gt;"",Inputs!X1039,"")</f>
        <v/>
      </c>
      <c r="F1257" s="775" t="str">
        <f>IF(B1257&lt;&gt;"",IF(Inputs!Z1039&lt;&gt;"",Inputs!Z1039,0),"")</f>
        <v/>
      </c>
      <c r="G1257" s="772" t="str">
        <f>IF(Inputs!Y1039&lt;&gt;"",Inputs!Y1039,"")</f>
        <v/>
      </c>
    </row>
    <row r="1258" spans="1:7" x14ac:dyDescent="0.25">
      <c r="A1258" s="772" t="str">
        <f>IF(Inputs!T1040&lt;&gt;"",Inputs!T1040,"")</f>
        <v/>
      </c>
      <c r="B1258" s="772" t="str">
        <f>IF(Inputs!U1040&lt;&gt;"",Inputs!U1040,"")</f>
        <v/>
      </c>
      <c r="C1258" s="772" t="str">
        <f>IF(Inputs!V1040&lt;&gt;"",Inputs!V1040,"")</f>
        <v/>
      </c>
      <c r="D1258" s="773" t="str">
        <f>IF(Inputs!W1040&lt;&gt;"",Inputs!W1040,"")</f>
        <v/>
      </c>
      <c r="E1258" s="774" t="str">
        <f>IF(Inputs!X1040&lt;&gt;"",Inputs!X1040,"")</f>
        <v/>
      </c>
      <c r="F1258" s="775" t="str">
        <f>IF(B1258&lt;&gt;"",IF(Inputs!Z1040&lt;&gt;"",Inputs!Z1040,0),"")</f>
        <v/>
      </c>
      <c r="G1258" s="772" t="str">
        <f>IF(Inputs!Y1040&lt;&gt;"",Inputs!Y1040,"")</f>
        <v/>
      </c>
    </row>
    <row r="1259" spans="1:7" x14ac:dyDescent="0.25">
      <c r="A1259" s="772" t="str">
        <f>IF(Inputs!T1041&lt;&gt;"",Inputs!T1041,"")</f>
        <v/>
      </c>
      <c r="B1259" s="772" t="str">
        <f>IF(Inputs!U1041&lt;&gt;"",Inputs!U1041,"")</f>
        <v/>
      </c>
      <c r="C1259" s="772" t="str">
        <f>IF(Inputs!V1041&lt;&gt;"",Inputs!V1041,"")</f>
        <v/>
      </c>
      <c r="D1259" s="773" t="str">
        <f>IF(Inputs!W1041&lt;&gt;"",Inputs!W1041,"")</f>
        <v/>
      </c>
      <c r="E1259" s="774" t="str">
        <f>IF(Inputs!X1041&lt;&gt;"",Inputs!X1041,"")</f>
        <v/>
      </c>
      <c r="F1259" s="775" t="str">
        <f>IF(B1259&lt;&gt;"",IF(Inputs!Z1041&lt;&gt;"",Inputs!Z1041,0),"")</f>
        <v/>
      </c>
      <c r="G1259" s="772" t="str">
        <f>IF(Inputs!Y1041&lt;&gt;"",Inputs!Y1041,"")</f>
        <v/>
      </c>
    </row>
    <row r="1260" spans="1:7" x14ac:dyDescent="0.25">
      <c r="A1260" s="772" t="str">
        <f>IF(Inputs!T1042&lt;&gt;"",Inputs!T1042,"")</f>
        <v/>
      </c>
      <c r="B1260" s="772" t="str">
        <f>IF(Inputs!U1042&lt;&gt;"",Inputs!U1042,"")</f>
        <v/>
      </c>
      <c r="C1260" s="772" t="str">
        <f>IF(Inputs!V1042&lt;&gt;"",Inputs!V1042,"")</f>
        <v/>
      </c>
      <c r="D1260" s="773" t="str">
        <f>IF(Inputs!W1042&lt;&gt;"",Inputs!W1042,"")</f>
        <v/>
      </c>
      <c r="E1260" s="774" t="str">
        <f>IF(Inputs!X1042&lt;&gt;"",Inputs!X1042,"")</f>
        <v/>
      </c>
      <c r="F1260" s="775" t="str">
        <f>IF(B1260&lt;&gt;"",IF(Inputs!Z1042&lt;&gt;"",Inputs!Z1042,0),"")</f>
        <v/>
      </c>
      <c r="G1260" s="772" t="str">
        <f>IF(Inputs!Y1042&lt;&gt;"",Inputs!Y1042,"")</f>
        <v/>
      </c>
    </row>
    <row r="1261" spans="1:7" x14ac:dyDescent="0.25">
      <c r="A1261" s="772" t="str">
        <f>IF(Inputs!T1043&lt;&gt;"",Inputs!T1043,"")</f>
        <v/>
      </c>
      <c r="B1261" s="772" t="str">
        <f>IF(Inputs!U1043&lt;&gt;"",Inputs!U1043,"")</f>
        <v/>
      </c>
      <c r="C1261" s="772" t="str">
        <f>IF(Inputs!V1043&lt;&gt;"",Inputs!V1043,"")</f>
        <v/>
      </c>
      <c r="D1261" s="773" t="str">
        <f>IF(Inputs!W1043&lt;&gt;"",Inputs!W1043,"")</f>
        <v/>
      </c>
      <c r="E1261" s="774" t="str">
        <f>IF(Inputs!X1043&lt;&gt;"",Inputs!X1043,"")</f>
        <v/>
      </c>
      <c r="F1261" s="775" t="str">
        <f>IF(B1261&lt;&gt;"",IF(Inputs!Z1043&lt;&gt;"",Inputs!Z1043,0),"")</f>
        <v/>
      </c>
      <c r="G1261" s="772" t="str">
        <f>IF(Inputs!Y1043&lt;&gt;"",Inputs!Y1043,"")</f>
        <v/>
      </c>
    </row>
    <row r="1262" spans="1:7" x14ac:dyDescent="0.25">
      <c r="A1262" s="772" t="str">
        <f>IF(Inputs!T1044&lt;&gt;"",Inputs!T1044,"")</f>
        <v/>
      </c>
      <c r="B1262" s="772" t="str">
        <f>IF(Inputs!U1044&lt;&gt;"",Inputs!U1044,"")</f>
        <v/>
      </c>
      <c r="C1262" s="772" t="str">
        <f>IF(Inputs!V1044&lt;&gt;"",Inputs!V1044,"")</f>
        <v/>
      </c>
      <c r="D1262" s="773" t="str">
        <f>IF(Inputs!W1044&lt;&gt;"",Inputs!W1044,"")</f>
        <v/>
      </c>
      <c r="E1262" s="774" t="str">
        <f>IF(Inputs!X1044&lt;&gt;"",Inputs!X1044,"")</f>
        <v/>
      </c>
      <c r="F1262" s="775" t="str">
        <f>IF(B1262&lt;&gt;"",IF(Inputs!Z1044&lt;&gt;"",Inputs!Z1044,0),"")</f>
        <v/>
      </c>
      <c r="G1262" s="772" t="str">
        <f>IF(Inputs!Y1044&lt;&gt;"",Inputs!Y1044,"")</f>
        <v/>
      </c>
    </row>
    <row r="1263" spans="1:7" x14ac:dyDescent="0.25">
      <c r="A1263" s="772" t="str">
        <f>IF(Inputs!T1045&lt;&gt;"",Inputs!T1045,"")</f>
        <v/>
      </c>
      <c r="B1263" s="772" t="str">
        <f>IF(Inputs!U1045&lt;&gt;"",Inputs!U1045,"")</f>
        <v/>
      </c>
      <c r="C1263" s="772" t="str">
        <f>IF(Inputs!V1045&lt;&gt;"",Inputs!V1045,"")</f>
        <v/>
      </c>
      <c r="D1263" s="773" t="str">
        <f>IF(Inputs!W1045&lt;&gt;"",Inputs!W1045,"")</f>
        <v/>
      </c>
      <c r="E1263" s="774" t="str">
        <f>IF(Inputs!X1045&lt;&gt;"",Inputs!X1045,"")</f>
        <v/>
      </c>
      <c r="F1263" s="775" t="str">
        <f>IF(B1263&lt;&gt;"",IF(Inputs!Z1045&lt;&gt;"",Inputs!Z1045,0),"")</f>
        <v/>
      </c>
      <c r="G1263" s="772" t="str">
        <f>IF(Inputs!Y1045&lt;&gt;"",Inputs!Y1045,"")</f>
        <v/>
      </c>
    </row>
    <row r="1264" spans="1:7" x14ac:dyDescent="0.25">
      <c r="A1264" s="772" t="str">
        <f>IF(Inputs!T1046&lt;&gt;"",Inputs!T1046,"")</f>
        <v/>
      </c>
      <c r="B1264" s="772" t="str">
        <f>IF(Inputs!U1046&lt;&gt;"",Inputs!U1046,"")</f>
        <v/>
      </c>
      <c r="C1264" s="772" t="str">
        <f>IF(Inputs!V1046&lt;&gt;"",Inputs!V1046,"")</f>
        <v/>
      </c>
      <c r="D1264" s="773" t="str">
        <f>IF(Inputs!W1046&lt;&gt;"",Inputs!W1046,"")</f>
        <v/>
      </c>
      <c r="E1264" s="774" t="str">
        <f>IF(Inputs!X1046&lt;&gt;"",Inputs!X1046,"")</f>
        <v/>
      </c>
      <c r="F1264" s="775" t="str">
        <f>IF(B1264&lt;&gt;"",IF(Inputs!Z1046&lt;&gt;"",Inputs!Z1046,0),"")</f>
        <v/>
      </c>
      <c r="G1264" s="772" t="str">
        <f>IF(Inputs!Y1046&lt;&gt;"",Inputs!Y1046,"")</f>
        <v/>
      </c>
    </row>
    <row r="1265" spans="1:7" x14ac:dyDescent="0.25">
      <c r="A1265" s="772" t="str">
        <f>IF(Inputs!T1047&lt;&gt;"",Inputs!T1047,"")</f>
        <v/>
      </c>
      <c r="B1265" s="772" t="str">
        <f>IF(Inputs!U1047&lt;&gt;"",Inputs!U1047,"")</f>
        <v/>
      </c>
      <c r="C1265" s="772" t="str">
        <f>IF(Inputs!V1047&lt;&gt;"",Inputs!V1047,"")</f>
        <v/>
      </c>
      <c r="D1265" s="773" t="str">
        <f>IF(Inputs!W1047&lt;&gt;"",Inputs!W1047,"")</f>
        <v/>
      </c>
      <c r="E1265" s="774" t="str">
        <f>IF(Inputs!X1047&lt;&gt;"",Inputs!X1047,"")</f>
        <v/>
      </c>
      <c r="F1265" s="775" t="str">
        <f>IF(B1265&lt;&gt;"",IF(Inputs!Z1047&lt;&gt;"",Inputs!Z1047,0),"")</f>
        <v/>
      </c>
      <c r="G1265" s="772" t="str">
        <f>IF(Inputs!Y1047&lt;&gt;"",Inputs!Y1047,"")</f>
        <v/>
      </c>
    </row>
    <row r="1266" spans="1:7" x14ac:dyDescent="0.25">
      <c r="A1266" s="772" t="str">
        <f>IF(Inputs!T1048&lt;&gt;"",Inputs!T1048,"")</f>
        <v/>
      </c>
      <c r="B1266" s="772" t="str">
        <f>IF(Inputs!U1048&lt;&gt;"",Inputs!U1048,"")</f>
        <v/>
      </c>
      <c r="C1266" s="772" t="str">
        <f>IF(Inputs!V1048&lt;&gt;"",Inputs!V1048,"")</f>
        <v/>
      </c>
      <c r="D1266" s="773" t="str">
        <f>IF(Inputs!W1048&lt;&gt;"",Inputs!W1048,"")</f>
        <v/>
      </c>
      <c r="E1266" s="774" t="str">
        <f>IF(Inputs!X1048&lt;&gt;"",Inputs!X1048,"")</f>
        <v/>
      </c>
      <c r="F1266" s="775" t="str">
        <f>IF(B1266&lt;&gt;"",IF(Inputs!Z1048&lt;&gt;"",Inputs!Z1048,0),"")</f>
        <v/>
      </c>
      <c r="G1266" s="772" t="str">
        <f>IF(Inputs!Y1048&lt;&gt;"",Inputs!Y1048,"")</f>
        <v/>
      </c>
    </row>
    <row r="1267" spans="1:7" x14ac:dyDescent="0.25">
      <c r="A1267" s="772" t="str">
        <f>IF(Inputs!T1049&lt;&gt;"",Inputs!T1049,"")</f>
        <v/>
      </c>
      <c r="B1267" s="772" t="str">
        <f>IF(Inputs!U1049&lt;&gt;"",Inputs!U1049,"")</f>
        <v/>
      </c>
      <c r="C1267" s="772" t="str">
        <f>IF(Inputs!V1049&lt;&gt;"",Inputs!V1049,"")</f>
        <v/>
      </c>
      <c r="D1267" s="773" t="str">
        <f>IF(Inputs!W1049&lt;&gt;"",Inputs!W1049,"")</f>
        <v/>
      </c>
      <c r="E1267" s="774" t="str">
        <f>IF(Inputs!X1049&lt;&gt;"",Inputs!X1049,"")</f>
        <v/>
      </c>
      <c r="F1267" s="775" t="str">
        <f>IF(B1267&lt;&gt;"",IF(Inputs!Z1049&lt;&gt;"",Inputs!Z1049,0),"")</f>
        <v/>
      </c>
      <c r="G1267" s="772" t="str">
        <f>IF(Inputs!Y1049&lt;&gt;"",Inputs!Y1049,"")</f>
        <v/>
      </c>
    </row>
    <row r="1268" spans="1:7" x14ac:dyDescent="0.25">
      <c r="A1268" s="772" t="str">
        <f>IF(Inputs!T1050&lt;&gt;"",Inputs!T1050,"")</f>
        <v/>
      </c>
      <c r="B1268" s="772" t="str">
        <f>IF(Inputs!U1050&lt;&gt;"",Inputs!U1050,"")</f>
        <v/>
      </c>
      <c r="C1268" s="772" t="str">
        <f>IF(Inputs!V1050&lt;&gt;"",Inputs!V1050,"")</f>
        <v/>
      </c>
      <c r="D1268" s="773" t="str">
        <f>IF(Inputs!W1050&lt;&gt;"",Inputs!W1050,"")</f>
        <v/>
      </c>
      <c r="E1268" s="774" t="str">
        <f>IF(Inputs!X1050&lt;&gt;"",Inputs!X1050,"")</f>
        <v/>
      </c>
      <c r="F1268" s="775" t="str">
        <f>IF(B1268&lt;&gt;"",IF(Inputs!Z1050&lt;&gt;"",Inputs!Z1050,0),"")</f>
        <v/>
      </c>
      <c r="G1268" s="772" t="str">
        <f>IF(Inputs!Y1050&lt;&gt;"",Inputs!Y1050,"")</f>
        <v/>
      </c>
    </row>
    <row r="1269" spans="1:7" x14ac:dyDescent="0.25">
      <c r="A1269" s="772" t="str">
        <f>IF(Inputs!T1051&lt;&gt;"",Inputs!T1051,"")</f>
        <v/>
      </c>
      <c r="B1269" s="772" t="str">
        <f>IF(Inputs!U1051&lt;&gt;"",Inputs!U1051,"")</f>
        <v/>
      </c>
      <c r="C1269" s="772" t="str">
        <f>IF(Inputs!V1051&lt;&gt;"",Inputs!V1051,"")</f>
        <v/>
      </c>
      <c r="D1269" s="773" t="str">
        <f>IF(Inputs!W1051&lt;&gt;"",Inputs!W1051,"")</f>
        <v/>
      </c>
      <c r="E1269" s="774" t="str">
        <f>IF(Inputs!X1051&lt;&gt;"",Inputs!X1051,"")</f>
        <v/>
      </c>
      <c r="F1269" s="775" t="str">
        <f>IF(B1269&lt;&gt;"",IF(Inputs!Z1051&lt;&gt;"",Inputs!Z1051,0),"")</f>
        <v/>
      </c>
      <c r="G1269" s="772" t="str">
        <f>IF(Inputs!Y1051&lt;&gt;"",Inputs!Y1051,"")</f>
        <v/>
      </c>
    </row>
    <row r="1270" spans="1:7" x14ac:dyDescent="0.25">
      <c r="A1270" s="772" t="str">
        <f>IF(Inputs!T1052&lt;&gt;"",Inputs!T1052,"")</f>
        <v/>
      </c>
      <c r="B1270" s="772" t="str">
        <f>IF(Inputs!U1052&lt;&gt;"",Inputs!U1052,"")</f>
        <v/>
      </c>
      <c r="C1270" s="772" t="str">
        <f>IF(Inputs!V1052&lt;&gt;"",Inputs!V1052,"")</f>
        <v/>
      </c>
      <c r="D1270" s="773" t="str">
        <f>IF(Inputs!W1052&lt;&gt;"",Inputs!W1052,"")</f>
        <v/>
      </c>
      <c r="E1270" s="774" t="str">
        <f>IF(Inputs!X1052&lt;&gt;"",Inputs!X1052,"")</f>
        <v/>
      </c>
      <c r="F1270" s="775" t="str">
        <f>IF(B1270&lt;&gt;"",IF(Inputs!Z1052&lt;&gt;"",Inputs!Z1052,0),"")</f>
        <v/>
      </c>
      <c r="G1270" s="772" t="str">
        <f>IF(Inputs!Y1052&lt;&gt;"",Inputs!Y1052,"")</f>
        <v/>
      </c>
    </row>
    <row r="1271" spans="1:7" x14ac:dyDescent="0.25">
      <c r="A1271" s="772" t="str">
        <f>IF(Inputs!T1053&lt;&gt;"",Inputs!T1053,"")</f>
        <v/>
      </c>
      <c r="B1271" s="772" t="str">
        <f>IF(Inputs!U1053&lt;&gt;"",Inputs!U1053,"")</f>
        <v/>
      </c>
      <c r="C1271" s="772" t="str">
        <f>IF(Inputs!V1053&lt;&gt;"",Inputs!V1053,"")</f>
        <v/>
      </c>
      <c r="D1271" s="773" t="str">
        <f>IF(Inputs!W1053&lt;&gt;"",Inputs!W1053,"")</f>
        <v/>
      </c>
      <c r="E1271" s="774" t="str">
        <f>IF(Inputs!X1053&lt;&gt;"",Inputs!X1053,"")</f>
        <v/>
      </c>
      <c r="F1271" s="775" t="str">
        <f>IF(B1271&lt;&gt;"",IF(Inputs!Z1053&lt;&gt;"",Inputs!Z1053,0),"")</f>
        <v/>
      </c>
      <c r="G1271" s="772" t="str">
        <f>IF(Inputs!Y1053&lt;&gt;"",Inputs!Y1053,"")</f>
        <v/>
      </c>
    </row>
    <row r="1272" spans="1:7" x14ac:dyDescent="0.25">
      <c r="A1272" s="772" t="str">
        <f>IF(Inputs!T1054&lt;&gt;"",Inputs!T1054,"")</f>
        <v/>
      </c>
      <c r="B1272" s="772" t="str">
        <f>IF(Inputs!U1054&lt;&gt;"",Inputs!U1054,"")</f>
        <v/>
      </c>
      <c r="C1272" s="772" t="str">
        <f>IF(Inputs!V1054&lt;&gt;"",Inputs!V1054,"")</f>
        <v/>
      </c>
      <c r="D1272" s="773" t="str">
        <f>IF(Inputs!W1054&lt;&gt;"",Inputs!W1054,"")</f>
        <v/>
      </c>
      <c r="E1272" s="774" t="str">
        <f>IF(Inputs!X1054&lt;&gt;"",Inputs!X1054,"")</f>
        <v/>
      </c>
      <c r="F1272" s="775" t="str">
        <f>IF(B1272&lt;&gt;"",IF(Inputs!Z1054&lt;&gt;"",Inputs!Z1054,0),"")</f>
        <v/>
      </c>
      <c r="G1272" s="772" t="str">
        <f>IF(Inputs!Y1054&lt;&gt;"",Inputs!Y1054,"")</f>
        <v/>
      </c>
    </row>
    <row r="1273" spans="1:7" x14ac:dyDescent="0.25">
      <c r="A1273" s="772" t="str">
        <f>IF(Inputs!T1055&lt;&gt;"",Inputs!T1055,"")</f>
        <v/>
      </c>
      <c r="B1273" s="772" t="str">
        <f>IF(Inputs!U1055&lt;&gt;"",Inputs!U1055,"")</f>
        <v/>
      </c>
      <c r="C1273" s="772" t="str">
        <f>IF(Inputs!V1055&lt;&gt;"",Inputs!V1055,"")</f>
        <v/>
      </c>
      <c r="D1273" s="773" t="str">
        <f>IF(Inputs!W1055&lt;&gt;"",Inputs!W1055,"")</f>
        <v/>
      </c>
      <c r="E1273" s="774" t="str">
        <f>IF(Inputs!X1055&lt;&gt;"",Inputs!X1055,"")</f>
        <v/>
      </c>
      <c r="F1273" s="775" t="str">
        <f>IF(B1273&lt;&gt;"",IF(Inputs!Z1055&lt;&gt;"",Inputs!Z1055,0),"")</f>
        <v/>
      </c>
      <c r="G1273" s="772" t="str">
        <f>IF(Inputs!Y1055&lt;&gt;"",Inputs!Y1055,"")</f>
        <v/>
      </c>
    </row>
    <row r="1274" spans="1:7" x14ac:dyDescent="0.25">
      <c r="A1274" s="772" t="str">
        <f>IF(Inputs!T1056&lt;&gt;"",Inputs!T1056,"")</f>
        <v/>
      </c>
      <c r="B1274" s="772" t="str">
        <f>IF(Inputs!U1056&lt;&gt;"",Inputs!U1056,"")</f>
        <v/>
      </c>
      <c r="C1274" s="772" t="str">
        <f>IF(Inputs!V1056&lt;&gt;"",Inputs!V1056,"")</f>
        <v/>
      </c>
      <c r="D1274" s="773" t="str">
        <f>IF(Inputs!W1056&lt;&gt;"",Inputs!W1056,"")</f>
        <v/>
      </c>
      <c r="E1274" s="774" t="str">
        <f>IF(Inputs!X1056&lt;&gt;"",Inputs!X1056,"")</f>
        <v/>
      </c>
      <c r="F1274" s="775" t="str">
        <f>IF(B1274&lt;&gt;"",IF(Inputs!Z1056&lt;&gt;"",Inputs!Z1056,0),"")</f>
        <v/>
      </c>
      <c r="G1274" s="772" t="str">
        <f>IF(Inputs!Y1056&lt;&gt;"",Inputs!Y1056,"")</f>
        <v/>
      </c>
    </row>
    <row r="1275" spans="1:7" x14ac:dyDescent="0.25">
      <c r="A1275" s="772" t="str">
        <f>IF(Inputs!T1057&lt;&gt;"",Inputs!T1057,"")</f>
        <v/>
      </c>
      <c r="B1275" s="772" t="str">
        <f>IF(Inputs!U1057&lt;&gt;"",Inputs!U1057,"")</f>
        <v/>
      </c>
      <c r="C1275" s="772" t="str">
        <f>IF(Inputs!V1057&lt;&gt;"",Inputs!V1057,"")</f>
        <v/>
      </c>
      <c r="D1275" s="773" t="str">
        <f>IF(Inputs!W1057&lt;&gt;"",Inputs!W1057,"")</f>
        <v/>
      </c>
      <c r="E1275" s="774" t="str">
        <f>IF(Inputs!X1057&lt;&gt;"",Inputs!X1057,"")</f>
        <v/>
      </c>
      <c r="F1275" s="775" t="str">
        <f>IF(B1275&lt;&gt;"",IF(Inputs!Z1057&lt;&gt;"",Inputs!Z1057,0),"")</f>
        <v/>
      </c>
      <c r="G1275" s="772" t="str">
        <f>IF(Inputs!Y1057&lt;&gt;"",Inputs!Y1057,"")</f>
        <v/>
      </c>
    </row>
    <row r="1276" spans="1:7" x14ac:dyDescent="0.25">
      <c r="A1276" s="772" t="str">
        <f>IF(Inputs!T1058&lt;&gt;"",Inputs!T1058,"")</f>
        <v/>
      </c>
      <c r="B1276" s="772" t="str">
        <f>IF(Inputs!U1058&lt;&gt;"",Inputs!U1058,"")</f>
        <v/>
      </c>
      <c r="C1276" s="772" t="str">
        <f>IF(Inputs!V1058&lt;&gt;"",Inputs!V1058,"")</f>
        <v/>
      </c>
      <c r="D1276" s="773" t="str">
        <f>IF(Inputs!W1058&lt;&gt;"",Inputs!W1058,"")</f>
        <v/>
      </c>
      <c r="E1276" s="774" t="str">
        <f>IF(Inputs!X1058&lt;&gt;"",Inputs!X1058,"")</f>
        <v/>
      </c>
      <c r="F1276" s="775" t="str">
        <f>IF(B1276&lt;&gt;"",IF(Inputs!Z1058&lt;&gt;"",Inputs!Z1058,0),"")</f>
        <v/>
      </c>
      <c r="G1276" s="772" t="str">
        <f>IF(Inputs!Y1058&lt;&gt;"",Inputs!Y1058,"")</f>
        <v/>
      </c>
    </row>
    <row r="1277" spans="1:7" x14ac:dyDescent="0.25">
      <c r="A1277" s="772" t="str">
        <f>IF(Inputs!T1059&lt;&gt;"",Inputs!T1059,"")</f>
        <v/>
      </c>
      <c r="B1277" s="772" t="str">
        <f>IF(Inputs!U1059&lt;&gt;"",Inputs!U1059,"")</f>
        <v/>
      </c>
      <c r="C1277" s="772" t="str">
        <f>IF(Inputs!V1059&lt;&gt;"",Inputs!V1059,"")</f>
        <v/>
      </c>
      <c r="D1277" s="773" t="str">
        <f>IF(Inputs!W1059&lt;&gt;"",Inputs!W1059,"")</f>
        <v/>
      </c>
      <c r="E1277" s="774" t="str">
        <f>IF(Inputs!X1059&lt;&gt;"",Inputs!X1059,"")</f>
        <v/>
      </c>
      <c r="F1277" s="775" t="str">
        <f>IF(B1277&lt;&gt;"",IF(Inputs!Z1059&lt;&gt;"",Inputs!Z1059,0),"")</f>
        <v/>
      </c>
      <c r="G1277" s="772" t="str">
        <f>IF(Inputs!Y1059&lt;&gt;"",Inputs!Y1059,"")</f>
        <v/>
      </c>
    </row>
    <row r="1278" spans="1:7" x14ac:dyDescent="0.25">
      <c r="A1278" s="772" t="str">
        <f>IF(Inputs!T1060&lt;&gt;"",Inputs!T1060,"")</f>
        <v/>
      </c>
      <c r="B1278" s="772" t="str">
        <f>IF(Inputs!U1060&lt;&gt;"",Inputs!U1060,"")</f>
        <v/>
      </c>
      <c r="C1278" s="772" t="str">
        <f>IF(Inputs!V1060&lt;&gt;"",Inputs!V1060,"")</f>
        <v/>
      </c>
      <c r="D1278" s="773" t="str">
        <f>IF(Inputs!W1060&lt;&gt;"",Inputs!W1060,"")</f>
        <v/>
      </c>
      <c r="E1278" s="774" t="str">
        <f>IF(Inputs!X1060&lt;&gt;"",Inputs!X1060,"")</f>
        <v/>
      </c>
      <c r="F1278" s="775" t="str">
        <f>IF(B1278&lt;&gt;"",IF(Inputs!Z1060&lt;&gt;"",Inputs!Z1060,0),"")</f>
        <v/>
      </c>
      <c r="G1278" s="772" t="str">
        <f>IF(Inputs!Y1060&lt;&gt;"",Inputs!Y1060,"")</f>
        <v/>
      </c>
    </row>
    <row r="1279" spans="1:7" x14ac:dyDescent="0.25">
      <c r="A1279" s="772" t="str">
        <f>IF(Inputs!T1061&lt;&gt;"",Inputs!T1061,"")</f>
        <v/>
      </c>
      <c r="B1279" s="772" t="str">
        <f>IF(Inputs!U1061&lt;&gt;"",Inputs!U1061,"")</f>
        <v/>
      </c>
      <c r="C1279" s="772" t="str">
        <f>IF(Inputs!V1061&lt;&gt;"",Inputs!V1061,"")</f>
        <v/>
      </c>
      <c r="D1279" s="773" t="str">
        <f>IF(Inputs!W1061&lt;&gt;"",Inputs!W1061,"")</f>
        <v/>
      </c>
      <c r="E1279" s="774" t="str">
        <f>IF(Inputs!X1061&lt;&gt;"",Inputs!X1061,"")</f>
        <v/>
      </c>
      <c r="F1279" s="775" t="str">
        <f>IF(B1279&lt;&gt;"",IF(Inputs!Z1061&lt;&gt;"",Inputs!Z1061,0),"")</f>
        <v/>
      </c>
      <c r="G1279" s="772" t="str">
        <f>IF(Inputs!Y1061&lt;&gt;"",Inputs!Y1061,"")</f>
        <v/>
      </c>
    </row>
    <row r="1280" spans="1:7" x14ac:dyDescent="0.25">
      <c r="A1280" s="772" t="str">
        <f>IF(Inputs!T1062&lt;&gt;"",Inputs!T1062,"")</f>
        <v/>
      </c>
      <c r="B1280" s="772" t="str">
        <f>IF(Inputs!U1062&lt;&gt;"",Inputs!U1062,"")</f>
        <v/>
      </c>
      <c r="C1280" s="772" t="str">
        <f>IF(Inputs!V1062&lt;&gt;"",Inputs!V1062,"")</f>
        <v/>
      </c>
      <c r="D1280" s="773" t="str">
        <f>IF(Inputs!W1062&lt;&gt;"",Inputs!W1062,"")</f>
        <v/>
      </c>
      <c r="E1280" s="774" t="str">
        <f>IF(Inputs!X1062&lt;&gt;"",Inputs!X1062,"")</f>
        <v/>
      </c>
      <c r="F1280" s="775" t="str">
        <f>IF(B1280&lt;&gt;"",IF(Inputs!Z1062&lt;&gt;"",Inputs!Z1062,0),"")</f>
        <v/>
      </c>
      <c r="G1280" s="772" t="str">
        <f>IF(Inputs!Y1062&lt;&gt;"",Inputs!Y1062,"")</f>
        <v/>
      </c>
    </row>
    <row r="1281" spans="1:7" x14ac:dyDescent="0.25">
      <c r="A1281" s="772" t="str">
        <f>IF(Inputs!T1063&lt;&gt;"",Inputs!T1063,"")</f>
        <v/>
      </c>
      <c r="B1281" s="772" t="str">
        <f>IF(Inputs!U1063&lt;&gt;"",Inputs!U1063,"")</f>
        <v/>
      </c>
      <c r="C1281" s="772" t="str">
        <f>IF(Inputs!V1063&lt;&gt;"",Inputs!V1063,"")</f>
        <v/>
      </c>
      <c r="D1281" s="773" t="str">
        <f>IF(Inputs!W1063&lt;&gt;"",Inputs!W1063,"")</f>
        <v/>
      </c>
      <c r="E1281" s="774" t="str">
        <f>IF(Inputs!X1063&lt;&gt;"",Inputs!X1063,"")</f>
        <v/>
      </c>
      <c r="F1281" s="775" t="str">
        <f>IF(B1281&lt;&gt;"",IF(Inputs!Z1063&lt;&gt;"",Inputs!Z1063,0),"")</f>
        <v/>
      </c>
      <c r="G1281" s="772" t="str">
        <f>IF(Inputs!Y1063&lt;&gt;"",Inputs!Y1063,"")</f>
        <v/>
      </c>
    </row>
    <row r="1282" spans="1:7" x14ac:dyDescent="0.25">
      <c r="A1282" s="772" t="str">
        <f>IF(Inputs!T1064&lt;&gt;"",Inputs!T1064,"")</f>
        <v/>
      </c>
      <c r="B1282" s="772" t="str">
        <f>IF(Inputs!U1064&lt;&gt;"",Inputs!U1064,"")</f>
        <v/>
      </c>
      <c r="C1282" s="772" t="str">
        <f>IF(Inputs!V1064&lt;&gt;"",Inputs!V1064,"")</f>
        <v/>
      </c>
      <c r="D1282" s="773" t="str">
        <f>IF(Inputs!W1064&lt;&gt;"",Inputs!W1064,"")</f>
        <v/>
      </c>
      <c r="E1282" s="774" t="str">
        <f>IF(Inputs!X1064&lt;&gt;"",Inputs!X1064,"")</f>
        <v/>
      </c>
      <c r="F1282" s="775" t="str">
        <f>IF(B1282&lt;&gt;"",IF(Inputs!Z1064&lt;&gt;"",Inputs!Z1064,0),"")</f>
        <v/>
      </c>
      <c r="G1282" s="772" t="str">
        <f>IF(Inputs!Y1064&lt;&gt;"",Inputs!Y1064,"")</f>
        <v/>
      </c>
    </row>
    <row r="1283" spans="1:7" x14ac:dyDescent="0.25">
      <c r="A1283" s="772" t="str">
        <f>IF(Inputs!T1065&lt;&gt;"",Inputs!T1065,"")</f>
        <v/>
      </c>
      <c r="B1283" s="772" t="str">
        <f>IF(Inputs!U1065&lt;&gt;"",Inputs!U1065,"")</f>
        <v/>
      </c>
      <c r="C1283" s="772" t="str">
        <f>IF(Inputs!V1065&lt;&gt;"",Inputs!V1065,"")</f>
        <v/>
      </c>
      <c r="D1283" s="773" t="str">
        <f>IF(Inputs!W1065&lt;&gt;"",Inputs!W1065,"")</f>
        <v/>
      </c>
      <c r="E1283" s="774" t="str">
        <f>IF(Inputs!X1065&lt;&gt;"",Inputs!X1065,"")</f>
        <v/>
      </c>
      <c r="F1283" s="775" t="str">
        <f>IF(B1283&lt;&gt;"",IF(Inputs!Z1065&lt;&gt;"",Inputs!Z1065,0),"")</f>
        <v/>
      </c>
      <c r="G1283" s="772" t="str">
        <f>IF(Inputs!Y1065&lt;&gt;"",Inputs!Y1065,"")</f>
        <v/>
      </c>
    </row>
    <row r="1284" spans="1:7" x14ac:dyDescent="0.25">
      <c r="A1284" s="772" t="str">
        <f>IF(Inputs!T1066&lt;&gt;"",Inputs!T1066,"")</f>
        <v/>
      </c>
      <c r="B1284" s="772" t="str">
        <f>IF(Inputs!U1066&lt;&gt;"",Inputs!U1066,"")</f>
        <v/>
      </c>
      <c r="C1284" s="772" t="str">
        <f>IF(Inputs!V1066&lt;&gt;"",Inputs!V1066,"")</f>
        <v/>
      </c>
      <c r="D1284" s="773" t="str">
        <f>IF(Inputs!W1066&lt;&gt;"",Inputs!W1066,"")</f>
        <v/>
      </c>
      <c r="E1284" s="774" t="str">
        <f>IF(Inputs!X1066&lt;&gt;"",Inputs!X1066,"")</f>
        <v/>
      </c>
      <c r="F1284" s="775" t="str">
        <f>IF(B1284&lt;&gt;"",IF(Inputs!Z1066&lt;&gt;"",Inputs!Z1066,0),"")</f>
        <v/>
      </c>
      <c r="G1284" s="772" t="str">
        <f>IF(Inputs!Y1066&lt;&gt;"",Inputs!Y1066,"")</f>
        <v/>
      </c>
    </row>
    <row r="1285" spans="1:7" x14ac:dyDescent="0.25">
      <c r="A1285" s="772" t="str">
        <f>IF(Inputs!T1067&lt;&gt;"",Inputs!T1067,"")</f>
        <v/>
      </c>
      <c r="B1285" s="772" t="str">
        <f>IF(Inputs!U1067&lt;&gt;"",Inputs!U1067,"")</f>
        <v/>
      </c>
      <c r="C1285" s="772" t="str">
        <f>IF(Inputs!V1067&lt;&gt;"",Inputs!V1067,"")</f>
        <v/>
      </c>
      <c r="D1285" s="773" t="str">
        <f>IF(Inputs!W1067&lt;&gt;"",Inputs!W1067,"")</f>
        <v/>
      </c>
      <c r="E1285" s="774" t="str">
        <f>IF(Inputs!X1067&lt;&gt;"",Inputs!X1067,"")</f>
        <v/>
      </c>
      <c r="F1285" s="775" t="str">
        <f>IF(B1285&lt;&gt;"",IF(Inputs!Z1067&lt;&gt;"",Inputs!Z1067,0),"")</f>
        <v/>
      </c>
      <c r="G1285" s="772" t="str">
        <f>IF(Inputs!Y1067&lt;&gt;"",Inputs!Y1067,"")</f>
        <v/>
      </c>
    </row>
    <row r="1286" spans="1:7" x14ac:dyDescent="0.25">
      <c r="A1286" s="772" t="str">
        <f>IF(Inputs!T1068&lt;&gt;"",Inputs!T1068,"")</f>
        <v/>
      </c>
      <c r="B1286" s="772" t="str">
        <f>IF(Inputs!U1068&lt;&gt;"",Inputs!U1068,"")</f>
        <v/>
      </c>
      <c r="C1286" s="772" t="str">
        <f>IF(Inputs!V1068&lt;&gt;"",Inputs!V1068,"")</f>
        <v/>
      </c>
      <c r="D1286" s="773" t="str">
        <f>IF(Inputs!W1068&lt;&gt;"",Inputs!W1068,"")</f>
        <v/>
      </c>
      <c r="E1286" s="774" t="str">
        <f>IF(Inputs!X1068&lt;&gt;"",Inputs!X1068,"")</f>
        <v/>
      </c>
      <c r="F1286" s="775" t="str">
        <f>IF(B1286&lt;&gt;"",IF(Inputs!Z1068&lt;&gt;"",Inputs!Z1068,0),"")</f>
        <v/>
      </c>
      <c r="G1286" s="772" t="str">
        <f>IF(Inputs!Y1068&lt;&gt;"",Inputs!Y1068,"")</f>
        <v/>
      </c>
    </row>
    <row r="1287" spans="1:7" x14ac:dyDescent="0.25">
      <c r="A1287" s="772" t="str">
        <f>IF(Inputs!T1069&lt;&gt;"",Inputs!T1069,"")</f>
        <v/>
      </c>
      <c r="B1287" s="772" t="str">
        <f>IF(Inputs!U1069&lt;&gt;"",Inputs!U1069,"")</f>
        <v/>
      </c>
      <c r="C1287" s="772" t="str">
        <f>IF(Inputs!V1069&lt;&gt;"",Inputs!V1069,"")</f>
        <v/>
      </c>
      <c r="D1287" s="773" t="str">
        <f>IF(Inputs!W1069&lt;&gt;"",Inputs!W1069,"")</f>
        <v/>
      </c>
      <c r="E1287" s="774" t="str">
        <f>IF(Inputs!X1069&lt;&gt;"",Inputs!X1069,"")</f>
        <v/>
      </c>
      <c r="F1287" s="775" t="str">
        <f>IF(B1287&lt;&gt;"",IF(Inputs!Z1069&lt;&gt;"",Inputs!Z1069,0),"")</f>
        <v/>
      </c>
      <c r="G1287" s="772" t="str">
        <f>IF(Inputs!Y1069&lt;&gt;"",Inputs!Y1069,"")</f>
        <v/>
      </c>
    </row>
    <row r="1288" spans="1:7" x14ac:dyDescent="0.25">
      <c r="A1288" s="772" t="str">
        <f>IF(Inputs!T1070&lt;&gt;"",Inputs!T1070,"")</f>
        <v/>
      </c>
      <c r="B1288" s="772" t="str">
        <f>IF(Inputs!U1070&lt;&gt;"",Inputs!U1070,"")</f>
        <v/>
      </c>
      <c r="C1288" s="772" t="str">
        <f>IF(Inputs!V1070&lt;&gt;"",Inputs!V1070,"")</f>
        <v/>
      </c>
      <c r="D1288" s="773" t="str">
        <f>IF(Inputs!W1070&lt;&gt;"",Inputs!W1070,"")</f>
        <v/>
      </c>
      <c r="E1288" s="774" t="str">
        <f>IF(Inputs!X1070&lt;&gt;"",Inputs!X1070,"")</f>
        <v/>
      </c>
      <c r="F1288" s="775" t="str">
        <f>IF(B1288&lt;&gt;"",IF(Inputs!Z1070&lt;&gt;"",Inputs!Z1070,0),"")</f>
        <v/>
      </c>
      <c r="G1288" s="772" t="str">
        <f>IF(Inputs!Y1070&lt;&gt;"",Inputs!Y1070,"")</f>
        <v/>
      </c>
    </row>
    <row r="1289" spans="1:7" x14ac:dyDescent="0.25">
      <c r="A1289" s="772" t="str">
        <f>IF(Inputs!T1071&lt;&gt;"",Inputs!T1071,"")</f>
        <v/>
      </c>
      <c r="B1289" s="772" t="str">
        <f>IF(Inputs!U1071&lt;&gt;"",Inputs!U1071,"")</f>
        <v/>
      </c>
      <c r="C1289" s="772" t="str">
        <f>IF(Inputs!V1071&lt;&gt;"",Inputs!V1071,"")</f>
        <v/>
      </c>
      <c r="D1289" s="773" t="str">
        <f>IF(Inputs!W1071&lt;&gt;"",Inputs!W1071,"")</f>
        <v/>
      </c>
      <c r="E1289" s="774" t="str">
        <f>IF(Inputs!X1071&lt;&gt;"",Inputs!X1071,"")</f>
        <v/>
      </c>
      <c r="F1289" s="775" t="str">
        <f>IF(B1289&lt;&gt;"",IF(Inputs!Z1071&lt;&gt;"",Inputs!Z1071,0),"")</f>
        <v/>
      </c>
      <c r="G1289" s="772" t="str">
        <f>IF(Inputs!Y1071&lt;&gt;"",Inputs!Y1071,"")</f>
        <v/>
      </c>
    </row>
    <row r="1290" spans="1:7" x14ac:dyDescent="0.25">
      <c r="A1290" s="772" t="str">
        <f>IF(Inputs!T1072&lt;&gt;"",Inputs!T1072,"")</f>
        <v/>
      </c>
      <c r="B1290" s="772" t="str">
        <f>IF(Inputs!U1072&lt;&gt;"",Inputs!U1072,"")</f>
        <v/>
      </c>
      <c r="C1290" s="772" t="str">
        <f>IF(Inputs!V1072&lt;&gt;"",Inputs!V1072,"")</f>
        <v/>
      </c>
      <c r="D1290" s="773" t="str">
        <f>IF(Inputs!W1072&lt;&gt;"",Inputs!W1072,"")</f>
        <v/>
      </c>
      <c r="E1290" s="774" t="str">
        <f>IF(Inputs!X1072&lt;&gt;"",Inputs!X1072,"")</f>
        <v/>
      </c>
      <c r="F1290" s="775" t="str">
        <f>IF(B1290&lt;&gt;"",IF(Inputs!Z1072&lt;&gt;"",Inputs!Z1072,0),"")</f>
        <v/>
      </c>
      <c r="G1290" s="772" t="str">
        <f>IF(Inputs!Y1072&lt;&gt;"",Inputs!Y1072,"")</f>
        <v/>
      </c>
    </row>
    <row r="1291" spans="1:7" x14ac:dyDescent="0.25">
      <c r="A1291" s="772" t="str">
        <f>IF(Inputs!T1073&lt;&gt;"",Inputs!T1073,"")</f>
        <v/>
      </c>
      <c r="B1291" s="772" t="str">
        <f>IF(Inputs!U1073&lt;&gt;"",Inputs!U1073,"")</f>
        <v/>
      </c>
      <c r="C1291" s="772" t="str">
        <f>IF(Inputs!V1073&lt;&gt;"",Inputs!V1073,"")</f>
        <v/>
      </c>
      <c r="D1291" s="773" t="str">
        <f>IF(Inputs!W1073&lt;&gt;"",Inputs!W1073,"")</f>
        <v/>
      </c>
      <c r="E1291" s="774" t="str">
        <f>IF(Inputs!X1073&lt;&gt;"",Inputs!X1073,"")</f>
        <v/>
      </c>
      <c r="F1291" s="775" t="str">
        <f>IF(B1291&lt;&gt;"",IF(Inputs!Z1073&lt;&gt;"",Inputs!Z1073,0),"")</f>
        <v/>
      </c>
      <c r="G1291" s="772" t="str">
        <f>IF(Inputs!Y1073&lt;&gt;"",Inputs!Y1073,"")</f>
        <v/>
      </c>
    </row>
    <row r="1292" spans="1:7" x14ac:dyDescent="0.25">
      <c r="A1292" s="772" t="str">
        <f>IF(Inputs!T1074&lt;&gt;"",Inputs!T1074,"")</f>
        <v/>
      </c>
      <c r="B1292" s="772" t="str">
        <f>IF(Inputs!U1074&lt;&gt;"",Inputs!U1074,"")</f>
        <v/>
      </c>
      <c r="C1292" s="772" t="str">
        <f>IF(Inputs!V1074&lt;&gt;"",Inputs!V1074,"")</f>
        <v/>
      </c>
      <c r="D1292" s="773" t="str">
        <f>IF(Inputs!W1074&lt;&gt;"",Inputs!W1074,"")</f>
        <v/>
      </c>
      <c r="E1292" s="774" t="str">
        <f>IF(Inputs!X1074&lt;&gt;"",Inputs!X1074,"")</f>
        <v/>
      </c>
      <c r="F1292" s="775" t="str">
        <f>IF(B1292&lt;&gt;"",IF(Inputs!Z1074&lt;&gt;"",Inputs!Z1074,0),"")</f>
        <v/>
      </c>
      <c r="G1292" s="772" t="str">
        <f>IF(Inputs!Y1074&lt;&gt;"",Inputs!Y1074,"")</f>
        <v/>
      </c>
    </row>
    <row r="1293" spans="1:7" x14ac:dyDescent="0.25">
      <c r="A1293" s="772" t="str">
        <f>IF(Inputs!T1075&lt;&gt;"",Inputs!T1075,"")</f>
        <v/>
      </c>
      <c r="B1293" s="772" t="str">
        <f>IF(Inputs!U1075&lt;&gt;"",Inputs!U1075,"")</f>
        <v/>
      </c>
      <c r="C1293" s="772" t="str">
        <f>IF(Inputs!V1075&lt;&gt;"",Inputs!V1075,"")</f>
        <v/>
      </c>
      <c r="D1293" s="773" t="str">
        <f>IF(Inputs!W1075&lt;&gt;"",Inputs!W1075,"")</f>
        <v/>
      </c>
      <c r="E1293" s="774" t="str">
        <f>IF(Inputs!X1075&lt;&gt;"",Inputs!X1075,"")</f>
        <v/>
      </c>
      <c r="F1293" s="775" t="str">
        <f>IF(B1293&lt;&gt;"",IF(Inputs!Z1075&lt;&gt;"",Inputs!Z1075,0),"")</f>
        <v/>
      </c>
      <c r="G1293" s="772" t="str">
        <f>IF(Inputs!Y1075&lt;&gt;"",Inputs!Y1075,"")</f>
        <v/>
      </c>
    </row>
    <row r="1294" spans="1:7" x14ac:dyDescent="0.25">
      <c r="A1294" s="772" t="str">
        <f>IF(Inputs!T1076&lt;&gt;"",Inputs!T1076,"")</f>
        <v/>
      </c>
      <c r="B1294" s="772" t="str">
        <f>IF(Inputs!U1076&lt;&gt;"",Inputs!U1076,"")</f>
        <v/>
      </c>
      <c r="C1294" s="772" t="str">
        <f>IF(Inputs!V1076&lt;&gt;"",Inputs!V1076,"")</f>
        <v/>
      </c>
      <c r="D1294" s="773" t="str">
        <f>IF(Inputs!W1076&lt;&gt;"",Inputs!W1076,"")</f>
        <v/>
      </c>
      <c r="E1294" s="774" t="str">
        <f>IF(Inputs!X1076&lt;&gt;"",Inputs!X1076,"")</f>
        <v/>
      </c>
      <c r="F1294" s="775" t="str">
        <f>IF(B1294&lt;&gt;"",IF(Inputs!Z1076&lt;&gt;"",Inputs!Z1076,0),"")</f>
        <v/>
      </c>
      <c r="G1294" s="772" t="str">
        <f>IF(Inputs!Y1076&lt;&gt;"",Inputs!Y1076,"")</f>
        <v/>
      </c>
    </row>
    <row r="1295" spans="1:7" x14ac:dyDescent="0.25">
      <c r="A1295" s="772" t="str">
        <f>IF(Inputs!T1077&lt;&gt;"",Inputs!T1077,"")</f>
        <v/>
      </c>
      <c r="B1295" s="772" t="str">
        <f>IF(Inputs!U1077&lt;&gt;"",Inputs!U1077,"")</f>
        <v/>
      </c>
      <c r="C1295" s="772" t="str">
        <f>IF(Inputs!V1077&lt;&gt;"",Inputs!V1077,"")</f>
        <v/>
      </c>
      <c r="D1295" s="773" t="str">
        <f>IF(Inputs!W1077&lt;&gt;"",Inputs!W1077,"")</f>
        <v/>
      </c>
      <c r="E1295" s="774" t="str">
        <f>IF(Inputs!X1077&lt;&gt;"",Inputs!X1077,"")</f>
        <v/>
      </c>
      <c r="F1295" s="775" t="str">
        <f>IF(B1295&lt;&gt;"",IF(Inputs!Z1077&lt;&gt;"",Inputs!Z1077,0),"")</f>
        <v/>
      </c>
      <c r="G1295" s="772" t="str">
        <f>IF(Inputs!Y1077&lt;&gt;"",Inputs!Y1077,"")</f>
        <v/>
      </c>
    </row>
    <row r="1296" spans="1:7" x14ac:dyDescent="0.25">
      <c r="A1296" s="772" t="str">
        <f>IF(Inputs!T1078&lt;&gt;"",Inputs!T1078,"")</f>
        <v/>
      </c>
      <c r="B1296" s="772" t="str">
        <f>IF(Inputs!U1078&lt;&gt;"",Inputs!U1078,"")</f>
        <v/>
      </c>
      <c r="C1296" s="772" t="str">
        <f>IF(Inputs!V1078&lt;&gt;"",Inputs!V1078,"")</f>
        <v/>
      </c>
      <c r="D1296" s="773" t="str">
        <f>IF(Inputs!W1078&lt;&gt;"",Inputs!W1078,"")</f>
        <v/>
      </c>
      <c r="E1296" s="774" t="str">
        <f>IF(Inputs!X1078&lt;&gt;"",Inputs!X1078,"")</f>
        <v/>
      </c>
      <c r="F1296" s="775" t="str">
        <f>IF(B1296&lt;&gt;"",IF(Inputs!Z1078&lt;&gt;"",Inputs!Z1078,0),"")</f>
        <v/>
      </c>
      <c r="G1296" s="772" t="str">
        <f>IF(Inputs!Y1078&lt;&gt;"",Inputs!Y1078,"")</f>
        <v/>
      </c>
    </row>
    <row r="1297" spans="1:7" x14ac:dyDescent="0.25">
      <c r="A1297" s="772" t="str">
        <f>IF(Inputs!T1079&lt;&gt;"",Inputs!T1079,"")</f>
        <v/>
      </c>
      <c r="B1297" s="772" t="str">
        <f>IF(Inputs!U1079&lt;&gt;"",Inputs!U1079,"")</f>
        <v/>
      </c>
      <c r="C1297" s="772" t="str">
        <f>IF(Inputs!V1079&lt;&gt;"",Inputs!V1079,"")</f>
        <v/>
      </c>
      <c r="D1297" s="773" t="str">
        <f>IF(Inputs!W1079&lt;&gt;"",Inputs!W1079,"")</f>
        <v/>
      </c>
      <c r="E1297" s="774" t="str">
        <f>IF(Inputs!X1079&lt;&gt;"",Inputs!X1079,"")</f>
        <v/>
      </c>
      <c r="F1297" s="775" t="str">
        <f>IF(B1297&lt;&gt;"",IF(Inputs!Z1079&lt;&gt;"",Inputs!Z1079,0),"")</f>
        <v/>
      </c>
      <c r="G1297" s="772" t="str">
        <f>IF(Inputs!Y1079&lt;&gt;"",Inputs!Y1079,"")</f>
        <v/>
      </c>
    </row>
    <row r="1298" spans="1:7" x14ac:dyDescent="0.25">
      <c r="A1298" s="772" t="str">
        <f>IF(Inputs!T1080&lt;&gt;"",Inputs!T1080,"")</f>
        <v/>
      </c>
      <c r="B1298" s="772" t="str">
        <f>IF(Inputs!U1080&lt;&gt;"",Inputs!U1080,"")</f>
        <v/>
      </c>
      <c r="C1298" s="772" t="str">
        <f>IF(Inputs!V1080&lt;&gt;"",Inputs!V1080,"")</f>
        <v/>
      </c>
      <c r="D1298" s="773" t="str">
        <f>IF(Inputs!W1080&lt;&gt;"",Inputs!W1080,"")</f>
        <v/>
      </c>
      <c r="E1298" s="774" t="str">
        <f>IF(Inputs!X1080&lt;&gt;"",Inputs!X1080,"")</f>
        <v/>
      </c>
      <c r="F1298" s="775" t="str">
        <f>IF(B1298&lt;&gt;"",IF(Inputs!Z1080&lt;&gt;"",Inputs!Z1080,0),"")</f>
        <v/>
      </c>
      <c r="G1298" s="772" t="str">
        <f>IF(Inputs!Y1080&lt;&gt;"",Inputs!Y1080,"")</f>
        <v/>
      </c>
    </row>
    <row r="1299" spans="1:7" x14ac:dyDescent="0.25">
      <c r="A1299" s="772" t="str">
        <f>IF(Inputs!T1081&lt;&gt;"",Inputs!T1081,"")</f>
        <v/>
      </c>
      <c r="B1299" s="772" t="str">
        <f>IF(Inputs!U1081&lt;&gt;"",Inputs!U1081,"")</f>
        <v/>
      </c>
      <c r="C1299" s="772" t="str">
        <f>IF(Inputs!V1081&lt;&gt;"",Inputs!V1081,"")</f>
        <v/>
      </c>
      <c r="D1299" s="773" t="str">
        <f>IF(Inputs!W1081&lt;&gt;"",Inputs!W1081,"")</f>
        <v/>
      </c>
      <c r="E1299" s="774" t="str">
        <f>IF(Inputs!X1081&lt;&gt;"",Inputs!X1081,"")</f>
        <v/>
      </c>
      <c r="F1299" s="775" t="str">
        <f>IF(B1299&lt;&gt;"",IF(Inputs!Z1081&lt;&gt;"",Inputs!Z1081,0),"")</f>
        <v/>
      </c>
      <c r="G1299" s="772" t="str">
        <f>IF(Inputs!Y1081&lt;&gt;"",Inputs!Y1081,"")</f>
        <v/>
      </c>
    </row>
    <row r="1300" spans="1:7" x14ac:dyDescent="0.25">
      <c r="A1300" s="772" t="str">
        <f>IF(Inputs!T1082&lt;&gt;"",Inputs!T1082,"")</f>
        <v/>
      </c>
      <c r="B1300" s="772" t="str">
        <f>IF(Inputs!U1082&lt;&gt;"",Inputs!U1082,"")</f>
        <v/>
      </c>
      <c r="C1300" s="772" t="str">
        <f>IF(Inputs!V1082&lt;&gt;"",Inputs!V1082,"")</f>
        <v/>
      </c>
      <c r="D1300" s="773" t="str">
        <f>IF(Inputs!W1082&lt;&gt;"",Inputs!W1082,"")</f>
        <v/>
      </c>
      <c r="E1300" s="774" t="str">
        <f>IF(Inputs!X1082&lt;&gt;"",Inputs!X1082,"")</f>
        <v/>
      </c>
      <c r="F1300" s="775" t="str">
        <f>IF(B1300&lt;&gt;"",IF(Inputs!Z1082&lt;&gt;"",Inputs!Z1082,0),"")</f>
        <v/>
      </c>
      <c r="G1300" s="772" t="str">
        <f>IF(Inputs!Y1082&lt;&gt;"",Inputs!Y1082,"")</f>
        <v/>
      </c>
    </row>
    <row r="1301" spans="1:7" x14ac:dyDescent="0.25">
      <c r="A1301" s="772" t="str">
        <f>IF(Inputs!T1083&lt;&gt;"",Inputs!T1083,"")</f>
        <v/>
      </c>
      <c r="B1301" s="772" t="str">
        <f>IF(Inputs!U1083&lt;&gt;"",Inputs!U1083,"")</f>
        <v/>
      </c>
      <c r="C1301" s="772" t="str">
        <f>IF(Inputs!V1083&lt;&gt;"",Inputs!V1083,"")</f>
        <v/>
      </c>
      <c r="D1301" s="773" t="str">
        <f>IF(Inputs!W1083&lt;&gt;"",Inputs!W1083,"")</f>
        <v/>
      </c>
      <c r="E1301" s="774" t="str">
        <f>IF(Inputs!X1083&lt;&gt;"",Inputs!X1083,"")</f>
        <v/>
      </c>
      <c r="F1301" s="775" t="str">
        <f>IF(B1301&lt;&gt;"",IF(Inputs!Z1083&lt;&gt;"",Inputs!Z1083,0),"")</f>
        <v/>
      </c>
      <c r="G1301" s="772" t="str">
        <f>IF(Inputs!Y1083&lt;&gt;"",Inputs!Y1083,"")</f>
        <v/>
      </c>
    </row>
    <row r="1302" spans="1:7" x14ac:dyDescent="0.25">
      <c r="A1302" s="772" t="str">
        <f>IF(Inputs!T1084&lt;&gt;"",Inputs!T1084,"")</f>
        <v/>
      </c>
      <c r="B1302" s="772" t="str">
        <f>IF(Inputs!U1084&lt;&gt;"",Inputs!U1084,"")</f>
        <v/>
      </c>
      <c r="C1302" s="772" t="str">
        <f>IF(Inputs!V1084&lt;&gt;"",Inputs!V1084,"")</f>
        <v/>
      </c>
      <c r="D1302" s="773" t="str">
        <f>IF(Inputs!W1084&lt;&gt;"",Inputs!W1084,"")</f>
        <v/>
      </c>
      <c r="E1302" s="774" t="str">
        <f>IF(Inputs!X1084&lt;&gt;"",Inputs!X1084,"")</f>
        <v/>
      </c>
      <c r="F1302" s="775" t="str">
        <f>IF(B1302&lt;&gt;"",IF(Inputs!Z1084&lt;&gt;"",Inputs!Z1084,0),"")</f>
        <v/>
      </c>
      <c r="G1302" s="772" t="str">
        <f>IF(Inputs!Y1084&lt;&gt;"",Inputs!Y1084,"")</f>
        <v/>
      </c>
    </row>
    <row r="1303" spans="1:7" x14ac:dyDescent="0.25">
      <c r="A1303" s="772" t="str">
        <f>IF(Inputs!T1085&lt;&gt;"",Inputs!T1085,"")</f>
        <v/>
      </c>
      <c r="B1303" s="772" t="str">
        <f>IF(Inputs!U1085&lt;&gt;"",Inputs!U1085,"")</f>
        <v/>
      </c>
      <c r="C1303" s="772" t="str">
        <f>IF(Inputs!V1085&lt;&gt;"",Inputs!V1085,"")</f>
        <v/>
      </c>
      <c r="D1303" s="773" t="str">
        <f>IF(Inputs!W1085&lt;&gt;"",Inputs!W1085,"")</f>
        <v/>
      </c>
      <c r="E1303" s="774" t="str">
        <f>IF(Inputs!X1085&lt;&gt;"",Inputs!X1085,"")</f>
        <v/>
      </c>
      <c r="F1303" s="775" t="str">
        <f>IF(B1303&lt;&gt;"",IF(Inputs!Z1085&lt;&gt;"",Inputs!Z1085,0),"")</f>
        <v/>
      </c>
      <c r="G1303" s="772" t="str">
        <f>IF(Inputs!Y1085&lt;&gt;"",Inputs!Y1085,"")</f>
        <v/>
      </c>
    </row>
    <row r="1304" spans="1:7" x14ac:dyDescent="0.25">
      <c r="A1304" s="772" t="str">
        <f>IF(Inputs!T1086&lt;&gt;"",Inputs!T1086,"")</f>
        <v/>
      </c>
      <c r="B1304" s="772" t="str">
        <f>IF(Inputs!U1086&lt;&gt;"",Inputs!U1086,"")</f>
        <v/>
      </c>
      <c r="C1304" s="772" t="str">
        <f>IF(Inputs!V1086&lt;&gt;"",Inputs!V1086,"")</f>
        <v/>
      </c>
      <c r="D1304" s="773" t="str">
        <f>IF(Inputs!W1086&lt;&gt;"",Inputs!W1086,"")</f>
        <v/>
      </c>
      <c r="E1304" s="774" t="str">
        <f>IF(Inputs!X1086&lt;&gt;"",Inputs!X1086,"")</f>
        <v/>
      </c>
      <c r="F1304" s="775" t="str">
        <f>IF(B1304&lt;&gt;"",IF(Inputs!Z1086&lt;&gt;"",Inputs!Z1086,0),"")</f>
        <v/>
      </c>
      <c r="G1304" s="772" t="str">
        <f>IF(Inputs!Y1086&lt;&gt;"",Inputs!Y1086,"")</f>
        <v/>
      </c>
    </row>
    <row r="1305" spans="1:7" x14ac:dyDescent="0.25">
      <c r="A1305" s="772" t="str">
        <f>IF(Inputs!T1087&lt;&gt;"",Inputs!T1087,"")</f>
        <v/>
      </c>
      <c r="B1305" s="772" t="str">
        <f>IF(Inputs!U1087&lt;&gt;"",Inputs!U1087,"")</f>
        <v/>
      </c>
      <c r="C1305" s="772" t="str">
        <f>IF(Inputs!V1087&lt;&gt;"",Inputs!V1087,"")</f>
        <v/>
      </c>
      <c r="D1305" s="773" t="str">
        <f>IF(Inputs!W1087&lt;&gt;"",Inputs!W1087,"")</f>
        <v/>
      </c>
      <c r="E1305" s="774" t="str">
        <f>IF(Inputs!X1087&lt;&gt;"",Inputs!X1087,"")</f>
        <v/>
      </c>
      <c r="F1305" s="775" t="str">
        <f>IF(B1305&lt;&gt;"",IF(Inputs!Z1087&lt;&gt;"",Inputs!Z1087,0),"")</f>
        <v/>
      </c>
      <c r="G1305" s="772" t="str">
        <f>IF(Inputs!Y1087&lt;&gt;"",Inputs!Y1087,"")</f>
        <v/>
      </c>
    </row>
    <row r="1306" spans="1:7" x14ac:dyDescent="0.25">
      <c r="A1306" s="772" t="str">
        <f>IF(Inputs!T1088&lt;&gt;"",Inputs!T1088,"")</f>
        <v/>
      </c>
      <c r="B1306" s="772" t="str">
        <f>IF(Inputs!U1088&lt;&gt;"",Inputs!U1088,"")</f>
        <v/>
      </c>
      <c r="C1306" s="772" t="str">
        <f>IF(Inputs!V1088&lt;&gt;"",Inputs!V1088,"")</f>
        <v/>
      </c>
      <c r="D1306" s="773" t="str">
        <f>IF(Inputs!W1088&lt;&gt;"",Inputs!W1088,"")</f>
        <v/>
      </c>
      <c r="E1306" s="774" t="str">
        <f>IF(Inputs!X1088&lt;&gt;"",Inputs!X1088,"")</f>
        <v/>
      </c>
      <c r="F1306" s="775" t="str">
        <f>IF(B1306&lt;&gt;"",IF(Inputs!Z1088&lt;&gt;"",Inputs!Z1088,0),"")</f>
        <v/>
      </c>
      <c r="G1306" s="772" t="str">
        <f>IF(Inputs!Y1088&lt;&gt;"",Inputs!Y1088,"")</f>
        <v/>
      </c>
    </row>
    <row r="1307" spans="1:7" x14ac:dyDescent="0.25">
      <c r="A1307" s="772" t="str">
        <f>IF(Inputs!T1089&lt;&gt;"",Inputs!T1089,"")</f>
        <v/>
      </c>
      <c r="B1307" s="772" t="str">
        <f>IF(Inputs!U1089&lt;&gt;"",Inputs!U1089,"")</f>
        <v/>
      </c>
      <c r="C1307" s="772" t="str">
        <f>IF(Inputs!V1089&lt;&gt;"",Inputs!V1089,"")</f>
        <v/>
      </c>
      <c r="D1307" s="773" t="str">
        <f>IF(Inputs!W1089&lt;&gt;"",Inputs!W1089,"")</f>
        <v/>
      </c>
      <c r="E1307" s="774" t="str">
        <f>IF(Inputs!X1089&lt;&gt;"",Inputs!X1089,"")</f>
        <v/>
      </c>
      <c r="F1307" s="775" t="str">
        <f>IF(B1307&lt;&gt;"",IF(Inputs!Z1089&lt;&gt;"",Inputs!Z1089,0),"")</f>
        <v/>
      </c>
      <c r="G1307" s="772" t="str">
        <f>IF(Inputs!Y1089&lt;&gt;"",Inputs!Y1089,"")</f>
        <v/>
      </c>
    </row>
    <row r="1308" spans="1:7" x14ac:dyDescent="0.25">
      <c r="A1308" s="772" t="str">
        <f>IF(Inputs!T1090&lt;&gt;"",Inputs!T1090,"")</f>
        <v/>
      </c>
      <c r="B1308" s="772" t="str">
        <f>IF(Inputs!U1090&lt;&gt;"",Inputs!U1090,"")</f>
        <v/>
      </c>
      <c r="C1308" s="772" t="str">
        <f>IF(Inputs!V1090&lt;&gt;"",Inputs!V1090,"")</f>
        <v/>
      </c>
      <c r="D1308" s="773" t="str">
        <f>IF(Inputs!W1090&lt;&gt;"",Inputs!W1090,"")</f>
        <v/>
      </c>
      <c r="E1308" s="774" t="str">
        <f>IF(Inputs!X1090&lt;&gt;"",Inputs!X1090,"")</f>
        <v/>
      </c>
      <c r="F1308" s="775" t="str">
        <f>IF(B1308&lt;&gt;"",IF(Inputs!Z1090&lt;&gt;"",Inputs!Z1090,0),"")</f>
        <v/>
      </c>
      <c r="G1308" s="772" t="str">
        <f>IF(Inputs!Y1090&lt;&gt;"",Inputs!Y1090,"")</f>
        <v/>
      </c>
    </row>
    <row r="1309" spans="1:7" x14ac:dyDescent="0.25">
      <c r="A1309" s="772" t="str">
        <f>IF(Inputs!T1091&lt;&gt;"",Inputs!T1091,"")</f>
        <v/>
      </c>
      <c r="B1309" s="772" t="str">
        <f>IF(Inputs!U1091&lt;&gt;"",Inputs!U1091,"")</f>
        <v/>
      </c>
      <c r="C1309" s="772" t="str">
        <f>IF(Inputs!V1091&lt;&gt;"",Inputs!V1091,"")</f>
        <v/>
      </c>
      <c r="D1309" s="773" t="str">
        <f>IF(Inputs!W1091&lt;&gt;"",Inputs!W1091,"")</f>
        <v/>
      </c>
      <c r="E1309" s="774" t="str">
        <f>IF(Inputs!X1091&lt;&gt;"",Inputs!X1091,"")</f>
        <v/>
      </c>
      <c r="F1309" s="775" t="str">
        <f>IF(B1309&lt;&gt;"",IF(Inputs!Z1091&lt;&gt;"",Inputs!Z1091,0),"")</f>
        <v/>
      </c>
      <c r="G1309" s="772" t="str">
        <f>IF(Inputs!Y1091&lt;&gt;"",Inputs!Y1091,"")</f>
        <v/>
      </c>
    </row>
    <row r="1310" spans="1:7" x14ac:dyDescent="0.25">
      <c r="A1310" s="772" t="str">
        <f>IF(Inputs!T1092&lt;&gt;"",Inputs!T1092,"")</f>
        <v/>
      </c>
      <c r="B1310" s="772" t="str">
        <f>IF(Inputs!U1092&lt;&gt;"",Inputs!U1092,"")</f>
        <v/>
      </c>
      <c r="C1310" s="772" t="str">
        <f>IF(Inputs!V1092&lt;&gt;"",Inputs!V1092,"")</f>
        <v/>
      </c>
      <c r="D1310" s="773" t="str">
        <f>IF(Inputs!W1092&lt;&gt;"",Inputs!W1092,"")</f>
        <v/>
      </c>
      <c r="E1310" s="774" t="str">
        <f>IF(Inputs!X1092&lt;&gt;"",Inputs!X1092,"")</f>
        <v/>
      </c>
      <c r="F1310" s="775" t="str">
        <f>IF(B1310&lt;&gt;"",IF(Inputs!Z1092&lt;&gt;"",Inputs!Z1092,0),"")</f>
        <v/>
      </c>
      <c r="G1310" s="772" t="str">
        <f>IF(Inputs!Y1092&lt;&gt;"",Inputs!Y1092,"")</f>
        <v/>
      </c>
    </row>
    <row r="1311" spans="1:7" x14ac:dyDescent="0.25">
      <c r="A1311" s="772" t="str">
        <f>IF(Inputs!T1093&lt;&gt;"",Inputs!T1093,"")</f>
        <v/>
      </c>
      <c r="B1311" s="772" t="str">
        <f>IF(Inputs!U1093&lt;&gt;"",Inputs!U1093,"")</f>
        <v/>
      </c>
      <c r="C1311" s="772" t="str">
        <f>IF(Inputs!V1093&lt;&gt;"",Inputs!V1093,"")</f>
        <v/>
      </c>
      <c r="D1311" s="773" t="str">
        <f>IF(Inputs!W1093&lt;&gt;"",Inputs!W1093,"")</f>
        <v/>
      </c>
      <c r="E1311" s="774" t="str">
        <f>IF(Inputs!X1093&lt;&gt;"",Inputs!X1093,"")</f>
        <v/>
      </c>
      <c r="F1311" s="775" t="str">
        <f>IF(B1311&lt;&gt;"",IF(Inputs!Z1093&lt;&gt;"",Inputs!Z1093,0),"")</f>
        <v/>
      </c>
      <c r="G1311" s="772" t="str">
        <f>IF(Inputs!Y1093&lt;&gt;"",Inputs!Y1093,"")</f>
        <v/>
      </c>
    </row>
    <row r="1312" spans="1:7" x14ac:dyDescent="0.25">
      <c r="A1312" s="772" t="str">
        <f>IF(Inputs!T1094&lt;&gt;"",Inputs!T1094,"")</f>
        <v/>
      </c>
      <c r="B1312" s="772" t="str">
        <f>IF(Inputs!U1094&lt;&gt;"",Inputs!U1094,"")</f>
        <v/>
      </c>
      <c r="C1312" s="772" t="str">
        <f>IF(Inputs!V1094&lt;&gt;"",Inputs!V1094,"")</f>
        <v/>
      </c>
      <c r="D1312" s="773" t="str">
        <f>IF(Inputs!W1094&lt;&gt;"",Inputs!W1094,"")</f>
        <v/>
      </c>
      <c r="E1312" s="774" t="str">
        <f>IF(Inputs!X1094&lt;&gt;"",Inputs!X1094,"")</f>
        <v/>
      </c>
      <c r="F1312" s="775" t="str">
        <f>IF(B1312&lt;&gt;"",IF(Inputs!Z1094&lt;&gt;"",Inputs!Z1094,0),"")</f>
        <v/>
      </c>
      <c r="G1312" s="772" t="str">
        <f>IF(Inputs!Y1094&lt;&gt;"",Inputs!Y1094,"")</f>
        <v/>
      </c>
    </row>
    <row r="1313" spans="1:7" x14ac:dyDescent="0.25">
      <c r="A1313" s="772" t="str">
        <f>IF(Inputs!T1095&lt;&gt;"",Inputs!T1095,"")</f>
        <v/>
      </c>
      <c r="B1313" s="772" t="str">
        <f>IF(Inputs!U1095&lt;&gt;"",Inputs!U1095,"")</f>
        <v/>
      </c>
      <c r="C1313" s="772" t="str">
        <f>IF(Inputs!V1095&lt;&gt;"",Inputs!V1095,"")</f>
        <v/>
      </c>
      <c r="D1313" s="773" t="str">
        <f>IF(Inputs!W1095&lt;&gt;"",Inputs!W1095,"")</f>
        <v/>
      </c>
      <c r="E1313" s="774" t="str">
        <f>IF(Inputs!X1095&lt;&gt;"",Inputs!X1095,"")</f>
        <v/>
      </c>
      <c r="F1313" s="775" t="str">
        <f>IF(B1313&lt;&gt;"",IF(Inputs!Z1095&lt;&gt;"",Inputs!Z1095,0),"")</f>
        <v/>
      </c>
      <c r="G1313" s="772" t="str">
        <f>IF(Inputs!Y1095&lt;&gt;"",Inputs!Y1095,"")</f>
        <v/>
      </c>
    </row>
    <row r="1314" spans="1:7" x14ac:dyDescent="0.25">
      <c r="A1314" s="772" t="str">
        <f>IF(Inputs!T1096&lt;&gt;"",Inputs!T1096,"")</f>
        <v/>
      </c>
      <c r="B1314" s="772" t="str">
        <f>IF(Inputs!U1096&lt;&gt;"",Inputs!U1096,"")</f>
        <v/>
      </c>
      <c r="C1314" s="772" t="str">
        <f>IF(Inputs!V1096&lt;&gt;"",Inputs!V1096,"")</f>
        <v/>
      </c>
      <c r="D1314" s="773" t="str">
        <f>IF(Inputs!W1096&lt;&gt;"",Inputs!W1096,"")</f>
        <v/>
      </c>
      <c r="E1314" s="774" t="str">
        <f>IF(Inputs!X1096&lt;&gt;"",Inputs!X1096,"")</f>
        <v/>
      </c>
      <c r="F1314" s="775" t="str">
        <f>IF(B1314&lt;&gt;"",IF(Inputs!Z1096&lt;&gt;"",Inputs!Z1096,0),"")</f>
        <v/>
      </c>
      <c r="G1314" s="772" t="str">
        <f>IF(Inputs!Y1096&lt;&gt;"",Inputs!Y1096,"")</f>
        <v/>
      </c>
    </row>
    <row r="1315" spans="1:7" x14ac:dyDescent="0.25">
      <c r="A1315" s="772" t="str">
        <f>IF(Inputs!T1097&lt;&gt;"",Inputs!T1097,"")</f>
        <v/>
      </c>
      <c r="B1315" s="772" t="str">
        <f>IF(Inputs!U1097&lt;&gt;"",Inputs!U1097,"")</f>
        <v/>
      </c>
      <c r="C1315" s="772" t="str">
        <f>IF(Inputs!V1097&lt;&gt;"",Inputs!V1097,"")</f>
        <v/>
      </c>
      <c r="D1315" s="773" t="str">
        <f>IF(Inputs!W1097&lt;&gt;"",Inputs!W1097,"")</f>
        <v/>
      </c>
      <c r="E1315" s="774" t="str">
        <f>IF(Inputs!X1097&lt;&gt;"",Inputs!X1097,"")</f>
        <v/>
      </c>
      <c r="F1315" s="775" t="str">
        <f>IF(B1315&lt;&gt;"",IF(Inputs!Z1097&lt;&gt;"",Inputs!Z1097,0),"")</f>
        <v/>
      </c>
      <c r="G1315" s="772" t="str">
        <f>IF(Inputs!Y1097&lt;&gt;"",Inputs!Y1097,"")</f>
        <v/>
      </c>
    </row>
    <row r="1316" spans="1:7" x14ac:dyDescent="0.25">
      <c r="A1316" s="772" t="str">
        <f>IF(Inputs!T1098&lt;&gt;"",Inputs!T1098,"")</f>
        <v/>
      </c>
      <c r="B1316" s="772" t="str">
        <f>IF(Inputs!U1098&lt;&gt;"",Inputs!U1098,"")</f>
        <v/>
      </c>
      <c r="C1316" s="772" t="str">
        <f>IF(Inputs!V1098&lt;&gt;"",Inputs!V1098,"")</f>
        <v/>
      </c>
      <c r="D1316" s="773" t="str">
        <f>IF(Inputs!W1098&lt;&gt;"",Inputs!W1098,"")</f>
        <v/>
      </c>
      <c r="E1316" s="774" t="str">
        <f>IF(Inputs!X1098&lt;&gt;"",Inputs!X1098,"")</f>
        <v/>
      </c>
      <c r="F1316" s="775" t="str">
        <f>IF(B1316&lt;&gt;"",IF(Inputs!Z1098&lt;&gt;"",Inputs!Z1098,0),"")</f>
        <v/>
      </c>
      <c r="G1316" s="772" t="str">
        <f>IF(Inputs!Y1098&lt;&gt;"",Inputs!Y1098,"")</f>
        <v/>
      </c>
    </row>
    <row r="1317" spans="1:7" x14ac:dyDescent="0.25">
      <c r="A1317" s="772" t="str">
        <f>IF(Inputs!T1099&lt;&gt;"",Inputs!T1099,"")</f>
        <v/>
      </c>
      <c r="B1317" s="772" t="str">
        <f>IF(Inputs!U1099&lt;&gt;"",Inputs!U1099,"")</f>
        <v/>
      </c>
      <c r="C1317" s="772" t="str">
        <f>IF(Inputs!V1099&lt;&gt;"",Inputs!V1099,"")</f>
        <v/>
      </c>
      <c r="D1317" s="773" t="str">
        <f>IF(Inputs!W1099&lt;&gt;"",Inputs!W1099,"")</f>
        <v/>
      </c>
      <c r="E1317" s="774" t="str">
        <f>IF(Inputs!X1099&lt;&gt;"",Inputs!X1099,"")</f>
        <v/>
      </c>
      <c r="F1317" s="775" t="str">
        <f>IF(B1317&lt;&gt;"",IF(Inputs!Z1099&lt;&gt;"",Inputs!Z1099,0),"")</f>
        <v/>
      </c>
      <c r="G1317" s="772" t="str">
        <f>IF(Inputs!Y1099&lt;&gt;"",Inputs!Y1099,"")</f>
        <v/>
      </c>
    </row>
    <row r="1318" spans="1:7" x14ac:dyDescent="0.25">
      <c r="A1318" s="772" t="str">
        <f>IF(Inputs!T1100&lt;&gt;"",Inputs!T1100,"")</f>
        <v/>
      </c>
      <c r="B1318" s="772" t="str">
        <f>IF(Inputs!U1100&lt;&gt;"",Inputs!U1100,"")</f>
        <v/>
      </c>
      <c r="C1318" s="772" t="str">
        <f>IF(Inputs!V1100&lt;&gt;"",Inputs!V1100,"")</f>
        <v/>
      </c>
      <c r="D1318" s="773" t="str">
        <f>IF(Inputs!W1100&lt;&gt;"",Inputs!W1100,"")</f>
        <v/>
      </c>
      <c r="E1318" s="774" t="str">
        <f>IF(Inputs!X1100&lt;&gt;"",Inputs!X1100,"")</f>
        <v/>
      </c>
      <c r="F1318" s="775" t="str">
        <f>IF(B1318&lt;&gt;"",IF(Inputs!Z1100&lt;&gt;"",Inputs!Z1100,0),"")</f>
        <v/>
      </c>
      <c r="G1318" s="772" t="str">
        <f>IF(Inputs!Y1100&lt;&gt;"",Inputs!Y1100,"")</f>
        <v/>
      </c>
    </row>
    <row r="1319" spans="1:7" x14ac:dyDescent="0.25">
      <c r="A1319" s="772" t="str">
        <f>IF(Inputs!T1101&lt;&gt;"",Inputs!T1101,"")</f>
        <v/>
      </c>
      <c r="B1319" s="772" t="str">
        <f>IF(Inputs!U1101&lt;&gt;"",Inputs!U1101,"")</f>
        <v/>
      </c>
      <c r="C1319" s="772" t="str">
        <f>IF(Inputs!V1101&lt;&gt;"",Inputs!V1101,"")</f>
        <v/>
      </c>
      <c r="D1319" s="773" t="str">
        <f>IF(Inputs!W1101&lt;&gt;"",Inputs!W1101,"")</f>
        <v/>
      </c>
      <c r="E1319" s="774" t="str">
        <f>IF(Inputs!X1101&lt;&gt;"",Inputs!X1101,"")</f>
        <v/>
      </c>
      <c r="F1319" s="775" t="str">
        <f>IF(B1319&lt;&gt;"",IF(Inputs!Z1101&lt;&gt;"",Inputs!Z1101,0),"")</f>
        <v/>
      </c>
      <c r="G1319" s="772" t="str">
        <f>IF(Inputs!Y1101&lt;&gt;"",Inputs!Y1101,"")</f>
        <v/>
      </c>
    </row>
    <row r="1320" spans="1:7" x14ac:dyDescent="0.25">
      <c r="A1320" s="772" t="str">
        <f>IF(Inputs!T1102&lt;&gt;"",Inputs!T1102,"")</f>
        <v/>
      </c>
      <c r="B1320" s="772" t="str">
        <f>IF(Inputs!U1102&lt;&gt;"",Inputs!U1102,"")</f>
        <v/>
      </c>
      <c r="C1320" s="772" t="str">
        <f>IF(Inputs!V1102&lt;&gt;"",Inputs!V1102,"")</f>
        <v/>
      </c>
      <c r="D1320" s="773" t="str">
        <f>IF(Inputs!W1102&lt;&gt;"",Inputs!W1102,"")</f>
        <v/>
      </c>
      <c r="E1320" s="774" t="str">
        <f>IF(Inputs!X1102&lt;&gt;"",Inputs!X1102,"")</f>
        <v/>
      </c>
      <c r="F1320" s="775" t="str">
        <f>IF(B1320&lt;&gt;"",IF(Inputs!Z1102&lt;&gt;"",Inputs!Z1102,0),"")</f>
        <v/>
      </c>
      <c r="G1320" s="772" t="str">
        <f>IF(Inputs!Y1102&lt;&gt;"",Inputs!Y1102,"")</f>
        <v/>
      </c>
    </row>
    <row r="1321" spans="1:7" x14ac:dyDescent="0.25">
      <c r="A1321" s="772" t="str">
        <f>IF(Inputs!T1103&lt;&gt;"",Inputs!T1103,"")</f>
        <v/>
      </c>
      <c r="B1321" s="772" t="str">
        <f>IF(Inputs!U1103&lt;&gt;"",Inputs!U1103,"")</f>
        <v/>
      </c>
      <c r="C1321" s="772" t="str">
        <f>IF(Inputs!V1103&lt;&gt;"",Inputs!V1103,"")</f>
        <v/>
      </c>
      <c r="D1321" s="773" t="str">
        <f>IF(Inputs!W1103&lt;&gt;"",Inputs!W1103,"")</f>
        <v/>
      </c>
      <c r="E1321" s="774" t="str">
        <f>IF(Inputs!X1103&lt;&gt;"",Inputs!X1103,"")</f>
        <v/>
      </c>
      <c r="F1321" s="775" t="str">
        <f>IF(B1321&lt;&gt;"",IF(Inputs!Z1103&lt;&gt;"",Inputs!Z1103,0),"")</f>
        <v/>
      </c>
      <c r="G1321" s="772" t="str">
        <f>IF(Inputs!Y1103&lt;&gt;"",Inputs!Y1103,"")</f>
        <v/>
      </c>
    </row>
    <row r="1322" spans="1:7" x14ac:dyDescent="0.25">
      <c r="A1322" s="772" t="str">
        <f>IF(Inputs!T1104&lt;&gt;"",Inputs!T1104,"")</f>
        <v/>
      </c>
      <c r="B1322" s="772" t="str">
        <f>IF(Inputs!U1104&lt;&gt;"",Inputs!U1104,"")</f>
        <v/>
      </c>
      <c r="C1322" s="772" t="str">
        <f>IF(Inputs!V1104&lt;&gt;"",Inputs!V1104,"")</f>
        <v/>
      </c>
      <c r="D1322" s="773" t="str">
        <f>IF(Inputs!W1104&lt;&gt;"",Inputs!W1104,"")</f>
        <v/>
      </c>
      <c r="E1322" s="774" t="str">
        <f>IF(Inputs!X1104&lt;&gt;"",Inputs!X1104,"")</f>
        <v/>
      </c>
      <c r="F1322" s="775" t="str">
        <f>IF(B1322&lt;&gt;"",IF(Inputs!Z1104&lt;&gt;"",Inputs!Z1104,0),"")</f>
        <v/>
      </c>
      <c r="G1322" s="772" t="str">
        <f>IF(Inputs!Y1104&lt;&gt;"",Inputs!Y1104,"")</f>
        <v/>
      </c>
    </row>
    <row r="1323" spans="1:7" x14ac:dyDescent="0.25">
      <c r="A1323" s="772" t="str">
        <f>IF(Inputs!T1105&lt;&gt;"",Inputs!T1105,"")</f>
        <v/>
      </c>
      <c r="B1323" s="772" t="str">
        <f>IF(Inputs!U1105&lt;&gt;"",Inputs!U1105,"")</f>
        <v/>
      </c>
      <c r="C1323" s="772" t="str">
        <f>IF(Inputs!V1105&lt;&gt;"",Inputs!V1105,"")</f>
        <v/>
      </c>
      <c r="D1323" s="773" t="str">
        <f>IF(Inputs!W1105&lt;&gt;"",Inputs!W1105,"")</f>
        <v/>
      </c>
      <c r="E1323" s="774" t="str">
        <f>IF(Inputs!X1105&lt;&gt;"",Inputs!X1105,"")</f>
        <v/>
      </c>
      <c r="F1323" s="775" t="str">
        <f>IF(B1323&lt;&gt;"",IF(Inputs!Z1105&lt;&gt;"",Inputs!Z1105,0),"")</f>
        <v/>
      </c>
      <c r="G1323" s="772" t="str">
        <f>IF(Inputs!Y1105&lt;&gt;"",Inputs!Y1105,"")</f>
        <v/>
      </c>
    </row>
    <row r="1324" spans="1:7" x14ac:dyDescent="0.25">
      <c r="A1324" s="772" t="str">
        <f>IF(Inputs!T1106&lt;&gt;"",Inputs!T1106,"")</f>
        <v/>
      </c>
      <c r="B1324" s="772" t="str">
        <f>IF(Inputs!U1106&lt;&gt;"",Inputs!U1106,"")</f>
        <v/>
      </c>
      <c r="C1324" s="772" t="str">
        <f>IF(Inputs!V1106&lt;&gt;"",Inputs!V1106,"")</f>
        <v/>
      </c>
      <c r="D1324" s="773" t="str">
        <f>IF(Inputs!W1106&lt;&gt;"",Inputs!W1106,"")</f>
        <v/>
      </c>
      <c r="E1324" s="774" t="str">
        <f>IF(Inputs!X1106&lt;&gt;"",Inputs!X1106,"")</f>
        <v/>
      </c>
      <c r="F1324" s="775" t="str">
        <f>IF(B1324&lt;&gt;"",IF(Inputs!Z1106&lt;&gt;"",Inputs!Z1106,0),"")</f>
        <v/>
      </c>
      <c r="G1324" s="772" t="str">
        <f>IF(Inputs!Y1106&lt;&gt;"",Inputs!Y1106,"")</f>
        <v/>
      </c>
    </row>
    <row r="1325" spans="1:7" x14ac:dyDescent="0.25">
      <c r="A1325" s="772" t="str">
        <f>IF(Inputs!T1107&lt;&gt;"",Inputs!T1107,"")</f>
        <v/>
      </c>
      <c r="B1325" s="772" t="str">
        <f>IF(Inputs!U1107&lt;&gt;"",Inputs!U1107,"")</f>
        <v/>
      </c>
      <c r="C1325" s="772" t="str">
        <f>IF(Inputs!V1107&lt;&gt;"",Inputs!V1107,"")</f>
        <v/>
      </c>
      <c r="D1325" s="773" t="str">
        <f>IF(Inputs!W1107&lt;&gt;"",Inputs!W1107,"")</f>
        <v/>
      </c>
      <c r="E1325" s="774" t="str">
        <f>IF(Inputs!X1107&lt;&gt;"",Inputs!X1107,"")</f>
        <v/>
      </c>
      <c r="F1325" s="775" t="str">
        <f>IF(B1325&lt;&gt;"",IF(Inputs!Z1107&lt;&gt;"",Inputs!Z1107,0),"")</f>
        <v/>
      </c>
      <c r="G1325" s="772" t="str">
        <f>IF(Inputs!Y1107&lt;&gt;"",Inputs!Y1107,"")</f>
        <v/>
      </c>
    </row>
    <row r="1326" spans="1:7" x14ac:dyDescent="0.25">
      <c r="A1326" s="772" t="str">
        <f>IF(Inputs!T1108&lt;&gt;"",Inputs!T1108,"")</f>
        <v/>
      </c>
      <c r="B1326" s="772" t="str">
        <f>IF(Inputs!U1108&lt;&gt;"",Inputs!U1108,"")</f>
        <v/>
      </c>
      <c r="C1326" s="772" t="str">
        <f>IF(Inputs!V1108&lt;&gt;"",Inputs!V1108,"")</f>
        <v/>
      </c>
      <c r="D1326" s="773" t="str">
        <f>IF(Inputs!W1108&lt;&gt;"",Inputs!W1108,"")</f>
        <v/>
      </c>
      <c r="E1326" s="774" t="str">
        <f>IF(Inputs!X1108&lt;&gt;"",Inputs!X1108,"")</f>
        <v/>
      </c>
      <c r="F1326" s="775" t="str">
        <f>IF(B1326&lt;&gt;"",IF(Inputs!Z1108&lt;&gt;"",Inputs!Z1108,0),"")</f>
        <v/>
      </c>
      <c r="G1326" s="772" t="str">
        <f>IF(Inputs!Y1108&lt;&gt;"",Inputs!Y1108,"")</f>
        <v/>
      </c>
    </row>
    <row r="1327" spans="1:7" x14ac:dyDescent="0.25">
      <c r="A1327" s="772" t="str">
        <f>IF(Inputs!T1109&lt;&gt;"",Inputs!T1109,"")</f>
        <v/>
      </c>
      <c r="B1327" s="772" t="str">
        <f>IF(Inputs!U1109&lt;&gt;"",Inputs!U1109,"")</f>
        <v/>
      </c>
      <c r="C1327" s="772" t="str">
        <f>IF(Inputs!V1109&lt;&gt;"",Inputs!V1109,"")</f>
        <v/>
      </c>
      <c r="D1327" s="773" t="str">
        <f>IF(Inputs!W1109&lt;&gt;"",Inputs!W1109,"")</f>
        <v/>
      </c>
      <c r="E1327" s="774" t="str">
        <f>IF(Inputs!X1109&lt;&gt;"",Inputs!X1109,"")</f>
        <v/>
      </c>
      <c r="F1327" s="775" t="str">
        <f>IF(B1327&lt;&gt;"",IF(Inputs!Z1109&lt;&gt;"",Inputs!Z1109,0),"")</f>
        <v/>
      </c>
      <c r="G1327" s="772" t="str">
        <f>IF(Inputs!Y1109&lt;&gt;"",Inputs!Y1109,"")</f>
        <v/>
      </c>
    </row>
    <row r="1328" spans="1:7" x14ac:dyDescent="0.25">
      <c r="A1328" s="772" t="str">
        <f>IF(Inputs!T1110&lt;&gt;"",Inputs!T1110,"")</f>
        <v/>
      </c>
      <c r="B1328" s="772" t="str">
        <f>IF(Inputs!U1110&lt;&gt;"",Inputs!U1110,"")</f>
        <v/>
      </c>
      <c r="C1328" s="772" t="str">
        <f>IF(Inputs!V1110&lt;&gt;"",Inputs!V1110,"")</f>
        <v/>
      </c>
      <c r="D1328" s="773" t="str">
        <f>IF(Inputs!W1110&lt;&gt;"",Inputs!W1110,"")</f>
        <v/>
      </c>
      <c r="E1328" s="774" t="str">
        <f>IF(Inputs!X1110&lt;&gt;"",Inputs!X1110,"")</f>
        <v/>
      </c>
      <c r="F1328" s="775" t="str">
        <f>IF(B1328&lt;&gt;"",IF(Inputs!Z1110&lt;&gt;"",Inputs!Z1110,0),"")</f>
        <v/>
      </c>
      <c r="G1328" s="772" t="str">
        <f>IF(Inputs!Y1110&lt;&gt;"",Inputs!Y1110,"")</f>
        <v/>
      </c>
    </row>
    <row r="1329" spans="1:7" x14ac:dyDescent="0.25">
      <c r="A1329" s="772" t="str">
        <f>IF(Inputs!T1111&lt;&gt;"",Inputs!T1111,"")</f>
        <v/>
      </c>
      <c r="B1329" s="772" t="str">
        <f>IF(Inputs!U1111&lt;&gt;"",Inputs!U1111,"")</f>
        <v/>
      </c>
      <c r="C1329" s="772" t="str">
        <f>IF(Inputs!V1111&lt;&gt;"",Inputs!V1111,"")</f>
        <v/>
      </c>
      <c r="D1329" s="773" t="str">
        <f>IF(Inputs!W1111&lt;&gt;"",Inputs!W1111,"")</f>
        <v/>
      </c>
      <c r="E1329" s="774" t="str">
        <f>IF(Inputs!X1111&lt;&gt;"",Inputs!X1111,"")</f>
        <v/>
      </c>
      <c r="F1329" s="775" t="str">
        <f>IF(B1329&lt;&gt;"",IF(Inputs!Z1111&lt;&gt;"",Inputs!Z1111,0),"")</f>
        <v/>
      </c>
      <c r="G1329" s="772" t="str">
        <f>IF(Inputs!Y1111&lt;&gt;"",Inputs!Y1111,"")</f>
        <v/>
      </c>
    </row>
    <row r="1330" spans="1:7" x14ac:dyDescent="0.25">
      <c r="A1330" s="772" t="str">
        <f>IF(Inputs!T1112&lt;&gt;"",Inputs!T1112,"")</f>
        <v/>
      </c>
      <c r="B1330" s="772" t="str">
        <f>IF(Inputs!U1112&lt;&gt;"",Inputs!U1112,"")</f>
        <v/>
      </c>
      <c r="C1330" s="772" t="str">
        <f>IF(Inputs!V1112&lt;&gt;"",Inputs!V1112,"")</f>
        <v/>
      </c>
      <c r="D1330" s="773" t="str">
        <f>IF(Inputs!W1112&lt;&gt;"",Inputs!W1112,"")</f>
        <v/>
      </c>
      <c r="E1330" s="774" t="str">
        <f>IF(Inputs!X1112&lt;&gt;"",Inputs!X1112,"")</f>
        <v/>
      </c>
      <c r="F1330" s="775" t="str">
        <f>IF(B1330&lt;&gt;"",IF(Inputs!Z1112&lt;&gt;"",Inputs!Z1112,0),"")</f>
        <v/>
      </c>
      <c r="G1330" s="772" t="str">
        <f>IF(Inputs!Y1112&lt;&gt;"",Inputs!Y1112,"")</f>
        <v/>
      </c>
    </row>
    <row r="1331" spans="1:7" x14ac:dyDescent="0.25">
      <c r="A1331" s="772" t="str">
        <f>IF(Inputs!T1113&lt;&gt;"",Inputs!T1113,"")</f>
        <v/>
      </c>
      <c r="B1331" s="772" t="str">
        <f>IF(Inputs!U1113&lt;&gt;"",Inputs!U1113,"")</f>
        <v/>
      </c>
      <c r="C1331" s="772" t="str">
        <f>IF(Inputs!V1113&lt;&gt;"",Inputs!V1113,"")</f>
        <v/>
      </c>
      <c r="D1331" s="773" t="str">
        <f>IF(Inputs!W1113&lt;&gt;"",Inputs!W1113,"")</f>
        <v/>
      </c>
      <c r="E1331" s="774" t="str">
        <f>IF(Inputs!X1113&lt;&gt;"",Inputs!X1113,"")</f>
        <v/>
      </c>
      <c r="F1331" s="775" t="str">
        <f>IF(B1331&lt;&gt;"",IF(Inputs!Z1113&lt;&gt;"",Inputs!Z1113,0),"")</f>
        <v/>
      </c>
      <c r="G1331" s="772" t="str">
        <f>IF(Inputs!Y1113&lt;&gt;"",Inputs!Y1113,"")</f>
        <v/>
      </c>
    </row>
    <row r="1332" spans="1:7" x14ac:dyDescent="0.25">
      <c r="A1332" s="772" t="str">
        <f>IF(Inputs!T1114&lt;&gt;"",Inputs!T1114,"")</f>
        <v/>
      </c>
      <c r="B1332" s="772" t="str">
        <f>IF(Inputs!U1114&lt;&gt;"",Inputs!U1114,"")</f>
        <v/>
      </c>
      <c r="C1332" s="772" t="str">
        <f>IF(Inputs!V1114&lt;&gt;"",Inputs!V1114,"")</f>
        <v/>
      </c>
      <c r="D1332" s="773" t="str">
        <f>IF(Inputs!W1114&lt;&gt;"",Inputs!W1114,"")</f>
        <v/>
      </c>
      <c r="E1332" s="774" t="str">
        <f>IF(Inputs!X1114&lt;&gt;"",Inputs!X1114,"")</f>
        <v/>
      </c>
      <c r="F1332" s="775" t="str">
        <f>IF(B1332&lt;&gt;"",IF(Inputs!Z1114&lt;&gt;"",Inputs!Z1114,0),"")</f>
        <v/>
      </c>
      <c r="G1332" s="772" t="str">
        <f>IF(Inputs!Y1114&lt;&gt;"",Inputs!Y1114,"")</f>
        <v/>
      </c>
    </row>
    <row r="1333" spans="1:7" x14ac:dyDescent="0.25">
      <c r="A1333" s="772" t="str">
        <f>IF(Inputs!T1115&lt;&gt;"",Inputs!T1115,"")</f>
        <v/>
      </c>
      <c r="B1333" s="772" t="str">
        <f>IF(Inputs!U1115&lt;&gt;"",Inputs!U1115,"")</f>
        <v/>
      </c>
      <c r="C1333" s="772" t="str">
        <f>IF(Inputs!V1115&lt;&gt;"",Inputs!V1115,"")</f>
        <v/>
      </c>
      <c r="D1333" s="773" t="str">
        <f>IF(Inputs!W1115&lt;&gt;"",Inputs!W1115,"")</f>
        <v/>
      </c>
      <c r="E1333" s="774" t="str">
        <f>IF(Inputs!X1115&lt;&gt;"",Inputs!X1115,"")</f>
        <v/>
      </c>
      <c r="F1333" s="775" t="str">
        <f>IF(B1333&lt;&gt;"",IF(Inputs!Z1115&lt;&gt;"",Inputs!Z1115,0),"")</f>
        <v/>
      </c>
      <c r="G1333" s="772" t="str">
        <f>IF(Inputs!Y1115&lt;&gt;"",Inputs!Y1115,"")</f>
        <v/>
      </c>
    </row>
    <row r="1334" spans="1:7" x14ac:dyDescent="0.25">
      <c r="A1334" s="772" t="str">
        <f>IF(Inputs!T1116&lt;&gt;"",Inputs!T1116,"")</f>
        <v/>
      </c>
      <c r="B1334" s="772" t="str">
        <f>IF(Inputs!U1116&lt;&gt;"",Inputs!U1116,"")</f>
        <v/>
      </c>
      <c r="C1334" s="772" t="str">
        <f>IF(Inputs!V1116&lt;&gt;"",Inputs!V1116,"")</f>
        <v/>
      </c>
      <c r="D1334" s="773" t="str">
        <f>IF(Inputs!W1116&lt;&gt;"",Inputs!W1116,"")</f>
        <v/>
      </c>
      <c r="E1334" s="774" t="str">
        <f>IF(Inputs!X1116&lt;&gt;"",Inputs!X1116,"")</f>
        <v/>
      </c>
      <c r="F1334" s="775" t="str">
        <f>IF(B1334&lt;&gt;"",IF(Inputs!Z1116&lt;&gt;"",Inputs!Z1116,0),"")</f>
        <v/>
      </c>
      <c r="G1334" s="772" t="str">
        <f>IF(Inputs!Y1116&lt;&gt;"",Inputs!Y1116,"")</f>
        <v/>
      </c>
    </row>
    <row r="1335" spans="1:7" x14ac:dyDescent="0.25">
      <c r="A1335" s="772" t="str">
        <f>IF(Inputs!T1117&lt;&gt;"",Inputs!T1117,"")</f>
        <v/>
      </c>
      <c r="B1335" s="772" t="str">
        <f>IF(Inputs!U1117&lt;&gt;"",Inputs!U1117,"")</f>
        <v/>
      </c>
      <c r="C1335" s="772" t="str">
        <f>IF(Inputs!V1117&lt;&gt;"",Inputs!V1117,"")</f>
        <v/>
      </c>
      <c r="D1335" s="773" t="str">
        <f>IF(Inputs!W1117&lt;&gt;"",Inputs!W1117,"")</f>
        <v/>
      </c>
      <c r="E1335" s="774" t="str">
        <f>IF(Inputs!X1117&lt;&gt;"",Inputs!X1117,"")</f>
        <v/>
      </c>
      <c r="F1335" s="775" t="str">
        <f>IF(B1335&lt;&gt;"",IF(Inputs!Z1117&lt;&gt;"",Inputs!Z1117,0),"")</f>
        <v/>
      </c>
      <c r="G1335" s="772" t="str">
        <f>IF(Inputs!Y1117&lt;&gt;"",Inputs!Y1117,"")</f>
        <v/>
      </c>
    </row>
    <row r="1336" spans="1:7" x14ac:dyDescent="0.25">
      <c r="A1336" s="772" t="str">
        <f>IF(Inputs!T1118&lt;&gt;"",Inputs!T1118,"")</f>
        <v/>
      </c>
      <c r="B1336" s="772" t="str">
        <f>IF(Inputs!U1118&lt;&gt;"",Inputs!U1118,"")</f>
        <v/>
      </c>
      <c r="C1336" s="772" t="str">
        <f>IF(Inputs!V1118&lt;&gt;"",Inputs!V1118,"")</f>
        <v/>
      </c>
      <c r="D1336" s="773" t="str">
        <f>IF(Inputs!W1118&lt;&gt;"",Inputs!W1118,"")</f>
        <v/>
      </c>
      <c r="E1336" s="774" t="str">
        <f>IF(Inputs!X1118&lt;&gt;"",Inputs!X1118,"")</f>
        <v/>
      </c>
      <c r="F1336" s="775" t="str">
        <f>IF(B1336&lt;&gt;"",IF(Inputs!Z1118&lt;&gt;"",Inputs!Z1118,0),"")</f>
        <v/>
      </c>
      <c r="G1336" s="772" t="str">
        <f>IF(Inputs!Y1118&lt;&gt;"",Inputs!Y1118,"")</f>
        <v/>
      </c>
    </row>
    <row r="1337" spans="1:7" x14ac:dyDescent="0.25">
      <c r="A1337" s="772" t="str">
        <f>IF(Inputs!T1119&lt;&gt;"",Inputs!T1119,"")</f>
        <v/>
      </c>
      <c r="B1337" s="772" t="str">
        <f>IF(Inputs!U1119&lt;&gt;"",Inputs!U1119,"")</f>
        <v/>
      </c>
      <c r="C1337" s="772" t="str">
        <f>IF(Inputs!V1119&lt;&gt;"",Inputs!V1119,"")</f>
        <v/>
      </c>
      <c r="D1337" s="773" t="str">
        <f>IF(Inputs!W1119&lt;&gt;"",Inputs!W1119,"")</f>
        <v/>
      </c>
      <c r="E1337" s="774" t="str">
        <f>IF(Inputs!X1119&lt;&gt;"",Inputs!X1119,"")</f>
        <v/>
      </c>
      <c r="F1337" s="775" t="str">
        <f>IF(B1337&lt;&gt;"",IF(Inputs!Z1119&lt;&gt;"",Inputs!Z1119,0),"")</f>
        <v/>
      </c>
      <c r="G1337" s="772" t="str">
        <f>IF(Inputs!Y1119&lt;&gt;"",Inputs!Y1119,"")</f>
        <v/>
      </c>
    </row>
    <row r="1338" spans="1:7" x14ac:dyDescent="0.25">
      <c r="A1338" s="772" t="str">
        <f>IF(Inputs!T1120&lt;&gt;"",Inputs!T1120,"")</f>
        <v/>
      </c>
      <c r="B1338" s="772" t="str">
        <f>IF(Inputs!U1120&lt;&gt;"",Inputs!U1120,"")</f>
        <v/>
      </c>
      <c r="C1338" s="772" t="str">
        <f>IF(Inputs!V1120&lt;&gt;"",Inputs!V1120,"")</f>
        <v/>
      </c>
      <c r="D1338" s="773" t="str">
        <f>IF(Inputs!W1120&lt;&gt;"",Inputs!W1120,"")</f>
        <v/>
      </c>
      <c r="E1338" s="774" t="str">
        <f>IF(Inputs!X1120&lt;&gt;"",Inputs!X1120,"")</f>
        <v/>
      </c>
      <c r="F1338" s="775" t="str">
        <f>IF(B1338&lt;&gt;"",IF(Inputs!Z1120&lt;&gt;"",Inputs!Z1120,0),"")</f>
        <v/>
      </c>
      <c r="G1338" s="772" t="str">
        <f>IF(Inputs!Y1120&lt;&gt;"",Inputs!Y1120,"")</f>
        <v/>
      </c>
    </row>
    <row r="1339" spans="1:7" x14ac:dyDescent="0.25">
      <c r="A1339" s="772" t="str">
        <f>IF(Inputs!T1121&lt;&gt;"",Inputs!T1121,"")</f>
        <v/>
      </c>
      <c r="B1339" s="772" t="str">
        <f>IF(Inputs!U1121&lt;&gt;"",Inputs!U1121,"")</f>
        <v/>
      </c>
      <c r="C1339" s="772" t="str">
        <f>IF(Inputs!V1121&lt;&gt;"",Inputs!V1121,"")</f>
        <v/>
      </c>
      <c r="D1339" s="773" t="str">
        <f>IF(Inputs!W1121&lt;&gt;"",Inputs!W1121,"")</f>
        <v/>
      </c>
      <c r="E1339" s="774" t="str">
        <f>IF(Inputs!X1121&lt;&gt;"",Inputs!X1121,"")</f>
        <v/>
      </c>
      <c r="F1339" s="775" t="str">
        <f>IF(B1339&lt;&gt;"",IF(Inputs!Z1121&lt;&gt;"",Inputs!Z1121,0),"")</f>
        <v/>
      </c>
      <c r="G1339" s="772" t="str">
        <f>IF(Inputs!Y1121&lt;&gt;"",Inputs!Y1121,"")</f>
        <v/>
      </c>
    </row>
    <row r="1340" spans="1:7" x14ac:dyDescent="0.25">
      <c r="A1340" s="772" t="str">
        <f>IF(Inputs!T1122&lt;&gt;"",Inputs!T1122,"")</f>
        <v/>
      </c>
      <c r="B1340" s="772" t="str">
        <f>IF(Inputs!U1122&lt;&gt;"",Inputs!U1122,"")</f>
        <v/>
      </c>
      <c r="C1340" s="772" t="str">
        <f>IF(Inputs!V1122&lt;&gt;"",Inputs!V1122,"")</f>
        <v/>
      </c>
      <c r="D1340" s="773" t="str">
        <f>IF(Inputs!W1122&lt;&gt;"",Inputs!W1122,"")</f>
        <v/>
      </c>
      <c r="E1340" s="774" t="str">
        <f>IF(Inputs!X1122&lt;&gt;"",Inputs!X1122,"")</f>
        <v/>
      </c>
      <c r="F1340" s="775" t="str">
        <f>IF(B1340&lt;&gt;"",IF(Inputs!Z1122&lt;&gt;"",Inputs!Z1122,0),"")</f>
        <v/>
      </c>
      <c r="G1340" s="772" t="str">
        <f>IF(Inputs!Y1122&lt;&gt;"",Inputs!Y1122,"")</f>
        <v/>
      </c>
    </row>
    <row r="1341" spans="1:7" x14ac:dyDescent="0.25">
      <c r="A1341" s="772" t="str">
        <f>IF(Inputs!T1123&lt;&gt;"",Inputs!T1123,"")</f>
        <v/>
      </c>
      <c r="B1341" s="772" t="str">
        <f>IF(Inputs!U1123&lt;&gt;"",Inputs!U1123,"")</f>
        <v/>
      </c>
      <c r="C1341" s="772" t="str">
        <f>IF(Inputs!V1123&lt;&gt;"",Inputs!V1123,"")</f>
        <v/>
      </c>
      <c r="D1341" s="773" t="str">
        <f>IF(Inputs!W1123&lt;&gt;"",Inputs!W1123,"")</f>
        <v/>
      </c>
      <c r="E1341" s="774" t="str">
        <f>IF(Inputs!X1123&lt;&gt;"",Inputs!X1123,"")</f>
        <v/>
      </c>
      <c r="F1341" s="775" t="str">
        <f>IF(B1341&lt;&gt;"",IF(Inputs!Z1123&lt;&gt;"",Inputs!Z1123,0),"")</f>
        <v/>
      </c>
      <c r="G1341" s="772" t="str">
        <f>IF(Inputs!Y1123&lt;&gt;"",Inputs!Y1123,"")</f>
        <v/>
      </c>
    </row>
    <row r="1342" spans="1:7" x14ac:dyDescent="0.25">
      <c r="A1342" s="772" t="str">
        <f>IF(Inputs!T1124&lt;&gt;"",Inputs!T1124,"")</f>
        <v/>
      </c>
      <c r="B1342" s="772" t="str">
        <f>IF(Inputs!U1124&lt;&gt;"",Inputs!U1124,"")</f>
        <v/>
      </c>
      <c r="C1342" s="772" t="str">
        <f>IF(Inputs!V1124&lt;&gt;"",Inputs!V1124,"")</f>
        <v/>
      </c>
      <c r="D1342" s="773" t="str">
        <f>IF(Inputs!W1124&lt;&gt;"",Inputs!W1124,"")</f>
        <v/>
      </c>
      <c r="E1342" s="774" t="str">
        <f>IF(Inputs!X1124&lt;&gt;"",Inputs!X1124,"")</f>
        <v/>
      </c>
      <c r="F1342" s="775" t="str">
        <f>IF(B1342&lt;&gt;"",IF(Inputs!Z1124&lt;&gt;"",Inputs!Z1124,0),"")</f>
        <v/>
      </c>
      <c r="G1342" s="772" t="str">
        <f>IF(Inputs!Y1124&lt;&gt;"",Inputs!Y1124,"")</f>
        <v/>
      </c>
    </row>
    <row r="1343" spans="1:7" x14ac:dyDescent="0.25">
      <c r="A1343" s="772" t="str">
        <f>IF(Inputs!T1125&lt;&gt;"",Inputs!T1125,"")</f>
        <v/>
      </c>
      <c r="B1343" s="772" t="str">
        <f>IF(Inputs!U1125&lt;&gt;"",Inputs!U1125,"")</f>
        <v/>
      </c>
      <c r="C1343" s="772" t="str">
        <f>IF(Inputs!V1125&lt;&gt;"",Inputs!V1125,"")</f>
        <v/>
      </c>
      <c r="D1343" s="773" t="str">
        <f>IF(Inputs!W1125&lt;&gt;"",Inputs!W1125,"")</f>
        <v/>
      </c>
      <c r="E1343" s="774" t="str">
        <f>IF(Inputs!X1125&lt;&gt;"",Inputs!X1125,"")</f>
        <v/>
      </c>
      <c r="F1343" s="775" t="str">
        <f>IF(B1343&lt;&gt;"",IF(Inputs!Z1125&lt;&gt;"",Inputs!Z1125,0),"")</f>
        <v/>
      </c>
      <c r="G1343" s="772" t="str">
        <f>IF(Inputs!Y1125&lt;&gt;"",Inputs!Y1125,"")</f>
        <v/>
      </c>
    </row>
    <row r="1344" spans="1:7" x14ac:dyDescent="0.25">
      <c r="A1344" s="772" t="str">
        <f>IF(Inputs!T1126&lt;&gt;"",Inputs!T1126,"")</f>
        <v/>
      </c>
      <c r="B1344" s="772" t="str">
        <f>IF(Inputs!U1126&lt;&gt;"",Inputs!U1126,"")</f>
        <v/>
      </c>
      <c r="C1344" s="772" t="str">
        <f>IF(Inputs!V1126&lt;&gt;"",Inputs!V1126,"")</f>
        <v/>
      </c>
      <c r="D1344" s="773" t="str">
        <f>IF(Inputs!W1126&lt;&gt;"",Inputs!W1126,"")</f>
        <v/>
      </c>
      <c r="E1344" s="774" t="str">
        <f>IF(Inputs!X1126&lt;&gt;"",Inputs!X1126,"")</f>
        <v/>
      </c>
      <c r="F1344" s="775" t="str">
        <f>IF(B1344&lt;&gt;"",IF(Inputs!Z1126&lt;&gt;"",Inputs!Z1126,0),"")</f>
        <v/>
      </c>
      <c r="G1344" s="772" t="str">
        <f>IF(Inputs!Y1126&lt;&gt;"",Inputs!Y1126,"")</f>
        <v/>
      </c>
    </row>
    <row r="1345" spans="1:7" x14ac:dyDescent="0.25">
      <c r="A1345" s="772" t="str">
        <f>IF(Inputs!T1127&lt;&gt;"",Inputs!T1127,"")</f>
        <v/>
      </c>
      <c r="B1345" s="772" t="str">
        <f>IF(Inputs!U1127&lt;&gt;"",Inputs!U1127,"")</f>
        <v/>
      </c>
      <c r="C1345" s="772" t="str">
        <f>IF(Inputs!V1127&lt;&gt;"",Inputs!V1127,"")</f>
        <v/>
      </c>
      <c r="D1345" s="773" t="str">
        <f>IF(Inputs!W1127&lt;&gt;"",Inputs!W1127,"")</f>
        <v/>
      </c>
      <c r="E1345" s="774" t="str">
        <f>IF(Inputs!X1127&lt;&gt;"",Inputs!X1127,"")</f>
        <v/>
      </c>
      <c r="F1345" s="775" t="str">
        <f>IF(B1345&lt;&gt;"",IF(Inputs!Z1127&lt;&gt;"",Inputs!Z1127,0),"")</f>
        <v/>
      </c>
      <c r="G1345" s="772" t="str">
        <f>IF(Inputs!Y1127&lt;&gt;"",Inputs!Y1127,"")</f>
        <v/>
      </c>
    </row>
    <row r="1346" spans="1:7" x14ac:dyDescent="0.25">
      <c r="A1346" s="772" t="str">
        <f>IF(Inputs!T1128&lt;&gt;"",Inputs!T1128,"")</f>
        <v/>
      </c>
      <c r="B1346" s="772" t="str">
        <f>IF(Inputs!U1128&lt;&gt;"",Inputs!U1128,"")</f>
        <v/>
      </c>
      <c r="C1346" s="772" t="str">
        <f>IF(Inputs!V1128&lt;&gt;"",Inputs!V1128,"")</f>
        <v/>
      </c>
      <c r="D1346" s="773" t="str">
        <f>IF(Inputs!W1128&lt;&gt;"",Inputs!W1128,"")</f>
        <v/>
      </c>
      <c r="E1346" s="774" t="str">
        <f>IF(Inputs!X1128&lt;&gt;"",Inputs!X1128,"")</f>
        <v/>
      </c>
      <c r="F1346" s="775" t="str">
        <f>IF(B1346&lt;&gt;"",IF(Inputs!Z1128&lt;&gt;"",Inputs!Z1128,0),"")</f>
        <v/>
      </c>
      <c r="G1346" s="772" t="str">
        <f>IF(Inputs!Y1128&lt;&gt;"",Inputs!Y1128,"")</f>
        <v/>
      </c>
    </row>
    <row r="1347" spans="1:7" x14ac:dyDescent="0.25">
      <c r="A1347" s="772" t="str">
        <f>IF(Inputs!T1129&lt;&gt;"",Inputs!T1129,"")</f>
        <v/>
      </c>
      <c r="B1347" s="772" t="str">
        <f>IF(Inputs!U1129&lt;&gt;"",Inputs!U1129,"")</f>
        <v/>
      </c>
      <c r="C1347" s="772" t="str">
        <f>IF(Inputs!V1129&lt;&gt;"",Inputs!V1129,"")</f>
        <v/>
      </c>
      <c r="D1347" s="773" t="str">
        <f>IF(Inputs!W1129&lt;&gt;"",Inputs!W1129,"")</f>
        <v/>
      </c>
      <c r="E1347" s="774" t="str">
        <f>IF(Inputs!X1129&lt;&gt;"",Inputs!X1129,"")</f>
        <v/>
      </c>
      <c r="F1347" s="775" t="str">
        <f>IF(B1347&lt;&gt;"",IF(Inputs!Z1129&lt;&gt;"",Inputs!Z1129,0),"")</f>
        <v/>
      </c>
      <c r="G1347" s="772" t="str">
        <f>IF(Inputs!Y1129&lt;&gt;"",Inputs!Y1129,"")</f>
        <v/>
      </c>
    </row>
    <row r="1348" spans="1:7" x14ac:dyDescent="0.25">
      <c r="A1348" s="772" t="str">
        <f>IF(Inputs!T1130&lt;&gt;"",Inputs!T1130,"")</f>
        <v/>
      </c>
      <c r="B1348" s="772" t="str">
        <f>IF(Inputs!U1130&lt;&gt;"",Inputs!U1130,"")</f>
        <v/>
      </c>
      <c r="C1348" s="772" t="str">
        <f>IF(Inputs!V1130&lt;&gt;"",Inputs!V1130,"")</f>
        <v/>
      </c>
      <c r="D1348" s="773" t="str">
        <f>IF(Inputs!W1130&lt;&gt;"",Inputs!W1130,"")</f>
        <v/>
      </c>
      <c r="E1348" s="774" t="str">
        <f>IF(Inputs!X1130&lt;&gt;"",Inputs!X1130,"")</f>
        <v/>
      </c>
      <c r="F1348" s="775" t="str">
        <f>IF(B1348&lt;&gt;"",IF(Inputs!Z1130&lt;&gt;"",Inputs!Z1130,0),"")</f>
        <v/>
      </c>
      <c r="G1348" s="772" t="str">
        <f>IF(Inputs!Y1130&lt;&gt;"",Inputs!Y1130,"")</f>
        <v/>
      </c>
    </row>
    <row r="1349" spans="1:7" x14ac:dyDescent="0.25">
      <c r="A1349" s="772" t="str">
        <f>IF(Inputs!T1131&lt;&gt;"",Inputs!T1131,"")</f>
        <v/>
      </c>
      <c r="B1349" s="772" t="str">
        <f>IF(Inputs!U1131&lt;&gt;"",Inputs!U1131,"")</f>
        <v/>
      </c>
      <c r="C1349" s="772" t="str">
        <f>IF(Inputs!V1131&lt;&gt;"",Inputs!V1131,"")</f>
        <v/>
      </c>
      <c r="D1349" s="773" t="str">
        <f>IF(Inputs!W1131&lt;&gt;"",Inputs!W1131,"")</f>
        <v/>
      </c>
      <c r="E1349" s="774" t="str">
        <f>IF(Inputs!X1131&lt;&gt;"",Inputs!X1131,"")</f>
        <v/>
      </c>
      <c r="F1349" s="775" t="str">
        <f>IF(B1349&lt;&gt;"",IF(Inputs!Z1131&lt;&gt;"",Inputs!Z1131,0),"")</f>
        <v/>
      </c>
      <c r="G1349" s="772" t="str">
        <f>IF(Inputs!Y1131&lt;&gt;"",Inputs!Y1131,"")</f>
        <v/>
      </c>
    </row>
    <row r="1350" spans="1:7" x14ac:dyDescent="0.25">
      <c r="A1350" s="772" t="str">
        <f>IF(Inputs!T1132&lt;&gt;"",Inputs!T1132,"")</f>
        <v/>
      </c>
      <c r="B1350" s="772" t="str">
        <f>IF(Inputs!U1132&lt;&gt;"",Inputs!U1132,"")</f>
        <v/>
      </c>
      <c r="C1350" s="772" t="str">
        <f>IF(Inputs!V1132&lt;&gt;"",Inputs!V1132,"")</f>
        <v/>
      </c>
      <c r="D1350" s="773" t="str">
        <f>IF(Inputs!W1132&lt;&gt;"",Inputs!W1132,"")</f>
        <v/>
      </c>
      <c r="E1350" s="774" t="str">
        <f>IF(Inputs!X1132&lt;&gt;"",Inputs!X1132,"")</f>
        <v/>
      </c>
      <c r="F1350" s="775" t="str">
        <f>IF(B1350&lt;&gt;"",IF(Inputs!Z1132&lt;&gt;"",Inputs!Z1132,0),"")</f>
        <v/>
      </c>
      <c r="G1350" s="772" t="str">
        <f>IF(Inputs!Y1132&lt;&gt;"",Inputs!Y1132,"")</f>
        <v/>
      </c>
    </row>
    <row r="1351" spans="1:7" x14ac:dyDescent="0.25">
      <c r="A1351" s="772" t="str">
        <f>IF(Inputs!T1133&lt;&gt;"",Inputs!T1133,"")</f>
        <v/>
      </c>
      <c r="B1351" s="772" t="str">
        <f>IF(Inputs!U1133&lt;&gt;"",Inputs!U1133,"")</f>
        <v/>
      </c>
      <c r="C1351" s="772" t="str">
        <f>IF(Inputs!V1133&lt;&gt;"",Inputs!V1133,"")</f>
        <v/>
      </c>
      <c r="D1351" s="773" t="str">
        <f>IF(Inputs!W1133&lt;&gt;"",Inputs!W1133,"")</f>
        <v/>
      </c>
      <c r="E1351" s="774" t="str">
        <f>IF(Inputs!X1133&lt;&gt;"",Inputs!X1133,"")</f>
        <v/>
      </c>
      <c r="F1351" s="775" t="str">
        <f>IF(B1351&lt;&gt;"",IF(Inputs!Z1133&lt;&gt;"",Inputs!Z1133,0),"")</f>
        <v/>
      </c>
      <c r="G1351" s="772" t="str">
        <f>IF(Inputs!Y1133&lt;&gt;"",Inputs!Y1133,"")</f>
        <v/>
      </c>
    </row>
    <row r="1352" spans="1:7" x14ac:dyDescent="0.25">
      <c r="A1352" s="772" t="str">
        <f>IF(Inputs!T1134&lt;&gt;"",Inputs!T1134,"")</f>
        <v/>
      </c>
      <c r="B1352" s="772" t="str">
        <f>IF(Inputs!U1134&lt;&gt;"",Inputs!U1134,"")</f>
        <v/>
      </c>
      <c r="C1352" s="772" t="str">
        <f>IF(Inputs!V1134&lt;&gt;"",Inputs!V1134,"")</f>
        <v/>
      </c>
      <c r="D1352" s="773" t="str">
        <f>IF(Inputs!W1134&lt;&gt;"",Inputs!W1134,"")</f>
        <v/>
      </c>
      <c r="E1352" s="774" t="str">
        <f>IF(Inputs!X1134&lt;&gt;"",Inputs!X1134,"")</f>
        <v/>
      </c>
      <c r="F1352" s="775" t="str">
        <f>IF(B1352&lt;&gt;"",IF(Inputs!Z1134&lt;&gt;"",Inputs!Z1134,0),"")</f>
        <v/>
      </c>
      <c r="G1352" s="772" t="str">
        <f>IF(Inputs!Y1134&lt;&gt;"",Inputs!Y1134,"")</f>
        <v/>
      </c>
    </row>
    <row r="1353" spans="1:7" x14ac:dyDescent="0.25">
      <c r="A1353" s="772" t="str">
        <f>IF(Inputs!T1135&lt;&gt;"",Inputs!T1135,"")</f>
        <v/>
      </c>
      <c r="B1353" s="772" t="str">
        <f>IF(Inputs!U1135&lt;&gt;"",Inputs!U1135,"")</f>
        <v/>
      </c>
      <c r="C1353" s="772" t="str">
        <f>IF(Inputs!V1135&lt;&gt;"",Inputs!V1135,"")</f>
        <v/>
      </c>
      <c r="D1353" s="773" t="str">
        <f>IF(Inputs!W1135&lt;&gt;"",Inputs!W1135,"")</f>
        <v/>
      </c>
      <c r="E1353" s="774" t="str">
        <f>IF(Inputs!X1135&lt;&gt;"",Inputs!X1135,"")</f>
        <v/>
      </c>
      <c r="F1353" s="775" t="str">
        <f>IF(B1353&lt;&gt;"",IF(Inputs!Z1135&lt;&gt;"",Inputs!Z1135,0),"")</f>
        <v/>
      </c>
      <c r="G1353" s="772" t="str">
        <f>IF(Inputs!Y1135&lt;&gt;"",Inputs!Y1135,"")</f>
        <v/>
      </c>
    </row>
    <row r="1354" spans="1:7" x14ac:dyDescent="0.25">
      <c r="A1354" s="772" t="str">
        <f>IF(Inputs!T1136&lt;&gt;"",Inputs!T1136,"")</f>
        <v/>
      </c>
      <c r="B1354" s="772" t="str">
        <f>IF(Inputs!U1136&lt;&gt;"",Inputs!U1136,"")</f>
        <v/>
      </c>
      <c r="C1354" s="772" t="str">
        <f>IF(Inputs!V1136&lt;&gt;"",Inputs!V1136,"")</f>
        <v/>
      </c>
      <c r="D1354" s="773" t="str">
        <f>IF(Inputs!W1136&lt;&gt;"",Inputs!W1136,"")</f>
        <v/>
      </c>
      <c r="E1354" s="774" t="str">
        <f>IF(Inputs!X1136&lt;&gt;"",Inputs!X1136,"")</f>
        <v/>
      </c>
      <c r="F1354" s="775" t="str">
        <f>IF(B1354&lt;&gt;"",IF(Inputs!Z1136&lt;&gt;"",Inputs!Z1136,0),"")</f>
        <v/>
      </c>
      <c r="G1354" s="772" t="str">
        <f>IF(Inputs!Y1136&lt;&gt;"",Inputs!Y1136,"")</f>
        <v/>
      </c>
    </row>
    <row r="1355" spans="1:7" x14ac:dyDescent="0.25">
      <c r="A1355" s="772" t="str">
        <f>IF(Inputs!T1137&lt;&gt;"",Inputs!T1137,"")</f>
        <v/>
      </c>
      <c r="B1355" s="772" t="str">
        <f>IF(Inputs!U1137&lt;&gt;"",Inputs!U1137,"")</f>
        <v/>
      </c>
      <c r="C1355" s="772" t="str">
        <f>IF(Inputs!V1137&lt;&gt;"",Inputs!V1137,"")</f>
        <v/>
      </c>
      <c r="D1355" s="773" t="str">
        <f>IF(Inputs!W1137&lt;&gt;"",Inputs!W1137,"")</f>
        <v/>
      </c>
      <c r="E1355" s="774" t="str">
        <f>IF(Inputs!X1137&lt;&gt;"",Inputs!X1137,"")</f>
        <v/>
      </c>
      <c r="F1355" s="775" t="str">
        <f>IF(B1355&lt;&gt;"",IF(Inputs!Z1137&lt;&gt;"",Inputs!Z1137,0),"")</f>
        <v/>
      </c>
      <c r="G1355" s="772" t="str">
        <f>IF(Inputs!Y1137&lt;&gt;"",Inputs!Y1137,"")</f>
        <v/>
      </c>
    </row>
    <row r="1356" spans="1:7" x14ac:dyDescent="0.25">
      <c r="A1356" s="772" t="str">
        <f>IF(Inputs!T1138&lt;&gt;"",Inputs!T1138,"")</f>
        <v/>
      </c>
      <c r="B1356" s="772" t="str">
        <f>IF(Inputs!U1138&lt;&gt;"",Inputs!U1138,"")</f>
        <v/>
      </c>
      <c r="C1356" s="772" t="str">
        <f>IF(Inputs!V1138&lt;&gt;"",Inputs!V1138,"")</f>
        <v/>
      </c>
      <c r="D1356" s="773" t="str">
        <f>IF(Inputs!W1138&lt;&gt;"",Inputs!W1138,"")</f>
        <v/>
      </c>
      <c r="E1356" s="774" t="str">
        <f>IF(Inputs!X1138&lt;&gt;"",Inputs!X1138,"")</f>
        <v/>
      </c>
      <c r="F1356" s="775" t="str">
        <f>IF(B1356&lt;&gt;"",IF(Inputs!Z1138&lt;&gt;"",Inputs!Z1138,0),"")</f>
        <v/>
      </c>
      <c r="G1356" s="772" t="str">
        <f>IF(Inputs!Y1138&lt;&gt;"",Inputs!Y1138,"")</f>
        <v/>
      </c>
    </row>
    <row r="1357" spans="1:7" x14ac:dyDescent="0.25">
      <c r="A1357" s="772" t="str">
        <f>IF(Inputs!T1139&lt;&gt;"",Inputs!T1139,"")</f>
        <v/>
      </c>
      <c r="B1357" s="772" t="str">
        <f>IF(Inputs!U1139&lt;&gt;"",Inputs!U1139,"")</f>
        <v/>
      </c>
      <c r="C1357" s="772" t="str">
        <f>IF(Inputs!V1139&lt;&gt;"",Inputs!V1139,"")</f>
        <v/>
      </c>
      <c r="D1357" s="773" t="str">
        <f>IF(Inputs!W1139&lt;&gt;"",Inputs!W1139,"")</f>
        <v/>
      </c>
      <c r="E1357" s="774" t="str">
        <f>IF(Inputs!X1139&lt;&gt;"",Inputs!X1139,"")</f>
        <v/>
      </c>
      <c r="F1357" s="775" t="str">
        <f>IF(B1357&lt;&gt;"",IF(Inputs!Z1139&lt;&gt;"",Inputs!Z1139,0),"")</f>
        <v/>
      </c>
      <c r="G1357" s="772" t="str">
        <f>IF(Inputs!Y1139&lt;&gt;"",Inputs!Y1139,"")</f>
        <v/>
      </c>
    </row>
    <row r="1358" spans="1:7" x14ac:dyDescent="0.25">
      <c r="A1358" s="772" t="str">
        <f>IF(Inputs!T1140&lt;&gt;"",Inputs!T1140,"")</f>
        <v/>
      </c>
      <c r="B1358" s="772" t="str">
        <f>IF(Inputs!U1140&lt;&gt;"",Inputs!U1140,"")</f>
        <v/>
      </c>
      <c r="C1358" s="772" t="str">
        <f>IF(Inputs!V1140&lt;&gt;"",Inputs!V1140,"")</f>
        <v/>
      </c>
      <c r="D1358" s="773" t="str">
        <f>IF(Inputs!W1140&lt;&gt;"",Inputs!W1140,"")</f>
        <v/>
      </c>
      <c r="E1358" s="774" t="str">
        <f>IF(Inputs!X1140&lt;&gt;"",Inputs!X1140,"")</f>
        <v/>
      </c>
      <c r="F1358" s="775" t="str">
        <f>IF(B1358&lt;&gt;"",IF(Inputs!Z1140&lt;&gt;"",Inputs!Z1140,0),"")</f>
        <v/>
      </c>
      <c r="G1358" s="772" t="str">
        <f>IF(Inputs!Y1140&lt;&gt;"",Inputs!Y1140,"")</f>
        <v/>
      </c>
    </row>
    <row r="1359" spans="1:7" x14ac:dyDescent="0.25">
      <c r="A1359" s="772" t="str">
        <f>IF(Inputs!T1141&lt;&gt;"",Inputs!T1141,"")</f>
        <v/>
      </c>
      <c r="B1359" s="772" t="str">
        <f>IF(Inputs!U1141&lt;&gt;"",Inputs!U1141,"")</f>
        <v/>
      </c>
      <c r="C1359" s="772" t="str">
        <f>IF(Inputs!V1141&lt;&gt;"",Inputs!V1141,"")</f>
        <v/>
      </c>
      <c r="D1359" s="773" t="str">
        <f>IF(Inputs!W1141&lt;&gt;"",Inputs!W1141,"")</f>
        <v/>
      </c>
      <c r="E1359" s="774" t="str">
        <f>IF(Inputs!X1141&lt;&gt;"",Inputs!X1141,"")</f>
        <v/>
      </c>
      <c r="F1359" s="775" t="str">
        <f>IF(B1359&lt;&gt;"",IF(Inputs!Z1141&lt;&gt;"",Inputs!Z1141,0),"")</f>
        <v/>
      </c>
      <c r="G1359" s="772" t="str">
        <f>IF(Inputs!Y1141&lt;&gt;"",Inputs!Y1141,"")</f>
        <v/>
      </c>
    </row>
    <row r="1360" spans="1:7" x14ac:dyDescent="0.25">
      <c r="A1360" s="772" t="str">
        <f>IF(Inputs!T1142&lt;&gt;"",Inputs!T1142,"")</f>
        <v/>
      </c>
      <c r="B1360" s="772" t="str">
        <f>IF(Inputs!U1142&lt;&gt;"",Inputs!U1142,"")</f>
        <v/>
      </c>
      <c r="C1360" s="772" t="str">
        <f>IF(Inputs!V1142&lt;&gt;"",Inputs!V1142,"")</f>
        <v/>
      </c>
      <c r="D1360" s="773" t="str">
        <f>IF(Inputs!W1142&lt;&gt;"",Inputs!W1142,"")</f>
        <v/>
      </c>
      <c r="E1360" s="774" t="str">
        <f>IF(Inputs!X1142&lt;&gt;"",Inputs!X1142,"")</f>
        <v/>
      </c>
      <c r="F1360" s="775" t="str">
        <f>IF(B1360&lt;&gt;"",IF(Inputs!Z1142&lt;&gt;"",Inputs!Z1142,0),"")</f>
        <v/>
      </c>
      <c r="G1360" s="772" t="str">
        <f>IF(Inputs!Y1142&lt;&gt;"",Inputs!Y1142,"")</f>
        <v/>
      </c>
    </row>
    <row r="1361" spans="1:7" x14ac:dyDescent="0.25">
      <c r="A1361" s="772" t="str">
        <f>IF(Inputs!T1143&lt;&gt;"",Inputs!T1143,"")</f>
        <v/>
      </c>
      <c r="B1361" s="772" t="str">
        <f>IF(Inputs!U1143&lt;&gt;"",Inputs!U1143,"")</f>
        <v/>
      </c>
      <c r="C1361" s="772" t="str">
        <f>IF(Inputs!V1143&lt;&gt;"",Inputs!V1143,"")</f>
        <v/>
      </c>
      <c r="D1361" s="773" t="str">
        <f>IF(Inputs!W1143&lt;&gt;"",Inputs!W1143,"")</f>
        <v/>
      </c>
      <c r="E1361" s="774" t="str">
        <f>IF(Inputs!X1143&lt;&gt;"",Inputs!X1143,"")</f>
        <v/>
      </c>
      <c r="F1361" s="775" t="str">
        <f>IF(B1361&lt;&gt;"",IF(Inputs!Z1143&lt;&gt;"",Inputs!Z1143,0),"")</f>
        <v/>
      </c>
      <c r="G1361" s="772" t="str">
        <f>IF(Inputs!Y1143&lt;&gt;"",Inputs!Y1143,"")</f>
        <v/>
      </c>
    </row>
    <row r="1362" spans="1:7" x14ac:dyDescent="0.25">
      <c r="A1362" s="772" t="str">
        <f>IF(Inputs!T1144&lt;&gt;"",Inputs!T1144,"")</f>
        <v/>
      </c>
      <c r="B1362" s="772" t="str">
        <f>IF(Inputs!U1144&lt;&gt;"",Inputs!U1144,"")</f>
        <v/>
      </c>
      <c r="C1362" s="772" t="str">
        <f>IF(Inputs!V1144&lt;&gt;"",Inputs!V1144,"")</f>
        <v/>
      </c>
      <c r="D1362" s="773" t="str">
        <f>IF(Inputs!W1144&lt;&gt;"",Inputs!W1144,"")</f>
        <v/>
      </c>
      <c r="E1362" s="774" t="str">
        <f>IF(Inputs!X1144&lt;&gt;"",Inputs!X1144,"")</f>
        <v/>
      </c>
      <c r="F1362" s="775" t="str">
        <f>IF(B1362&lt;&gt;"",IF(Inputs!Z1144&lt;&gt;"",Inputs!Z1144,0),"")</f>
        <v/>
      </c>
      <c r="G1362" s="772" t="str">
        <f>IF(Inputs!Y1144&lt;&gt;"",Inputs!Y1144,"")</f>
        <v/>
      </c>
    </row>
    <row r="1363" spans="1:7" x14ac:dyDescent="0.25">
      <c r="A1363" s="772" t="str">
        <f>IF(Inputs!T1145&lt;&gt;"",Inputs!T1145,"")</f>
        <v/>
      </c>
      <c r="B1363" s="772" t="str">
        <f>IF(Inputs!U1145&lt;&gt;"",Inputs!U1145,"")</f>
        <v/>
      </c>
      <c r="C1363" s="772" t="str">
        <f>IF(Inputs!V1145&lt;&gt;"",Inputs!V1145,"")</f>
        <v/>
      </c>
      <c r="D1363" s="773" t="str">
        <f>IF(Inputs!W1145&lt;&gt;"",Inputs!W1145,"")</f>
        <v/>
      </c>
      <c r="E1363" s="774" t="str">
        <f>IF(Inputs!X1145&lt;&gt;"",Inputs!X1145,"")</f>
        <v/>
      </c>
      <c r="F1363" s="775" t="str">
        <f>IF(B1363&lt;&gt;"",IF(Inputs!Z1145&lt;&gt;"",Inputs!Z1145,0),"")</f>
        <v/>
      </c>
      <c r="G1363" s="772" t="str">
        <f>IF(Inputs!Y1145&lt;&gt;"",Inputs!Y1145,"")</f>
        <v/>
      </c>
    </row>
    <row r="1364" spans="1:7" x14ac:dyDescent="0.25">
      <c r="A1364" s="772" t="str">
        <f>IF(Inputs!T1146&lt;&gt;"",Inputs!T1146,"")</f>
        <v/>
      </c>
      <c r="B1364" s="772" t="str">
        <f>IF(Inputs!U1146&lt;&gt;"",Inputs!U1146,"")</f>
        <v/>
      </c>
      <c r="C1364" s="772" t="str">
        <f>IF(Inputs!V1146&lt;&gt;"",Inputs!V1146,"")</f>
        <v/>
      </c>
      <c r="D1364" s="773" t="str">
        <f>IF(Inputs!W1146&lt;&gt;"",Inputs!W1146,"")</f>
        <v/>
      </c>
      <c r="E1364" s="774" t="str">
        <f>IF(Inputs!X1146&lt;&gt;"",Inputs!X1146,"")</f>
        <v/>
      </c>
      <c r="F1364" s="775" t="str">
        <f>IF(B1364&lt;&gt;"",IF(Inputs!Z1146&lt;&gt;"",Inputs!Z1146,0),"")</f>
        <v/>
      </c>
      <c r="G1364" s="772" t="str">
        <f>IF(Inputs!Y1146&lt;&gt;"",Inputs!Y1146,"")</f>
        <v/>
      </c>
    </row>
    <row r="1365" spans="1:7" x14ac:dyDescent="0.25">
      <c r="A1365" s="772" t="str">
        <f>IF(Inputs!T1147&lt;&gt;"",Inputs!T1147,"")</f>
        <v/>
      </c>
      <c r="B1365" s="772" t="str">
        <f>IF(Inputs!U1147&lt;&gt;"",Inputs!U1147,"")</f>
        <v/>
      </c>
      <c r="C1365" s="772" t="str">
        <f>IF(Inputs!V1147&lt;&gt;"",Inputs!V1147,"")</f>
        <v/>
      </c>
      <c r="D1365" s="773" t="str">
        <f>IF(Inputs!W1147&lt;&gt;"",Inputs!W1147,"")</f>
        <v/>
      </c>
      <c r="E1365" s="774" t="str">
        <f>IF(Inputs!X1147&lt;&gt;"",Inputs!X1147,"")</f>
        <v/>
      </c>
      <c r="F1365" s="775" t="str">
        <f>IF(B1365&lt;&gt;"",IF(Inputs!Z1147&lt;&gt;"",Inputs!Z1147,0),"")</f>
        <v/>
      </c>
      <c r="G1365" s="772" t="str">
        <f>IF(Inputs!Y1147&lt;&gt;"",Inputs!Y1147,"")</f>
        <v/>
      </c>
    </row>
    <row r="1366" spans="1:7" x14ac:dyDescent="0.25">
      <c r="A1366" s="772" t="str">
        <f>IF(Inputs!T1148&lt;&gt;"",Inputs!T1148,"")</f>
        <v/>
      </c>
      <c r="B1366" s="772" t="str">
        <f>IF(Inputs!U1148&lt;&gt;"",Inputs!U1148,"")</f>
        <v/>
      </c>
      <c r="C1366" s="772" t="str">
        <f>IF(Inputs!V1148&lt;&gt;"",Inputs!V1148,"")</f>
        <v/>
      </c>
      <c r="D1366" s="773" t="str">
        <f>IF(Inputs!W1148&lt;&gt;"",Inputs!W1148,"")</f>
        <v/>
      </c>
      <c r="E1366" s="774" t="str">
        <f>IF(Inputs!X1148&lt;&gt;"",Inputs!X1148,"")</f>
        <v/>
      </c>
      <c r="F1366" s="775" t="str">
        <f>IF(B1366&lt;&gt;"",IF(Inputs!Z1148&lt;&gt;"",Inputs!Z1148,0),"")</f>
        <v/>
      </c>
      <c r="G1366" s="772" t="str">
        <f>IF(Inputs!Y1148&lt;&gt;"",Inputs!Y1148,"")</f>
        <v/>
      </c>
    </row>
    <row r="1367" spans="1:7" x14ac:dyDescent="0.25">
      <c r="A1367" s="772" t="str">
        <f>IF(Inputs!T1149&lt;&gt;"",Inputs!T1149,"")</f>
        <v/>
      </c>
      <c r="B1367" s="772" t="str">
        <f>IF(Inputs!U1149&lt;&gt;"",Inputs!U1149,"")</f>
        <v/>
      </c>
      <c r="C1367" s="772" t="str">
        <f>IF(Inputs!V1149&lt;&gt;"",Inputs!V1149,"")</f>
        <v/>
      </c>
      <c r="D1367" s="773" t="str">
        <f>IF(Inputs!W1149&lt;&gt;"",Inputs!W1149,"")</f>
        <v/>
      </c>
      <c r="E1367" s="774" t="str">
        <f>IF(Inputs!X1149&lt;&gt;"",Inputs!X1149,"")</f>
        <v/>
      </c>
      <c r="F1367" s="775" t="str">
        <f>IF(B1367&lt;&gt;"",IF(Inputs!Z1149&lt;&gt;"",Inputs!Z1149,0),"")</f>
        <v/>
      </c>
      <c r="G1367" s="772" t="str">
        <f>IF(Inputs!Y1149&lt;&gt;"",Inputs!Y1149,"")</f>
        <v/>
      </c>
    </row>
    <row r="1368" spans="1:7" x14ac:dyDescent="0.25">
      <c r="A1368" s="772" t="str">
        <f>IF(Inputs!T1150&lt;&gt;"",Inputs!T1150,"")</f>
        <v/>
      </c>
      <c r="B1368" s="772" t="str">
        <f>IF(Inputs!U1150&lt;&gt;"",Inputs!U1150,"")</f>
        <v/>
      </c>
      <c r="C1368" s="772" t="str">
        <f>IF(Inputs!V1150&lt;&gt;"",Inputs!V1150,"")</f>
        <v/>
      </c>
      <c r="D1368" s="773" t="str">
        <f>IF(Inputs!W1150&lt;&gt;"",Inputs!W1150,"")</f>
        <v/>
      </c>
      <c r="E1368" s="774" t="str">
        <f>IF(Inputs!X1150&lt;&gt;"",Inputs!X1150,"")</f>
        <v/>
      </c>
      <c r="F1368" s="775" t="str">
        <f>IF(B1368&lt;&gt;"",IF(Inputs!Z1150&lt;&gt;"",Inputs!Z1150,0),"")</f>
        <v/>
      </c>
      <c r="G1368" s="772" t="str">
        <f>IF(Inputs!Y1150&lt;&gt;"",Inputs!Y1150,"")</f>
        <v/>
      </c>
    </row>
    <row r="1369" spans="1:7" x14ac:dyDescent="0.25">
      <c r="A1369" s="772" t="str">
        <f>IF(Inputs!T1151&lt;&gt;"",Inputs!T1151,"")</f>
        <v/>
      </c>
      <c r="B1369" s="772" t="str">
        <f>IF(Inputs!U1151&lt;&gt;"",Inputs!U1151,"")</f>
        <v/>
      </c>
      <c r="C1369" s="772" t="str">
        <f>IF(Inputs!V1151&lt;&gt;"",Inputs!V1151,"")</f>
        <v/>
      </c>
      <c r="D1369" s="773" t="str">
        <f>IF(Inputs!W1151&lt;&gt;"",Inputs!W1151,"")</f>
        <v/>
      </c>
      <c r="E1369" s="774" t="str">
        <f>IF(Inputs!X1151&lt;&gt;"",Inputs!X1151,"")</f>
        <v/>
      </c>
      <c r="F1369" s="775" t="str">
        <f>IF(B1369&lt;&gt;"",IF(Inputs!Z1151&lt;&gt;"",Inputs!Z1151,0),"")</f>
        <v/>
      </c>
      <c r="G1369" s="772" t="str">
        <f>IF(Inputs!Y1151&lt;&gt;"",Inputs!Y1151,"")</f>
        <v/>
      </c>
    </row>
    <row r="1370" spans="1:7" x14ac:dyDescent="0.25">
      <c r="A1370" s="772" t="str">
        <f>IF(Inputs!T1152&lt;&gt;"",Inputs!T1152,"")</f>
        <v/>
      </c>
      <c r="B1370" s="772" t="str">
        <f>IF(Inputs!U1152&lt;&gt;"",Inputs!U1152,"")</f>
        <v/>
      </c>
      <c r="C1370" s="772" t="str">
        <f>IF(Inputs!V1152&lt;&gt;"",Inputs!V1152,"")</f>
        <v/>
      </c>
      <c r="D1370" s="773" t="str">
        <f>IF(Inputs!W1152&lt;&gt;"",Inputs!W1152,"")</f>
        <v/>
      </c>
      <c r="E1370" s="774" t="str">
        <f>IF(Inputs!X1152&lt;&gt;"",Inputs!X1152,"")</f>
        <v/>
      </c>
      <c r="F1370" s="775" t="str">
        <f>IF(B1370&lt;&gt;"",IF(Inputs!Z1152&lt;&gt;"",Inputs!Z1152,0),"")</f>
        <v/>
      </c>
      <c r="G1370" s="772" t="str">
        <f>IF(Inputs!Y1152&lt;&gt;"",Inputs!Y1152,"")</f>
        <v/>
      </c>
    </row>
    <row r="1371" spans="1:7" x14ac:dyDescent="0.25">
      <c r="A1371" s="772" t="str">
        <f>IF(Inputs!T1153&lt;&gt;"",Inputs!T1153,"")</f>
        <v/>
      </c>
      <c r="B1371" s="772" t="str">
        <f>IF(Inputs!U1153&lt;&gt;"",Inputs!U1153,"")</f>
        <v/>
      </c>
      <c r="C1371" s="772" t="str">
        <f>IF(Inputs!V1153&lt;&gt;"",Inputs!V1153,"")</f>
        <v/>
      </c>
      <c r="D1371" s="773" t="str">
        <f>IF(Inputs!W1153&lt;&gt;"",Inputs!W1153,"")</f>
        <v/>
      </c>
      <c r="E1371" s="774" t="str">
        <f>IF(Inputs!X1153&lt;&gt;"",Inputs!X1153,"")</f>
        <v/>
      </c>
      <c r="F1371" s="775" t="str">
        <f>IF(B1371&lt;&gt;"",IF(Inputs!Z1153&lt;&gt;"",Inputs!Z1153,0),"")</f>
        <v/>
      </c>
      <c r="G1371" s="772" t="str">
        <f>IF(Inputs!Y1153&lt;&gt;"",Inputs!Y1153,"")</f>
        <v/>
      </c>
    </row>
    <row r="1372" spans="1:7" x14ac:dyDescent="0.25">
      <c r="A1372" s="772" t="str">
        <f>IF(Inputs!T1154&lt;&gt;"",Inputs!T1154,"")</f>
        <v/>
      </c>
      <c r="B1372" s="772" t="str">
        <f>IF(Inputs!U1154&lt;&gt;"",Inputs!U1154,"")</f>
        <v/>
      </c>
      <c r="C1372" s="772" t="str">
        <f>IF(Inputs!V1154&lt;&gt;"",Inputs!V1154,"")</f>
        <v/>
      </c>
      <c r="D1372" s="773" t="str">
        <f>IF(Inputs!W1154&lt;&gt;"",Inputs!W1154,"")</f>
        <v/>
      </c>
      <c r="E1372" s="774" t="str">
        <f>IF(Inputs!X1154&lt;&gt;"",Inputs!X1154,"")</f>
        <v/>
      </c>
      <c r="F1372" s="775" t="str">
        <f>IF(B1372&lt;&gt;"",IF(Inputs!Z1154&lt;&gt;"",Inputs!Z1154,0),"")</f>
        <v/>
      </c>
      <c r="G1372" s="772" t="str">
        <f>IF(Inputs!Y1154&lt;&gt;"",Inputs!Y1154,"")</f>
        <v/>
      </c>
    </row>
    <row r="1373" spans="1:7" x14ac:dyDescent="0.25">
      <c r="A1373" s="772" t="str">
        <f>IF(Inputs!T1155&lt;&gt;"",Inputs!T1155,"")</f>
        <v/>
      </c>
      <c r="B1373" s="772" t="str">
        <f>IF(Inputs!U1155&lt;&gt;"",Inputs!U1155,"")</f>
        <v/>
      </c>
      <c r="C1373" s="772" t="str">
        <f>IF(Inputs!V1155&lt;&gt;"",Inputs!V1155,"")</f>
        <v/>
      </c>
      <c r="D1373" s="773" t="str">
        <f>IF(Inputs!W1155&lt;&gt;"",Inputs!W1155,"")</f>
        <v/>
      </c>
      <c r="E1373" s="774" t="str">
        <f>IF(Inputs!X1155&lt;&gt;"",Inputs!X1155,"")</f>
        <v/>
      </c>
      <c r="F1373" s="775" t="str">
        <f>IF(B1373&lt;&gt;"",IF(Inputs!Z1155&lt;&gt;"",Inputs!Z1155,0),"")</f>
        <v/>
      </c>
      <c r="G1373" s="772" t="str">
        <f>IF(Inputs!Y1155&lt;&gt;"",Inputs!Y1155,"")</f>
        <v/>
      </c>
    </row>
    <row r="1374" spans="1:7" x14ac:dyDescent="0.25">
      <c r="A1374" s="772" t="str">
        <f>IF(Inputs!T1156&lt;&gt;"",Inputs!T1156,"")</f>
        <v/>
      </c>
      <c r="B1374" s="772" t="str">
        <f>IF(Inputs!U1156&lt;&gt;"",Inputs!U1156,"")</f>
        <v/>
      </c>
      <c r="C1374" s="772" t="str">
        <f>IF(Inputs!V1156&lt;&gt;"",Inputs!V1156,"")</f>
        <v/>
      </c>
      <c r="D1374" s="773" t="str">
        <f>IF(Inputs!W1156&lt;&gt;"",Inputs!W1156,"")</f>
        <v/>
      </c>
      <c r="E1374" s="774" t="str">
        <f>IF(Inputs!X1156&lt;&gt;"",Inputs!X1156,"")</f>
        <v/>
      </c>
      <c r="F1374" s="775" t="str">
        <f>IF(B1374&lt;&gt;"",IF(Inputs!Z1156&lt;&gt;"",Inputs!Z1156,0),"")</f>
        <v/>
      </c>
      <c r="G1374" s="772" t="str">
        <f>IF(Inputs!Y1156&lt;&gt;"",Inputs!Y1156,"")</f>
        <v/>
      </c>
    </row>
    <row r="1375" spans="1:7" x14ac:dyDescent="0.25">
      <c r="A1375" s="772" t="str">
        <f>IF(Inputs!T1157&lt;&gt;"",Inputs!T1157,"")</f>
        <v/>
      </c>
      <c r="B1375" s="772" t="str">
        <f>IF(Inputs!U1157&lt;&gt;"",Inputs!U1157,"")</f>
        <v/>
      </c>
      <c r="C1375" s="772" t="str">
        <f>IF(Inputs!V1157&lt;&gt;"",Inputs!V1157,"")</f>
        <v/>
      </c>
      <c r="D1375" s="773" t="str">
        <f>IF(Inputs!W1157&lt;&gt;"",Inputs!W1157,"")</f>
        <v/>
      </c>
      <c r="E1375" s="774" t="str">
        <f>IF(Inputs!X1157&lt;&gt;"",Inputs!X1157,"")</f>
        <v/>
      </c>
      <c r="F1375" s="775" t="str">
        <f>IF(B1375&lt;&gt;"",IF(Inputs!Z1157&lt;&gt;"",Inputs!Z1157,0),"")</f>
        <v/>
      </c>
      <c r="G1375" s="772" t="str">
        <f>IF(Inputs!Y1157&lt;&gt;"",Inputs!Y1157,"")</f>
        <v/>
      </c>
    </row>
    <row r="1376" spans="1:7" x14ac:dyDescent="0.25">
      <c r="A1376" s="772" t="str">
        <f>IF(Inputs!T1158&lt;&gt;"",Inputs!T1158,"")</f>
        <v/>
      </c>
      <c r="B1376" s="772" t="str">
        <f>IF(Inputs!U1158&lt;&gt;"",Inputs!U1158,"")</f>
        <v/>
      </c>
      <c r="C1376" s="772" t="str">
        <f>IF(Inputs!V1158&lt;&gt;"",Inputs!V1158,"")</f>
        <v/>
      </c>
      <c r="D1376" s="773" t="str">
        <f>IF(Inputs!W1158&lt;&gt;"",Inputs!W1158,"")</f>
        <v/>
      </c>
      <c r="E1376" s="774" t="str">
        <f>IF(Inputs!X1158&lt;&gt;"",Inputs!X1158,"")</f>
        <v/>
      </c>
      <c r="F1376" s="775" t="str">
        <f>IF(B1376&lt;&gt;"",IF(Inputs!Z1158&lt;&gt;"",Inputs!Z1158,0),"")</f>
        <v/>
      </c>
      <c r="G1376" s="772" t="str">
        <f>IF(Inputs!Y1158&lt;&gt;"",Inputs!Y1158,"")</f>
        <v/>
      </c>
    </row>
    <row r="1377" spans="1:7" x14ac:dyDescent="0.25">
      <c r="A1377" s="772" t="str">
        <f>IF(Inputs!T1159&lt;&gt;"",Inputs!T1159,"")</f>
        <v/>
      </c>
      <c r="B1377" s="772" t="str">
        <f>IF(Inputs!U1159&lt;&gt;"",Inputs!U1159,"")</f>
        <v/>
      </c>
      <c r="C1377" s="772" t="str">
        <f>IF(Inputs!V1159&lt;&gt;"",Inputs!V1159,"")</f>
        <v/>
      </c>
      <c r="D1377" s="773" t="str">
        <f>IF(Inputs!W1159&lt;&gt;"",Inputs!W1159,"")</f>
        <v/>
      </c>
      <c r="E1377" s="774" t="str">
        <f>IF(Inputs!X1159&lt;&gt;"",Inputs!X1159,"")</f>
        <v/>
      </c>
      <c r="F1377" s="775" t="str">
        <f>IF(B1377&lt;&gt;"",IF(Inputs!Z1159&lt;&gt;"",Inputs!Z1159,0),"")</f>
        <v/>
      </c>
      <c r="G1377" s="772" t="str">
        <f>IF(Inputs!Y1159&lt;&gt;"",Inputs!Y1159,"")</f>
        <v/>
      </c>
    </row>
    <row r="1378" spans="1:7" x14ac:dyDescent="0.25">
      <c r="A1378" s="772" t="str">
        <f>IF(Inputs!T1160&lt;&gt;"",Inputs!T1160,"")</f>
        <v/>
      </c>
      <c r="B1378" s="772" t="str">
        <f>IF(Inputs!U1160&lt;&gt;"",Inputs!U1160,"")</f>
        <v/>
      </c>
      <c r="C1378" s="772" t="str">
        <f>IF(Inputs!V1160&lt;&gt;"",Inputs!V1160,"")</f>
        <v/>
      </c>
      <c r="D1378" s="773" t="str">
        <f>IF(Inputs!W1160&lt;&gt;"",Inputs!W1160,"")</f>
        <v/>
      </c>
      <c r="E1378" s="774" t="str">
        <f>IF(Inputs!X1160&lt;&gt;"",Inputs!X1160,"")</f>
        <v/>
      </c>
      <c r="F1378" s="775" t="str">
        <f>IF(B1378&lt;&gt;"",IF(Inputs!Z1160&lt;&gt;"",Inputs!Z1160,0),"")</f>
        <v/>
      </c>
      <c r="G1378" s="772" t="str">
        <f>IF(Inputs!Y1160&lt;&gt;"",Inputs!Y1160,"")</f>
        <v/>
      </c>
    </row>
    <row r="1379" spans="1:7" x14ac:dyDescent="0.25">
      <c r="A1379" s="772" t="str">
        <f>IF(Inputs!T1161&lt;&gt;"",Inputs!T1161,"")</f>
        <v/>
      </c>
      <c r="B1379" s="772" t="str">
        <f>IF(Inputs!U1161&lt;&gt;"",Inputs!U1161,"")</f>
        <v/>
      </c>
      <c r="C1379" s="772" t="str">
        <f>IF(Inputs!V1161&lt;&gt;"",Inputs!V1161,"")</f>
        <v/>
      </c>
      <c r="D1379" s="773" t="str">
        <f>IF(Inputs!W1161&lt;&gt;"",Inputs!W1161,"")</f>
        <v/>
      </c>
      <c r="E1379" s="774" t="str">
        <f>IF(Inputs!X1161&lt;&gt;"",Inputs!X1161,"")</f>
        <v/>
      </c>
      <c r="F1379" s="775" t="str">
        <f>IF(B1379&lt;&gt;"",IF(Inputs!Z1161&lt;&gt;"",Inputs!Z1161,0),"")</f>
        <v/>
      </c>
      <c r="G1379" s="772" t="str">
        <f>IF(Inputs!Y1161&lt;&gt;"",Inputs!Y1161,"")</f>
        <v/>
      </c>
    </row>
    <row r="1380" spans="1:7" x14ac:dyDescent="0.25">
      <c r="A1380" s="772" t="str">
        <f>IF(Inputs!T1162&lt;&gt;"",Inputs!T1162,"")</f>
        <v/>
      </c>
      <c r="B1380" s="772" t="str">
        <f>IF(Inputs!U1162&lt;&gt;"",Inputs!U1162,"")</f>
        <v/>
      </c>
      <c r="C1380" s="772" t="str">
        <f>IF(Inputs!V1162&lt;&gt;"",Inputs!V1162,"")</f>
        <v/>
      </c>
      <c r="D1380" s="773" t="str">
        <f>IF(Inputs!W1162&lt;&gt;"",Inputs!W1162,"")</f>
        <v/>
      </c>
      <c r="E1380" s="774" t="str">
        <f>IF(Inputs!X1162&lt;&gt;"",Inputs!X1162,"")</f>
        <v/>
      </c>
      <c r="F1380" s="775" t="str">
        <f>IF(B1380&lt;&gt;"",IF(Inputs!Z1162&lt;&gt;"",Inputs!Z1162,0),"")</f>
        <v/>
      </c>
      <c r="G1380" s="772" t="str">
        <f>IF(Inputs!Y1162&lt;&gt;"",Inputs!Y1162,"")</f>
        <v/>
      </c>
    </row>
    <row r="1381" spans="1:7" x14ac:dyDescent="0.25">
      <c r="A1381" s="772" t="str">
        <f>IF(Inputs!T1163&lt;&gt;"",Inputs!T1163,"")</f>
        <v/>
      </c>
      <c r="B1381" s="772" t="str">
        <f>IF(Inputs!U1163&lt;&gt;"",Inputs!U1163,"")</f>
        <v/>
      </c>
      <c r="C1381" s="772" t="str">
        <f>IF(Inputs!V1163&lt;&gt;"",Inputs!V1163,"")</f>
        <v/>
      </c>
      <c r="D1381" s="773" t="str">
        <f>IF(Inputs!W1163&lt;&gt;"",Inputs!W1163,"")</f>
        <v/>
      </c>
      <c r="E1381" s="774" t="str">
        <f>IF(Inputs!X1163&lt;&gt;"",Inputs!X1163,"")</f>
        <v/>
      </c>
      <c r="F1381" s="775" t="str">
        <f>IF(B1381&lt;&gt;"",IF(Inputs!Z1163&lt;&gt;"",Inputs!Z1163,0),"")</f>
        <v/>
      </c>
      <c r="G1381" s="772" t="str">
        <f>IF(Inputs!Y1163&lt;&gt;"",Inputs!Y1163,"")</f>
        <v/>
      </c>
    </row>
    <row r="1382" spans="1:7" x14ac:dyDescent="0.25">
      <c r="A1382" s="772" t="str">
        <f>IF(Inputs!T1164&lt;&gt;"",Inputs!T1164,"")</f>
        <v/>
      </c>
      <c r="B1382" s="772" t="str">
        <f>IF(Inputs!U1164&lt;&gt;"",Inputs!U1164,"")</f>
        <v/>
      </c>
      <c r="C1382" s="772" t="str">
        <f>IF(Inputs!V1164&lt;&gt;"",Inputs!V1164,"")</f>
        <v/>
      </c>
      <c r="D1382" s="773" t="str">
        <f>IF(Inputs!W1164&lt;&gt;"",Inputs!W1164,"")</f>
        <v/>
      </c>
      <c r="E1382" s="774" t="str">
        <f>IF(Inputs!X1164&lt;&gt;"",Inputs!X1164,"")</f>
        <v/>
      </c>
      <c r="F1382" s="775" t="str">
        <f>IF(B1382&lt;&gt;"",IF(Inputs!Z1164&lt;&gt;"",Inputs!Z1164,0),"")</f>
        <v/>
      </c>
      <c r="G1382" s="772" t="str">
        <f>IF(Inputs!Y1164&lt;&gt;"",Inputs!Y1164,"")</f>
        <v/>
      </c>
    </row>
    <row r="1383" spans="1:7" x14ac:dyDescent="0.25">
      <c r="A1383" s="772" t="str">
        <f>IF(Inputs!T1165&lt;&gt;"",Inputs!T1165,"")</f>
        <v/>
      </c>
      <c r="B1383" s="772" t="str">
        <f>IF(Inputs!U1165&lt;&gt;"",Inputs!U1165,"")</f>
        <v/>
      </c>
      <c r="C1383" s="772" t="str">
        <f>IF(Inputs!V1165&lt;&gt;"",Inputs!V1165,"")</f>
        <v/>
      </c>
      <c r="D1383" s="773" t="str">
        <f>IF(Inputs!W1165&lt;&gt;"",Inputs!W1165,"")</f>
        <v/>
      </c>
      <c r="E1383" s="774" t="str">
        <f>IF(Inputs!X1165&lt;&gt;"",Inputs!X1165,"")</f>
        <v/>
      </c>
      <c r="F1383" s="775" t="str">
        <f>IF(B1383&lt;&gt;"",IF(Inputs!Z1165&lt;&gt;"",Inputs!Z1165,0),"")</f>
        <v/>
      </c>
      <c r="G1383" s="772" t="str">
        <f>IF(Inputs!Y1165&lt;&gt;"",Inputs!Y1165,"")</f>
        <v/>
      </c>
    </row>
    <row r="1384" spans="1:7" x14ac:dyDescent="0.25">
      <c r="A1384" s="772" t="str">
        <f>IF(Inputs!T1166&lt;&gt;"",Inputs!T1166,"")</f>
        <v/>
      </c>
      <c r="B1384" s="772" t="str">
        <f>IF(Inputs!U1166&lt;&gt;"",Inputs!U1166,"")</f>
        <v/>
      </c>
      <c r="C1384" s="772" t="str">
        <f>IF(Inputs!V1166&lt;&gt;"",Inputs!V1166,"")</f>
        <v/>
      </c>
      <c r="D1384" s="773" t="str">
        <f>IF(Inputs!W1166&lt;&gt;"",Inputs!W1166,"")</f>
        <v/>
      </c>
      <c r="E1384" s="774" t="str">
        <f>IF(Inputs!X1166&lt;&gt;"",Inputs!X1166,"")</f>
        <v/>
      </c>
      <c r="F1384" s="775" t="str">
        <f>IF(B1384&lt;&gt;"",IF(Inputs!Z1166&lt;&gt;"",Inputs!Z1166,0),"")</f>
        <v/>
      </c>
      <c r="G1384" s="772" t="str">
        <f>IF(Inputs!Y1166&lt;&gt;"",Inputs!Y1166,"")</f>
        <v/>
      </c>
    </row>
    <row r="1385" spans="1:7" x14ac:dyDescent="0.25">
      <c r="A1385" s="772" t="str">
        <f>IF(Inputs!T1167&lt;&gt;"",Inputs!T1167,"")</f>
        <v/>
      </c>
      <c r="B1385" s="772" t="str">
        <f>IF(Inputs!U1167&lt;&gt;"",Inputs!U1167,"")</f>
        <v/>
      </c>
      <c r="C1385" s="772" t="str">
        <f>IF(Inputs!V1167&lt;&gt;"",Inputs!V1167,"")</f>
        <v/>
      </c>
      <c r="D1385" s="773" t="str">
        <f>IF(Inputs!W1167&lt;&gt;"",Inputs!W1167,"")</f>
        <v/>
      </c>
      <c r="E1385" s="774" t="str">
        <f>IF(Inputs!X1167&lt;&gt;"",Inputs!X1167,"")</f>
        <v/>
      </c>
      <c r="F1385" s="775" t="str">
        <f>IF(B1385&lt;&gt;"",IF(Inputs!Z1167&lt;&gt;"",Inputs!Z1167,0),"")</f>
        <v/>
      </c>
      <c r="G1385" s="772" t="str">
        <f>IF(Inputs!Y1167&lt;&gt;"",Inputs!Y1167,"")</f>
        <v/>
      </c>
    </row>
    <row r="1386" spans="1:7" x14ac:dyDescent="0.25">
      <c r="A1386" s="772" t="str">
        <f>IF(Inputs!T1168&lt;&gt;"",Inputs!T1168,"")</f>
        <v/>
      </c>
      <c r="B1386" s="772" t="str">
        <f>IF(Inputs!U1168&lt;&gt;"",Inputs!U1168,"")</f>
        <v/>
      </c>
      <c r="C1386" s="772" t="str">
        <f>IF(Inputs!V1168&lt;&gt;"",Inputs!V1168,"")</f>
        <v/>
      </c>
      <c r="D1386" s="773" t="str">
        <f>IF(Inputs!W1168&lt;&gt;"",Inputs!W1168,"")</f>
        <v/>
      </c>
      <c r="E1386" s="774" t="str">
        <f>IF(Inputs!X1168&lt;&gt;"",Inputs!X1168,"")</f>
        <v/>
      </c>
      <c r="F1386" s="775" t="str">
        <f>IF(B1386&lt;&gt;"",IF(Inputs!Z1168&lt;&gt;"",Inputs!Z1168,0),"")</f>
        <v/>
      </c>
      <c r="G1386" s="772" t="str">
        <f>IF(Inputs!Y1168&lt;&gt;"",Inputs!Y1168,"")</f>
        <v/>
      </c>
    </row>
    <row r="1387" spans="1:7" x14ac:dyDescent="0.25">
      <c r="A1387" s="772" t="str">
        <f>IF(Inputs!T1169&lt;&gt;"",Inputs!T1169,"")</f>
        <v/>
      </c>
      <c r="B1387" s="772" t="str">
        <f>IF(Inputs!U1169&lt;&gt;"",Inputs!U1169,"")</f>
        <v/>
      </c>
      <c r="C1387" s="772" t="str">
        <f>IF(Inputs!V1169&lt;&gt;"",Inputs!V1169,"")</f>
        <v/>
      </c>
      <c r="D1387" s="773" t="str">
        <f>IF(Inputs!W1169&lt;&gt;"",Inputs!W1169,"")</f>
        <v/>
      </c>
      <c r="E1387" s="774" t="str">
        <f>IF(Inputs!X1169&lt;&gt;"",Inputs!X1169,"")</f>
        <v/>
      </c>
      <c r="F1387" s="775" t="str">
        <f>IF(B1387&lt;&gt;"",IF(Inputs!Z1169&lt;&gt;"",Inputs!Z1169,0),"")</f>
        <v/>
      </c>
      <c r="G1387" s="772" t="str">
        <f>IF(Inputs!Y1169&lt;&gt;"",Inputs!Y1169,"")</f>
        <v/>
      </c>
    </row>
    <row r="1388" spans="1:7" x14ac:dyDescent="0.25">
      <c r="A1388" s="772" t="str">
        <f>IF(Inputs!T1170&lt;&gt;"",Inputs!T1170,"")</f>
        <v/>
      </c>
      <c r="B1388" s="772" t="str">
        <f>IF(Inputs!U1170&lt;&gt;"",Inputs!U1170,"")</f>
        <v/>
      </c>
      <c r="C1388" s="772" t="str">
        <f>IF(Inputs!V1170&lt;&gt;"",Inputs!V1170,"")</f>
        <v/>
      </c>
      <c r="D1388" s="773" t="str">
        <f>IF(Inputs!W1170&lt;&gt;"",Inputs!W1170,"")</f>
        <v/>
      </c>
      <c r="E1388" s="774" t="str">
        <f>IF(Inputs!X1170&lt;&gt;"",Inputs!X1170,"")</f>
        <v/>
      </c>
      <c r="F1388" s="775" t="str">
        <f>IF(B1388&lt;&gt;"",IF(Inputs!Z1170&lt;&gt;"",Inputs!Z1170,0),"")</f>
        <v/>
      </c>
      <c r="G1388" s="772" t="str">
        <f>IF(Inputs!Y1170&lt;&gt;"",Inputs!Y1170,"")</f>
        <v/>
      </c>
    </row>
    <row r="1389" spans="1:7" x14ac:dyDescent="0.25">
      <c r="A1389" s="772" t="str">
        <f>IF(Inputs!T1171&lt;&gt;"",Inputs!T1171,"")</f>
        <v/>
      </c>
      <c r="B1389" s="772" t="str">
        <f>IF(Inputs!U1171&lt;&gt;"",Inputs!U1171,"")</f>
        <v/>
      </c>
      <c r="C1389" s="772" t="str">
        <f>IF(Inputs!V1171&lt;&gt;"",Inputs!V1171,"")</f>
        <v/>
      </c>
      <c r="D1389" s="773" t="str">
        <f>IF(Inputs!W1171&lt;&gt;"",Inputs!W1171,"")</f>
        <v/>
      </c>
      <c r="E1389" s="774" t="str">
        <f>IF(Inputs!X1171&lt;&gt;"",Inputs!X1171,"")</f>
        <v/>
      </c>
      <c r="F1389" s="775" t="str">
        <f>IF(B1389&lt;&gt;"",IF(Inputs!Z1171&lt;&gt;"",Inputs!Z1171,0),"")</f>
        <v/>
      </c>
      <c r="G1389" s="772" t="str">
        <f>IF(Inputs!Y1171&lt;&gt;"",Inputs!Y1171,"")</f>
        <v/>
      </c>
    </row>
    <row r="1390" spans="1:7" x14ac:dyDescent="0.25">
      <c r="A1390" s="772" t="str">
        <f>IF(Inputs!T1172&lt;&gt;"",Inputs!T1172,"")</f>
        <v/>
      </c>
      <c r="B1390" s="772" t="str">
        <f>IF(Inputs!U1172&lt;&gt;"",Inputs!U1172,"")</f>
        <v/>
      </c>
      <c r="C1390" s="772" t="str">
        <f>IF(Inputs!V1172&lt;&gt;"",Inputs!V1172,"")</f>
        <v/>
      </c>
      <c r="D1390" s="773" t="str">
        <f>IF(Inputs!W1172&lt;&gt;"",Inputs!W1172,"")</f>
        <v/>
      </c>
      <c r="E1390" s="774" t="str">
        <f>IF(Inputs!X1172&lt;&gt;"",Inputs!X1172,"")</f>
        <v/>
      </c>
      <c r="F1390" s="775" t="str">
        <f>IF(B1390&lt;&gt;"",IF(Inputs!Z1172&lt;&gt;"",Inputs!Z1172,0),"")</f>
        <v/>
      </c>
      <c r="G1390" s="772" t="str">
        <f>IF(Inputs!Y1172&lt;&gt;"",Inputs!Y1172,"")</f>
        <v/>
      </c>
    </row>
    <row r="1391" spans="1:7" x14ac:dyDescent="0.25">
      <c r="A1391" s="772" t="str">
        <f>IF(Inputs!T1173&lt;&gt;"",Inputs!T1173,"")</f>
        <v/>
      </c>
      <c r="B1391" s="772" t="str">
        <f>IF(Inputs!U1173&lt;&gt;"",Inputs!U1173,"")</f>
        <v/>
      </c>
      <c r="C1391" s="772" t="str">
        <f>IF(Inputs!V1173&lt;&gt;"",Inputs!V1173,"")</f>
        <v/>
      </c>
      <c r="D1391" s="773" t="str">
        <f>IF(Inputs!W1173&lt;&gt;"",Inputs!W1173,"")</f>
        <v/>
      </c>
      <c r="E1391" s="774" t="str">
        <f>IF(Inputs!X1173&lt;&gt;"",Inputs!X1173,"")</f>
        <v/>
      </c>
      <c r="F1391" s="775" t="str">
        <f>IF(B1391&lt;&gt;"",IF(Inputs!Z1173&lt;&gt;"",Inputs!Z1173,0),"")</f>
        <v/>
      </c>
      <c r="G1391" s="772" t="str">
        <f>IF(Inputs!Y1173&lt;&gt;"",Inputs!Y1173,"")</f>
        <v/>
      </c>
    </row>
    <row r="1392" spans="1:7" x14ac:dyDescent="0.25">
      <c r="A1392" s="772" t="str">
        <f>IF(Inputs!T1174&lt;&gt;"",Inputs!T1174,"")</f>
        <v/>
      </c>
      <c r="B1392" s="772" t="str">
        <f>IF(Inputs!U1174&lt;&gt;"",Inputs!U1174,"")</f>
        <v/>
      </c>
      <c r="C1392" s="772" t="str">
        <f>IF(Inputs!V1174&lt;&gt;"",Inputs!V1174,"")</f>
        <v/>
      </c>
      <c r="D1392" s="773" t="str">
        <f>IF(Inputs!W1174&lt;&gt;"",Inputs!W1174,"")</f>
        <v/>
      </c>
      <c r="E1392" s="774" t="str">
        <f>IF(Inputs!X1174&lt;&gt;"",Inputs!X1174,"")</f>
        <v/>
      </c>
      <c r="F1392" s="775" t="str">
        <f>IF(B1392&lt;&gt;"",IF(Inputs!Z1174&lt;&gt;"",Inputs!Z1174,0),"")</f>
        <v/>
      </c>
      <c r="G1392" s="772" t="str">
        <f>IF(Inputs!Y1174&lt;&gt;"",Inputs!Y1174,"")</f>
        <v/>
      </c>
    </row>
    <row r="1393" spans="1:7" x14ac:dyDescent="0.25">
      <c r="A1393" s="772" t="str">
        <f>IF(Inputs!T1175&lt;&gt;"",Inputs!T1175,"")</f>
        <v/>
      </c>
      <c r="B1393" s="772" t="str">
        <f>IF(Inputs!U1175&lt;&gt;"",Inputs!U1175,"")</f>
        <v/>
      </c>
      <c r="C1393" s="772" t="str">
        <f>IF(Inputs!V1175&lt;&gt;"",Inputs!V1175,"")</f>
        <v/>
      </c>
      <c r="D1393" s="773" t="str">
        <f>IF(Inputs!W1175&lt;&gt;"",Inputs!W1175,"")</f>
        <v/>
      </c>
      <c r="E1393" s="774" t="str">
        <f>IF(Inputs!X1175&lt;&gt;"",Inputs!X1175,"")</f>
        <v/>
      </c>
      <c r="F1393" s="775" t="str">
        <f>IF(B1393&lt;&gt;"",IF(Inputs!Z1175&lt;&gt;"",Inputs!Z1175,0),"")</f>
        <v/>
      </c>
      <c r="G1393" s="772" t="str">
        <f>IF(Inputs!Y1175&lt;&gt;"",Inputs!Y1175,"")</f>
        <v/>
      </c>
    </row>
    <row r="1394" spans="1:7" x14ac:dyDescent="0.25">
      <c r="A1394" s="772" t="str">
        <f>IF(Inputs!T1176&lt;&gt;"",Inputs!T1176,"")</f>
        <v/>
      </c>
      <c r="B1394" s="772" t="str">
        <f>IF(Inputs!U1176&lt;&gt;"",Inputs!U1176,"")</f>
        <v/>
      </c>
      <c r="C1394" s="772" t="str">
        <f>IF(Inputs!V1176&lt;&gt;"",Inputs!V1176,"")</f>
        <v/>
      </c>
      <c r="D1394" s="773" t="str">
        <f>IF(Inputs!W1176&lt;&gt;"",Inputs!W1176,"")</f>
        <v/>
      </c>
      <c r="E1394" s="774" t="str">
        <f>IF(Inputs!X1176&lt;&gt;"",Inputs!X1176,"")</f>
        <v/>
      </c>
      <c r="F1394" s="775" t="str">
        <f>IF(B1394&lt;&gt;"",IF(Inputs!Z1176&lt;&gt;"",Inputs!Z1176,0),"")</f>
        <v/>
      </c>
      <c r="G1394" s="772" t="str">
        <f>IF(Inputs!Y1176&lt;&gt;"",Inputs!Y1176,"")</f>
        <v/>
      </c>
    </row>
    <row r="1395" spans="1:7" x14ac:dyDescent="0.25">
      <c r="A1395" s="772" t="str">
        <f>IF(Inputs!T1177&lt;&gt;"",Inputs!T1177,"")</f>
        <v/>
      </c>
      <c r="B1395" s="772" t="str">
        <f>IF(Inputs!U1177&lt;&gt;"",Inputs!U1177,"")</f>
        <v/>
      </c>
      <c r="C1395" s="772" t="str">
        <f>IF(Inputs!V1177&lt;&gt;"",Inputs!V1177,"")</f>
        <v/>
      </c>
      <c r="D1395" s="773" t="str">
        <f>IF(Inputs!W1177&lt;&gt;"",Inputs!W1177,"")</f>
        <v/>
      </c>
      <c r="E1395" s="774" t="str">
        <f>IF(Inputs!X1177&lt;&gt;"",Inputs!X1177,"")</f>
        <v/>
      </c>
      <c r="F1395" s="775" t="str">
        <f>IF(B1395&lt;&gt;"",IF(Inputs!Z1177&lt;&gt;"",Inputs!Z1177,0),"")</f>
        <v/>
      </c>
      <c r="G1395" s="772" t="str">
        <f>IF(Inputs!Y1177&lt;&gt;"",Inputs!Y1177,"")</f>
        <v/>
      </c>
    </row>
    <row r="1396" spans="1:7" x14ac:dyDescent="0.25">
      <c r="A1396" s="772" t="str">
        <f>IF(Inputs!T1178&lt;&gt;"",Inputs!T1178,"")</f>
        <v/>
      </c>
      <c r="B1396" s="772" t="str">
        <f>IF(Inputs!U1178&lt;&gt;"",Inputs!U1178,"")</f>
        <v/>
      </c>
      <c r="C1396" s="772" t="str">
        <f>IF(Inputs!V1178&lt;&gt;"",Inputs!V1178,"")</f>
        <v/>
      </c>
      <c r="D1396" s="773" t="str">
        <f>IF(Inputs!W1178&lt;&gt;"",Inputs!W1178,"")</f>
        <v/>
      </c>
      <c r="E1396" s="774" t="str">
        <f>IF(Inputs!X1178&lt;&gt;"",Inputs!X1178,"")</f>
        <v/>
      </c>
      <c r="F1396" s="775" t="str">
        <f>IF(B1396&lt;&gt;"",IF(Inputs!Z1178&lt;&gt;"",Inputs!Z1178,0),"")</f>
        <v/>
      </c>
      <c r="G1396" s="772" t="str">
        <f>IF(Inputs!Y1178&lt;&gt;"",Inputs!Y1178,"")</f>
        <v/>
      </c>
    </row>
    <row r="1397" spans="1:7" x14ac:dyDescent="0.25">
      <c r="A1397" s="772" t="str">
        <f>IF(Inputs!T1179&lt;&gt;"",Inputs!T1179,"")</f>
        <v/>
      </c>
      <c r="B1397" s="772" t="str">
        <f>IF(Inputs!U1179&lt;&gt;"",Inputs!U1179,"")</f>
        <v/>
      </c>
      <c r="C1397" s="772" t="str">
        <f>IF(Inputs!V1179&lt;&gt;"",Inputs!V1179,"")</f>
        <v/>
      </c>
      <c r="D1397" s="773" t="str">
        <f>IF(Inputs!W1179&lt;&gt;"",Inputs!W1179,"")</f>
        <v/>
      </c>
      <c r="E1397" s="774" t="str">
        <f>IF(Inputs!X1179&lt;&gt;"",Inputs!X1179,"")</f>
        <v/>
      </c>
      <c r="F1397" s="775" t="str">
        <f>IF(B1397&lt;&gt;"",IF(Inputs!Z1179&lt;&gt;"",Inputs!Z1179,0),"")</f>
        <v/>
      </c>
      <c r="G1397" s="772" t="str">
        <f>IF(Inputs!Y1179&lt;&gt;"",Inputs!Y1179,"")</f>
        <v/>
      </c>
    </row>
    <row r="1398" spans="1:7" x14ac:dyDescent="0.25">
      <c r="A1398" s="772" t="str">
        <f>IF(Inputs!T1180&lt;&gt;"",Inputs!T1180,"")</f>
        <v/>
      </c>
      <c r="B1398" s="772" t="str">
        <f>IF(Inputs!U1180&lt;&gt;"",Inputs!U1180,"")</f>
        <v/>
      </c>
      <c r="C1398" s="772" t="str">
        <f>IF(Inputs!V1180&lt;&gt;"",Inputs!V1180,"")</f>
        <v/>
      </c>
      <c r="D1398" s="773" t="str">
        <f>IF(Inputs!W1180&lt;&gt;"",Inputs!W1180,"")</f>
        <v/>
      </c>
      <c r="E1398" s="774" t="str">
        <f>IF(Inputs!X1180&lt;&gt;"",Inputs!X1180,"")</f>
        <v/>
      </c>
      <c r="F1398" s="775" t="str">
        <f>IF(B1398&lt;&gt;"",IF(Inputs!Z1180&lt;&gt;"",Inputs!Z1180,0),"")</f>
        <v/>
      </c>
      <c r="G1398" s="772" t="str">
        <f>IF(Inputs!Y1180&lt;&gt;"",Inputs!Y1180,"")</f>
        <v/>
      </c>
    </row>
    <row r="1399" spans="1:7" x14ac:dyDescent="0.25">
      <c r="A1399" s="772" t="str">
        <f>IF(Inputs!T1181&lt;&gt;"",Inputs!T1181,"")</f>
        <v/>
      </c>
      <c r="B1399" s="772" t="str">
        <f>IF(Inputs!U1181&lt;&gt;"",Inputs!U1181,"")</f>
        <v/>
      </c>
      <c r="C1399" s="772" t="str">
        <f>IF(Inputs!V1181&lt;&gt;"",Inputs!V1181,"")</f>
        <v/>
      </c>
      <c r="D1399" s="773" t="str">
        <f>IF(Inputs!W1181&lt;&gt;"",Inputs!W1181,"")</f>
        <v/>
      </c>
      <c r="E1399" s="774" t="str">
        <f>IF(Inputs!X1181&lt;&gt;"",Inputs!X1181,"")</f>
        <v/>
      </c>
      <c r="F1399" s="775" t="str">
        <f>IF(B1399&lt;&gt;"",IF(Inputs!Z1181&lt;&gt;"",Inputs!Z1181,0),"")</f>
        <v/>
      </c>
      <c r="G1399" s="772" t="str">
        <f>IF(Inputs!Y1181&lt;&gt;"",Inputs!Y1181,"")</f>
        <v/>
      </c>
    </row>
    <row r="1400" spans="1:7" x14ac:dyDescent="0.25">
      <c r="A1400" s="772" t="str">
        <f>IF(Inputs!T1182&lt;&gt;"",Inputs!T1182,"")</f>
        <v/>
      </c>
      <c r="B1400" s="772" t="str">
        <f>IF(Inputs!U1182&lt;&gt;"",Inputs!U1182,"")</f>
        <v/>
      </c>
      <c r="C1400" s="772" t="str">
        <f>IF(Inputs!V1182&lt;&gt;"",Inputs!V1182,"")</f>
        <v/>
      </c>
      <c r="D1400" s="773" t="str">
        <f>IF(Inputs!W1182&lt;&gt;"",Inputs!W1182,"")</f>
        <v/>
      </c>
      <c r="E1400" s="774" t="str">
        <f>IF(Inputs!X1182&lt;&gt;"",Inputs!X1182,"")</f>
        <v/>
      </c>
      <c r="F1400" s="775" t="str">
        <f>IF(B1400&lt;&gt;"",IF(Inputs!Z1182&lt;&gt;"",Inputs!Z1182,0),"")</f>
        <v/>
      </c>
      <c r="G1400" s="772" t="str">
        <f>IF(Inputs!Y1182&lt;&gt;"",Inputs!Y1182,"")</f>
        <v/>
      </c>
    </row>
    <row r="1401" spans="1:7" x14ac:dyDescent="0.25">
      <c r="A1401" s="772" t="str">
        <f>IF(Inputs!T1183&lt;&gt;"",Inputs!T1183,"")</f>
        <v/>
      </c>
      <c r="B1401" s="772" t="str">
        <f>IF(Inputs!U1183&lt;&gt;"",Inputs!U1183,"")</f>
        <v/>
      </c>
      <c r="C1401" s="772" t="str">
        <f>IF(Inputs!V1183&lt;&gt;"",Inputs!V1183,"")</f>
        <v/>
      </c>
      <c r="D1401" s="773" t="str">
        <f>IF(Inputs!W1183&lt;&gt;"",Inputs!W1183,"")</f>
        <v/>
      </c>
      <c r="E1401" s="774" t="str">
        <f>IF(Inputs!X1183&lt;&gt;"",Inputs!X1183,"")</f>
        <v/>
      </c>
      <c r="F1401" s="775" t="str">
        <f>IF(B1401&lt;&gt;"",IF(Inputs!Z1183&lt;&gt;"",Inputs!Z1183,0),"")</f>
        <v/>
      </c>
      <c r="G1401" s="772" t="str">
        <f>IF(Inputs!Y1183&lt;&gt;"",Inputs!Y1183,"")</f>
        <v/>
      </c>
    </row>
    <row r="1402" spans="1:7" x14ac:dyDescent="0.25">
      <c r="A1402" s="772" t="str">
        <f>IF(Inputs!T1184&lt;&gt;"",Inputs!T1184,"")</f>
        <v/>
      </c>
      <c r="B1402" s="772" t="str">
        <f>IF(Inputs!U1184&lt;&gt;"",Inputs!U1184,"")</f>
        <v/>
      </c>
      <c r="C1402" s="772" t="str">
        <f>IF(Inputs!V1184&lt;&gt;"",Inputs!V1184,"")</f>
        <v/>
      </c>
      <c r="D1402" s="773" t="str">
        <f>IF(Inputs!W1184&lt;&gt;"",Inputs!W1184,"")</f>
        <v/>
      </c>
      <c r="E1402" s="774" t="str">
        <f>IF(Inputs!X1184&lt;&gt;"",Inputs!X1184,"")</f>
        <v/>
      </c>
      <c r="F1402" s="775" t="str">
        <f>IF(B1402&lt;&gt;"",IF(Inputs!Z1184&lt;&gt;"",Inputs!Z1184,0),"")</f>
        <v/>
      </c>
      <c r="G1402" s="772" t="str">
        <f>IF(Inputs!Y1184&lt;&gt;"",Inputs!Y1184,"")</f>
        <v/>
      </c>
    </row>
    <row r="1403" spans="1:7" x14ac:dyDescent="0.25">
      <c r="A1403" s="772" t="str">
        <f>IF(Inputs!T1185&lt;&gt;"",Inputs!T1185,"")</f>
        <v/>
      </c>
      <c r="B1403" s="772" t="str">
        <f>IF(Inputs!U1185&lt;&gt;"",Inputs!U1185,"")</f>
        <v/>
      </c>
      <c r="C1403" s="772" t="str">
        <f>IF(Inputs!V1185&lt;&gt;"",Inputs!V1185,"")</f>
        <v/>
      </c>
      <c r="D1403" s="773" t="str">
        <f>IF(Inputs!W1185&lt;&gt;"",Inputs!W1185,"")</f>
        <v/>
      </c>
      <c r="E1403" s="774" t="str">
        <f>IF(Inputs!X1185&lt;&gt;"",Inputs!X1185,"")</f>
        <v/>
      </c>
      <c r="F1403" s="775" t="str">
        <f>IF(B1403&lt;&gt;"",IF(Inputs!Z1185&lt;&gt;"",Inputs!Z1185,0),"")</f>
        <v/>
      </c>
      <c r="G1403" s="772" t="str">
        <f>IF(Inputs!Y1185&lt;&gt;"",Inputs!Y1185,"")</f>
        <v/>
      </c>
    </row>
    <row r="1404" spans="1:7" x14ac:dyDescent="0.25">
      <c r="A1404" s="772" t="str">
        <f>IF(Inputs!T1186&lt;&gt;"",Inputs!T1186,"")</f>
        <v/>
      </c>
      <c r="B1404" s="772" t="str">
        <f>IF(Inputs!U1186&lt;&gt;"",Inputs!U1186,"")</f>
        <v/>
      </c>
      <c r="C1404" s="772" t="str">
        <f>IF(Inputs!V1186&lt;&gt;"",Inputs!V1186,"")</f>
        <v/>
      </c>
      <c r="D1404" s="773" t="str">
        <f>IF(Inputs!W1186&lt;&gt;"",Inputs!W1186,"")</f>
        <v/>
      </c>
      <c r="E1404" s="774" t="str">
        <f>IF(Inputs!X1186&lt;&gt;"",Inputs!X1186,"")</f>
        <v/>
      </c>
      <c r="F1404" s="775" t="str">
        <f>IF(B1404&lt;&gt;"",IF(Inputs!Z1186&lt;&gt;"",Inputs!Z1186,0),"")</f>
        <v/>
      </c>
      <c r="G1404" s="772" t="str">
        <f>IF(Inputs!Y1186&lt;&gt;"",Inputs!Y1186,"")</f>
        <v/>
      </c>
    </row>
    <row r="1405" spans="1:7" x14ac:dyDescent="0.25">
      <c r="A1405" s="772" t="str">
        <f>IF(Inputs!T1187&lt;&gt;"",Inputs!T1187,"")</f>
        <v/>
      </c>
      <c r="B1405" s="772" t="str">
        <f>IF(Inputs!U1187&lt;&gt;"",Inputs!U1187,"")</f>
        <v/>
      </c>
      <c r="C1405" s="772" t="str">
        <f>IF(Inputs!V1187&lt;&gt;"",Inputs!V1187,"")</f>
        <v/>
      </c>
      <c r="D1405" s="773" t="str">
        <f>IF(Inputs!W1187&lt;&gt;"",Inputs!W1187,"")</f>
        <v/>
      </c>
      <c r="E1405" s="774" t="str">
        <f>IF(Inputs!X1187&lt;&gt;"",Inputs!X1187,"")</f>
        <v/>
      </c>
      <c r="F1405" s="775" t="str">
        <f>IF(B1405&lt;&gt;"",IF(Inputs!Z1187&lt;&gt;"",Inputs!Z1187,0),"")</f>
        <v/>
      </c>
      <c r="G1405" s="772" t="str">
        <f>IF(Inputs!Y1187&lt;&gt;"",Inputs!Y1187,"")</f>
        <v/>
      </c>
    </row>
    <row r="1406" spans="1:7" x14ac:dyDescent="0.25">
      <c r="A1406" s="772" t="str">
        <f>IF(Inputs!T1188&lt;&gt;"",Inputs!T1188,"")</f>
        <v/>
      </c>
      <c r="B1406" s="772" t="str">
        <f>IF(Inputs!U1188&lt;&gt;"",Inputs!U1188,"")</f>
        <v/>
      </c>
      <c r="C1406" s="772" t="str">
        <f>IF(Inputs!V1188&lt;&gt;"",Inputs!V1188,"")</f>
        <v/>
      </c>
      <c r="D1406" s="773" t="str">
        <f>IF(Inputs!W1188&lt;&gt;"",Inputs!W1188,"")</f>
        <v/>
      </c>
      <c r="E1406" s="774" t="str">
        <f>IF(Inputs!X1188&lt;&gt;"",Inputs!X1188,"")</f>
        <v/>
      </c>
      <c r="F1406" s="775" t="str">
        <f>IF(B1406&lt;&gt;"",IF(Inputs!Z1188&lt;&gt;"",Inputs!Z1188,0),"")</f>
        <v/>
      </c>
      <c r="G1406" s="772" t="str">
        <f>IF(Inputs!Y1188&lt;&gt;"",Inputs!Y1188,"")</f>
        <v/>
      </c>
    </row>
    <row r="1407" spans="1:7" x14ac:dyDescent="0.25">
      <c r="A1407" s="772" t="str">
        <f>IF(Inputs!T1189&lt;&gt;"",Inputs!T1189,"")</f>
        <v/>
      </c>
      <c r="B1407" s="772" t="str">
        <f>IF(Inputs!U1189&lt;&gt;"",Inputs!U1189,"")</f>
        <v/>
      </c>
      <c r="C1407" s="772" t="str">
        <f>IF(Inputs!V1189&lt;&gt;"",Inputs!V1189,"")</f>
        <v/>
      </c>
      <c r="D1407" s="773" t="str">
        <f>IF(Inputs!W1189&lt;&gt;"",Inputs!W1189,"")</f>
        <v/>
      </c>
      <c r="E1407" s="774" t="str">
        <f>IF(Inputs!X1189&lt;&gt;"",Inputs!X1189,"")</f>
        <v/>
      </c>
      <c r="F1407" s="775" t="str">
        <f>IF(B1407&lt;&gt;"",IF(Inputs!Z1189&lt;&gt;"",Inputs!Z1189,0),"")</f>
        <v/>
      </c>
      <c r="G1407" s="772" t="str">
        <f>IF(Inputs!Y1189&lt;&gt;"",Inputs!Y1189,"")</f>
        <v/>
      </c>
    </row>
    <row r="1408" spans="1:7" x14ac:dyDescent="0.25">
      <c r="A1408" s="772" t="str">
        <f>IF(Inputs!T1190&lt;&gt;"",Inputs!T1190,"")</f>
        <v/>
      </c>
      <c r="B1408" s="772" t="str">
        <f>IF(Inputs!U1190&lt;&gt;"",Inputs!U1190,"")</f>
        <v/>
      </c>
      <c r="C1408" s="772" t="str">
        <f>IF(Inputs!V1190&lt;&gt;"",Inputs!V1190,"")</f>
        <v/>
      </c>
      <c r="D1408" s="773" t="str">
        <f>IF(Inputs!W1190&lt;&gt;"",Inputs!W1190,"")</f>
        <v/>
      </c>
      <c r="E1408" s="774" t="str">
        <f>IF(Inputs!X1190&lt;&gt;"",Inputs!X1190,"")</f>
        <v/>
      </c>
      <c r="F1408" s="775" t="str">
        <f>IF(B1408&lt;&gt;"",IF(Inputs!Z1190&lt;&gt;"",Inputs!Z1190,0),"")</f>
        <v/>
      </c>
      <c r="G1408" s="772" t="str">
        <f>IF(Inputs!Y1190&lt;&gt;"",Inputs!Y1190,"")</f>
        <v/>
      </c>
    </row>
    <row r="1409" spans="1:7" x14ac:dyDescent="0.25">
      <c r="A1409" s="772" t="str">
        <f>IF(Inputs!T1191&lt;&gt;"",Inputs!T1191,"")</f>
        <v/>
      </c>
      <c r="B1409" s="772" t="str">
        <f>IF(Inputs!U1191&lt;&gt;"",Inputs!U1191,"")</f>
        <v/>
      </c>
      <c r="C1409" s="772" t="str">
        <f>IF(Inputs!V1191&lt;&gt;"",Inputs!V1191,"")</f>
        <v/>
      </c>
      <c r="D1409" s="773" t="str">
        <f>IF(Inputs!W1191&lt;&gt;"",Inputs!W1191,"")</f>
        <v/>
      </c>
      <c r="E1409" s="774" t="str">
        <f>IF(Inputs!X1191&lt;&gt;"",Inputs!X1191,"")</f>
        <v/>
      </c>
      <c r="F1409" s="775" t="str">
        <f>IF(B1409&lt;&gt;"",IF(Inputs!Z1191&lt;&gt;"",Inputs!Z1191,0),"")</f>
        <v/>
      </c>
      <c r="G1409" s="772" t="str">
        <f>IF(Inputs!Y1191&lt;&gt;"",Inputs!Y1191,"")</f>
        <v/>
      </c>
    </row>
    <row r="1410" spans="1:7" x14ac:dyDescent="0.25">
      <c r="A1410" s="772" t="str">
        <f>IF(Inputs!T1192&lt;&gt;"",Inputs!T1192,"")</f>
        <v/>
      </c>
      <c r="B1410" s="772" t="str">
        <f>IF(Inputs!U1192&lt;&gt;"",Inputs!U1192,"")</f>
        <v/>
      </c>
      <c r="C1410" s="772" t="str">
        <f>IF(Inputs!V1192&lt;&gt;"",Inputs!V1192,"")</f>
        <v/>
      </c>
      <c r="D1410" s="773" t="str">
        <f>IF(Inputs!W1192&lt;&gt;"",Inputs!W1192,"")</f>
        <v/>
      </c>
      <c r="E1410" s="774" t="str">
        <f>IF(Inputs!X1192&lt;&gt;"",Inputs!X1192,"")</f>
        <v/>
      </c>
      <c r="F1410" s="775" t="str">
        <f>IF(B1410&lt;&gt;"",IF(Inputs!Z1192&lt;&gt;"",Inputs!Z1192,0),"")</f>
        <v/>
      </c>
      <c r="G1410" s="772" t="str">
        <f>IF(Inputs!Y1192&lt;&gt;"",Inputs!Y1192,"")</f>
        <v/>
      </c>
    </row>
    <row r="1411" spans="1:7" x14ac:dyDescent="0.25">
      <c r="A1411" s="772" t="str">
        <f>IF(Inputs!T1193&lt;&gt;"",Inputs!T1193,"")</f>
        <v/>
      </c>
      <c r="B1411" s="772" t="str">
        <f>IF(Inputs!U1193&lt;&gt;"",Inputs!U1193,"")</f>
        <v/>
      </c>
      <c r="C1411" s="772" t="str">
        <f>IF(Inputs!V1193&lt;&gt;"",Inputs!V1193,"")</f>
        <v/>
      </c>
      <c r="D1411" s="773" t="str">
        <f>IF(Inputs!W1193&lt;&gt;"",Inputs!W1193,"")</f>
        <v/>
      </c>
      <c r="E1411" s="774" t="str">
        <f>IF(Inputs!X1193&lt;&gt;"",Inputs!X1193,"")</f>
        <v/>
      </c>
      <c r="F1411" s="775" t="str">
        <f>IF(B1411&lt;&gt;"",IF(Inputs!Z1193&lt;&gt;"",Inputs!Z1193,0),"")</f>
        <v/>
      </c>
      <c r="G1411" s="772" t="str">
        <f>IF(Inputs!Y1193&lt;&gt;"",Inputs!Y1193,"")</f>
        <v/>
      </c>
    </row>
    <row r="1412" spans="1:7" x14ac:dyDescent="0.25">
      <c r="A1412" s="772" t="str">
        <f>IF(Inputs!T1194&lt;&gt;"",Inputs!T1194,"")</f>
        <v/>
      </c>
      <c r="B1412" s="772" t="str">
        <f>IF(Inputs!U1194&lt;&gt;"",Inputs!U1194,"")</f>
        <v/>
      </c>
      <c r="C1412" s="772" t="str">
        <f>IF(Inputs!V1194&lt;&gt;"",Inputs!V1194,"")</f>
        <v/>
      </c>
      <c r="D1412" s="773" t="str">
        <f>IF(Inputs!W1194&lt;&gt;"",Inputs!W1194,"")</f>
        <v/>
      </c>
      <c r="E1412" s="774" t="str">
        <f>IF(Inputs!X1194&lt;&gt;"",Inputs!X1194,"")</f>
        <v/>
      </c>
      <c r="F1412" s="775" t="str">
        <f>IF(B1412&lt;&gt;"",IF(Inputs!Z1194&lt;&gt;"",Inputs!Z1194,0),"")</f>
        <v/>
      </c>
      <c r="G1412" s="772" t="str">
        <f>IF(Inputs!Y1194&lt;&gt;"",Inputs!Y1194,"")</f>
        <v/>
      </c>
    </row>
    <row r="1413" spans="1:7" x14ac:dyDescent="0.25">
      <c r="A1413" s="772" t="str">
        <f>IF(Inputs!T1195&lt;&gt;"",Inputs!T1195,"")</f>
        <v/>
      </c>
      <c r="B1413" s="772" t="str">
        <f>IF(Inputs!U1195&lt;&gt;"",Inputs!U1195,"")</f>
        <v/>
      </c>
      <c r="C1413" s="772" t="str">
        <f>IF(Inputs!V1195&lt;&gt;"",Inputs!V1195,"")</f>
        <v/>
      </c>
      <c r="D1413" s="773" t="str">
        <f>IF(Inputs!W1195&lt;&gt;"",Inputs!W1195,"")</f>
        <v/>
      </c>
      <c r="E1413" s="774" t="str">
        <f>IF(Inputs!X1195&lt;&gt;"",Inputs!X1195,"")</f>
        <v/>
      </c>
      <c r="F1413" s="775" t="str">
        <f>IF(B1413&lt;&gt;"",IF(Inputs!Z1195&lt;&gt;"",Inputs!Z1195,0),"")</f>
        <v/>
      </c>
      <c r="G1413" s="772" t="str">
        <f>IF(Inputs!Y1195&lt;&gt;"",Inputs!Y1195,"")</f>
        <v/>
      </c>
    </row>
    <row r="1414" spans="1:7" x14ac:dyDescent="0.25">
      <c r="A1414" s="772" t="str">
        <f>IF(Inputs!T1196&lt;&gt;"",Inputs!T1196,"")</f>
        <v/>
      </c>
      <c r="B1414" s="772" t="str">
        <f>IF(Inputs!U1196&lt;&gt;"",Inputs!U1196,"")</f>
        <v/>
      </c>
      <c r="C1414" s="772" t="str">
        <f>IF(Inputs!V1196&lt;&gt;"",Inputs!V1196,"")</f>
        <v/>
      </c>
      <c r="D1414" s="773" t="str">
        <f>IF(Inputs!W1196&lt;&gt;"",Inputs!W1196,"")</f>
        <v/>
      </c>
      <c r="E1414" s="774" t="str">
        <f>IF(Inputs!X1196&lt;&gt;"",Inputs!X1196,"")</f>
        <v/>
      </c>
      <c r="F1414" s="775" t="str">
        <f>IF(B1414&lt;&gt;"",IF(Inputs!Z1196&lt;&gt;"",Inputs!Z1196,0),"")</f>
        <v/>
      </c>
      <c r="G1414" s="772" t="str">
        <f>IF(Inputs!Y1196&lt;&gt;"",Inputs!Y1196,"")</f>
        <v/>
      </c>
    </row>
    <row r="1415" spans="1:7" x14ac:dyDescent="0.25">
      <c r="A1415" s="772" t="str">
        <f>IF(Inputs!T1197&lt;&gt;"",Inputs!T1197,"")</f>
        <v/>
      </c>
      <c r="B1415" s="772" t="str">
        <f>IF(Inputs!U1197&lt;&gt;"",Inputs!U1197,"")</f>
        <v/>
      </c>
      <c r="C1415" s="772" t="str">
        <f>IF(Inputs!V1197&lt;&gt;"",Inputs!V1197,"")</f>
        <v/>
      </c>
      <c r="D1415" s="773" t="str">
        <f>IF(Inputs!W1197&lt;&gt;"",Inputs!W1197,"")</f>
        <v/>
      </c>
      <c r="E1415" s="774" t="str">
        <f>IF(Inputs!X1197&lt;&gt;"",Inputs!X1197,"")</f>
        <v/>
      </c>
      <c r="F1415" s="775" t="str">
        <f>IF(B1415&lt;&gt;"",IF(Inputs!Z1197&lt;&gt;"",Inputs!Z1197,0),"")</f>
        <v/>
      </c>
      <c r="G1415" s="772" t="str">
        <f>IF(Inputs!Y1197&lt;&gt;"",Inputs!Y1197,"")</f>
        <v/>
      </c>
    </row>
    <row r="1416" spans="1:7" x14ac:dyDescent="0.25">
      <c r="A1416" s="772" t="str">
        <f>IF(Inputs!T1198&lt;&gt;"",Inputs!T1198,"")</f>
        <v/>
      </c>
      <c r="B1416" s="772" t="str">
        <f>IF(Inputs!U1198&lt;&gt;"",Inputs!U1198,"")</f>
        <v/>
      </c>
      <c r="C1416" s="772" t="str">
        <f>IF(Inputs!V1198&lt;&gt;"",Inputs!V1198,"")</f>
        <v/>
      </c>
      <c r="D1416" s="773" t="str">
        <f>IF(Inputs!W1198&lt;&gt;"",Inputs!W1198,"")</f>
        <v/>
      </c>
      <c r="E1416" s="774" t="str">
        <f>IF(Inputs!X1198&lt;&gt;"",Inputs!X1198,"")</f>
        <v/>
      </c>
      <c r="F1416" s="775" t="str">
        <f>IF(B1416&lt;&gt;"",IF(Inputs!Z1198&lt;&gt;"",Inputs!Z1198,0),"")</f>
        <v/>
      </c>
      <c r="G1416" s="772" t="str">
        <f>IF(Inputs!Y1198&lt;&gt;"",Inputs!Y1198,"")</f>
        <v/>
      </c>
    </row>
    <row r="1417" spans="1:7" x14ac:dyDescent="0.25">
      <c r="A1417" s="772" t="str">
        <f>IF(Inputs!T1199&lt;&gt;"",Inputs!T1199,"")</f>
        <v/>
      </c>
      <c r="B1417" s="772" t="str">
        <f>IF(Inputs!U1199&lt;&gt;"",Inputs!U1199,"")</f>
        <v/>
      </c>
      <c r="C1417" s="772" t="str">
        <f>IF(Inputs!V1199&lt;&gt;"",Inputs!V1199,"")</f>
        <v/>
      </c>
      <c r="D1417" s="773" t="str">
        <f>IF(Inputs!W1199&lt;&gt;"",Inputs!W1199,"")</f>
        <v/>
      </c>
      <c r="E1417" s="774" t="str">
        <f>IF(Inputs!X1199&lt;&gt;"",Inputs!X1199,"")</f>
        <v/>
      </c>
      <c r="F1417" s="775" t="str">
        <f>IF(B1417&lt;&gt;"",IF(Inputs!Z1199&lt;&gt;"",Inputs!Z1199,0),"")</f>
        <v/>
      </c>
      <c r="G1417" s="772" t="str">
        <f>IF(Inputs!Y1199&lt;&gt;"",Inputs!Y1199,"")</f>
        <v/>
      </c>
    </row>
    <row r="1418" spans="1:7" x14ac:dyDescent="0.25">
      <c r="A1418" s="772" t="str">
        <f>IF(Inputs!T1200&lt;&gt;"",Inputs!T1200,"")</f>
        <v/>
      </c>
      <c r="B1418" s="772" t="str">
        <f>IF(Inputs!U1200&lt;&gt;"",Inputs!U1200,"")</f>
        <v/>
      </c>
      <c r="C1418" s="772" t="str">
        <f>IF(Inputs!V1200&lt;&gt;"",Inputs!V1200,"")</f>
        <v/>
      </c>
      <c r="D1418" s="773" t="str">
        <f>IF(Inputs!W1200&lt;&gt;"",Inputs!W1200,"")</f>
        <v/>
      </c>
      <c r="E1418" s="774" t="str">
        <f>IF(Inputs!X1200&lt;&gt;"",Inputs!X1200,"")</f>
        <v/>
      </c>
      <c r="F1418" s="775" t="str">
        <f>IF(B1418&lt;&gt;"",IF(Inputs!Z1200&lt;&gt;"",Inputs!Z1200,0),"")</f>
        <v/>
      </c>
      <c r="G1418" s="772" t="str">
        <f>IF(Inputs!Y1200&lt;&gt;"",Inputs!Y1200,"")</f>
        <v/>
      </c>
    </row>
    <row r="1419" spans="1:7" x14ac:dyDescent="0.25">
      <c r="A1419" s="772" t="str">
        <f>IF(Inputs!T1201&lt;&gt;"",Inputs!T1201,"")</f>
        <v/>
      </c>
      <c r="B1419" s="772" t="str">
        <f>IF(Inputs!U1201&lt;&gt;"",Inputs!U1201,"")</f>
        <v/>
      </c>
      <c r="C1419" s="772" t="str">
        <f>IF(Inputs!V1201&lt;&gt;"",Inputs!V1201,"")</f>
        <v/>
      </c>
      <c r="D1419" s="773" t="str">
        <f>IF(Inputs!W1201&lt;&gt;"",Inputs!W1201,"")</f>
        <v/>
      </c>
      <c r="E1419" s="774" t="str">
        <f>IF(Inputs!X1201&lt;&gt;"",Inputs!X1201,"")</f>
        <v/>
      </c>
      <c r="F1419" s="775" t="str">
        <f>IF(B1419&lt;&gt;"",IF(Inputs!Z1201&lt;&gt;"",Inputs!Z1201,0),"")</f>
        <v/>
      </c>
      <c r="G1419" s="772" t="str">
        <f>IF(Inputs!Y1201&lt;&gt;"",Inputs!Y1201,"")</f>
        <v/>
      </c>
    </row>
    <row r="1420" spans="1:7" x14ac:dyDescent="0.25">
      <c r="A1420" s="772" t="str">
        <f>IF(Inputs!T1202&lt;&gt;"",Inputs!T1202,"")</f>
        <v/>
      </c>
      <c r="B1420" s="772" t="str">
        <f>IF(Inputs!U1202&lt;&gt;"",Inputs!U1202,"")</f>
        <v/>
      </c>
      <c r="C1420" s="772" t="str">
        <f>IF(Inputs!V1202&lt;&gt;"",Inputs!V1202,"")</f>
        <v/>
      </c>
      <c r="D1420" s="773" t="str">
        <f>IF(Inputs!W1202&lt;&gt;"",Inputs!W1202,"")</f>
        <v/>
      </c>
      <c r="E1420" s="774" t="str">
        <f>IF(Inputs!X1202&lt;&gt;"",Inputs!X1202,"")</f>
        <v/>
      </c>
      <c r="F1420" s="775" t="str">
        <f>IF(B1420&lt;&gt;"",IF(Inputs!Z1202&lt;&gt;"",Inputs!Z1202,0),"")</f>
        <v/>
      </c>
      <c r="G1420" s="772" t="str">
        <f>IF(Inputs!Y1202&lt;&gt;"",Inputs!Y1202,"")</f>
        <v/>
      </c>
    </row>
    <row r="1421" spans="1:7" x14ac:dyDescent="0.25">
      <c r="A1421" s="772" t="str">
        <f>IF(Inputs!T1203&lt;&gt;"",Inputs!T1203,"")</f>
        <v/>
      </c>
      <c r="B1421" s="772" t="str">
        <f>IF(Inputs!U1203&lt;&gt;"",Inputs!U1203,"")</f>
        <v/>
      </c>
      <c r="C1421" s="772" t="str">
        <f>IF(Inputs!V1203&lt;&gt;"",Inputs!V1203,"")</f>
        <v/>
      </c>
      <c r="D1421" s="773" t="str">
        <f>IF(Inputs!W1203&lt;&gt;"",Inputs!W1203,"")</f>
        <v/>
      </c>
      <c r="E1421" s="774" t="str">
        <f>IF(Inputs!X1203&lt;&gt;"",Inputs!X1203,"")</f>
        <v/>
      </c>
      <c r="F1421" s="775" t="str">
        <f>IF(B1421&lt;&gt;"",IF(Inputs!Z1203&lt;&gt;"",Inputs!Z1203,0),"")</f>
        <v/>
      </c>
      <c r="G1421" s="772" t="str">
        <f>IF(Inputs!Y1203&lt;&gt;"",Inputs!Y1203,"")</f>
        <v/>
      </c>
    </row>
    <row r="1422" spans="1:7" x14ac:dyDescent="0.25">
      <c r="A1422" s="772" t="str">
        <f>IF(Inputs!T1204&lt;&gt;"",Inputs!T1204,"")</f>
        <v/>
      </c>
      <c r="B1422" s="772" t="str">
        <f>IF(Inputs!U1204&lt;&gt;"",Inputs!U1204,"")</f>
        <v/>
      </c>
      <c r="C1422" s="772" t="str">
        <f>IF(Inputs!V1204&lt;&gt;"",Inputs!V1204,"")</f>
        <v/>
      </c>
      <c r="D1422" s="773" t="str">
        <f>IF(Inputs!W1204&lt;&gt;"",Inputs!W1204,"")</f>
        <v/>
      </c>
      <c r="E1422" s="774" t="str">
        <f>IF(Inputs!X1204&lt;&gt;"",Inputs!X1204,"")</f>
        <v/>
      </c>
      <c r="F1422" s="775" t="str">
        <f>IF(B1422&lt;&gt;"",IF(Inputs!Z1204&lt;&gt;"",Inputs!Z1204,0),"")</f>
        <v/>
      </c>
      <c r="G1422" s="772" t="str">
        <f>IF(Inputs!Y1204&lt;&gt;"",Inputs!Y1204,"")</f>
        <v/>
      </c>
    </row>
    <row r="1423" spans="1:7" x14ac:dyDescent="0.25">
      <c r="A1423" s="772" t="str">
        <f>IF(Inputs!T1205&lt;&gt;"",Inputs!T1205,"")</f>
        <v/>
      </c>
      <c r="B1423" s="772" t="str">
        <f>IF(Inputs!U1205&lt;&gt;"",Inputs!U1205,"")</f>
        <v/>
      </c>
      <c r="C1423" s="772" t="str">
        <f>IF(Inputs!V1205&lt;&gt;"",Inputs!V1205,"")</f>
        <v/>
      </c>
      <c r="D1423" s="773" t="str">
        <f>IF(Inputs!W1205&lt;&gt;"",Inputs!W1205,"")</f>
        <v/>
      </c>
      <c r="E1423" s="774" t="str">
        <f>IF(Inputs!X1205&lt;&gt;"",Inputs!X1205,"")</f>
        <v/>
      </c>
      <c r="F1423" s="775" t="str">
        <f>IF(B1423&lt;&gt;"",IF(Inputs!Z1205&lt;&gt;"",Inputs!Z1205,0),"")</f>
        <v/>
      </c>
      <c r="G1423" s="772" t="str">
        <f>IF(Inputs!Y1205&lt;&gt;"",Inputs!Y1205,"")</f>
        <v/>
      </c>
    </row>
    <row r="1424" spans="1:7" x14ac:dyDescent="0.25">
      <c r="A1424" s="772" t="str">
        <f>IF(Inputs!T1206&lt;&gt;"",Inputs!T1206,"")</f>
        <v/>
      </c>
      <c r="B1424" s="772" t="str">
        <f>IF(Inputs!U1206&lt;&gt;"",Inputs!U1206,"")</f>
        <v/>
      </c>
      <c r="C1424" s="772" t="str">
        <f>IF(Inputs!V1206&lt;&gt;"",Inputs!V1206,"")</f>
        <v/>
      </c>
      <c r="D1424" s="773" t="str">
        <f>IF(Inputs!W1206&lt;&gt;"",Inputs!W1206,"")</f>
        <v/>
      </c>
      <c r="E1424" s="774" t="str">
        <f>IF(Inputs!X1206&lt;&gt;"",Inputs!X1206,"")</f>
        <v/>
      </c>
      <c r="F1424" s="775" t="str">
        <f>IF(B1424&lt;&gt;"",IF(Inputs!Z1206&lt;&gt;"",Inputs!Z1206,0),"")</f>
        <v/>
      </c>
      <c r="G1424" s="772" t="str">
        <f>IF(Inputs!Y1206&lt;&gt;"",Inputs!Y1206,"")</f>
        <v/>
      </c>
    </row>
    <row r="1425" spans="1:7" x14ac:dyDescent="0.25">
      <c r="A1425" s="772" t="str">
        <f>IF(Inputs!T1207&lt;&gt;"",Inputs!T1207,"")</f>
        <v/>
      </c>
      <c r="B1425" s="772" t="str">
        <f>IF(Inputs!U1207&lt;&gt;"",Inputs!U1207,"")</f>
        <v/>
      </c>
      <c r="C1425" s="772" t="str">
        <f>IF(Inputs!V1207&lt;&gt;"",Inputs!V1207,"")</f>
        <v/>
      </c>
      <c r="D1425" s="773" t="str">
        <f>IF(Inputs!W1207&lt;&gt;"",Inputs!W1207,"")</f>
        <v/>
      </c>
      <c r="E1425" s="774" t="str">
        <f>IF(Inputs!X1207&lt;&gt;"",Inputs!X1207,"")</f>
        <v/>
      </c>
      <c r="F1425" s="775" t="str">
        <f>IF(B1425&lt;&gt;"",IF(Inputs!Z1207&lt;&gt;"",Inputs!Z1207,0),"")</f>
        <v/>
      </c>
      <c r="G1425" s="772" t="str">
        <f>IF(Inputs!Y1207&lt;&gt;"",Inputs!Y1207,"")</f>
        <v/>
      </c>
    </row>
    <row r="1426" spans="1:7" x14ac:dyDescent="0.25">
      <c r="A1426" s="772" t="str">
        <f>IF(Inputs!T1208&lt;&gt;"",Inputs!T1208,"")</f>
        <v/>
      </c>
      <c r="B1426" s="772" t="str">
        <f>IF(Inputs!U1208&lt;&gt;"",Inputs!U1208,"")</f>
        <v/>
      </c>
      <c r="C1426" s="772" t="str">
        <f>IF(Inputs!V1208&lt;&gt;"",Inputs!V1208,"")</f>
        <v/>
      </c>
      <c r="D1426" s="773" t="str">
        <f>IF(Inputs!W1208&lt;&gt;"",Inputs!W1208,"")</f>
        <v/>
      </c>
      <c r="E1426" s="774" t="str">
        <f>IF(Inputs!X1208&lt;&gt;"",Inputs!X1208,"")</f>
        <v/>
      </c>
      <c r="F1426" s="775" t="str">
        <f>IF(B1426&lt;&gt;"",IF(Inputs!Z1208&lt;&gt;"",Inputs!Z1208,0),"")</f>
        <v/>
      </c>
      <c r="G1426" s="772" t="str">
        <f>IF(Inputs!Y1208&lt;&gt;"",Inputs!Y1208,"")</f>
        <v/>
      </c>
    </row>
    <row r="1427" spans="1:7" x14ac:dyDescent="0.25">
      <c r="A1427" s="772" t="str">
        <f>IF(Inputs!T1209&lt;&gt;"",Inputs!T1209,"")</f>
        <v/>
      </c>
      <c r="B1427" s="772" t="str">
        <f>IF(Inputs!U1209&lt;&gt;"",Inputs!U1209,"")</f>
        <v/>
      </c>
      <c r="C1427" s="772" t="str">
        <f>IF(Inputs!V1209&lt;&gt;"",Inputs!V1209,"")</f>
        <v/>
      </c>
      <c r="D1427" s="773" t="str">
        <f>IF(Inputs!W1209&lt;&gt;"",Inputs!W1209,"")</f>
        <v/>
      </c>
      <c r="E1427" s="774" t="str">
        <f>IF(Inputs!X1209&lt;&gt;"",Inputs!X1209,"")</f>
        <v/>
      </c>
      <c r="F1427" s="775" t="str">
        <f>IF(B1427&lt;&gt;"",IF(Inputs!Z1209&lt;&gt;"",Inputs!Z1209,0),"")</f>
        <v/>
      </c>
      <c r="G1427" s="772" t="str">
        <f>IF(Inputs!Y1209&lt;&gt;"",Inputs!Y1209,"")</f>
        <v/>
      </c>
    </row>
    <row r="1428" spans="1:7" x14ac:dyDescent="0.25">
      <c r="A1428" s="772" t="str">
        <f>IF(Inputs!T1210&lt;&gt;"",Inputs!T1210,"")</f>
        <v/>
      </c>
      <c r="B1428" s="772" t="str">
        <f>IF(Inputs!U1210&lt;&gt;"",Inputs!U1210,"")</f>
        <v/>
      </c>
      <c r="C1428" s="772" t="str">
        <f>IF(Inputs!V1210&lt;&gt;"",Inputs!V1210,"")</f>
        <v/>
      </c>
      <c r="D1428" s="773" t="str">
        <f>IF(Inputs!W1210&lt;&gt;"",Inputs!W1210,"")</f>
        <v/>
      </c>
      <c r="E1428" s="774" t="str">
        <f>IF(Inputs!X1210&lt;&gt;"",Inputs!X1210,"")</f>
        <v/>
      </c>
      <c r="F1428" s="775" t="str">
        <f>IF(B1428&lt;&gt;"",IF(Inputs!Z1210&lt;&gt;"",Inputs!Z1210,0),"")</f>
        <v/>
      </c>
      <c r="G1428" s="772" t="str">
        <f>IF(Inputs!Y1210&lt;&gt;"",Inputs!Y1210,"")</f>
        <v/>
      </c>
    </row>
    <row r="1429" spans="1:7" x14ac:dyDescent="0.25">
      <c r="A1429" s="772" t="str">
        <f>IF(Inputs!T1211&lt;&gt;"",Inputs!T1211,"")</f>
        <v/>
      </c>
      <c r="B1429" s="772" t="str">
        <f>IF(Inputs!U1211&lt;&gt;"",Inputs!U1211,"")</f>
        <v/>
      </c>
      <c r="C1429" s="772" t="str">
        <f>IF(Inputs!V1211&lt;&gt;"",Inputs!V1211,"")</f>
        <v/>
      </c>
      <c r="D1429" s="773" t="str">
        <f>IF(Inputs!W1211&lt;&gt;"",Inputs!W1211,"")</f>
        <v/>
      </c>
      <c r="E1429" s="774" t="str">
        <f>IF(Inputs!X1211&lt;&gt;"",Inputs!X1211,"")</f>
        <v/>
      </c>
      <c r="F1429" s="775" t="str">
        <f>IF(B1429&lt;&gt;"",IF(Inputs!Z1211&lt;&gt;"",Inputs!Z1211,0),"")</f>
        <v/>
      </c>
      <c r="G1429" s="772" t="str">
        <f>IF(Inputs!Y1211&lt;&gt;"",Inputs!Y1211,"")</f>
        <v/>
      </c>
    </row>
    <row r="1430" spans="1:7" x14ac:dyDescent="0.25">
      <c r="A1430" s="772" t="str">
        <f>IF(Inputs!T1212&lt;&gt;"",Inputs!T1212,"")</f>
        <v/>
      </c>
      <c r="B1430" s="772" t="str">
        <f>IF(Inputs!U1212&lt;&gt;"",Inputs!U1212,"")</f>
        <v/>
      </c>
      <c r="C1430" s="772" t="str">
        <f>IF(Inputs!V1212&lt;&gt;"",Inputs!V1212,"")</f>
        <v/>
      </c>
      <c r="D1430" s="773" t="str">
        <f>IF(Inputs!W1212&lt;&gt;"",Inputs!W1212,"")</f>
        <v/>
      </c>
      <c r="E1430" s="774" t="str">
        <f>IF(Inputs!X1212&lt;&gt;"",Inputs!X1212,"")</f>
        <v/>
      </c>
      <c r="F1430" s="775" t="str">
        <f>IF(B1430&lt;&gt;"",IF(Inputs!Z1212&lt;&gt;"",Inputs!Z1212,0),"")</f>
        <v/>
      </c>
      <c r="G1430" s="772" t="str">
        <f>IF(Inputs!Y1212&lt;&gt;"",Inputs!Y1212,"")</f>
        <v/>
      </c>
    </row>
    <row r="1431" spans="1:7" x14ac:dyDescent="0.25">
      <c r="A1431" s="772" t="str">
        <f>IF(Inputs!T1213&lt;&gt;"",Inputs!T1213,"")</f>
        <v/>
      </c>
      <c r="B1431" s="772" t="str">
        <f>IF(Inputs!U1213&lt;&gt;"",Inputs!U1213,"")</f>
        <v/>
      </c>
      <c r="C1431" s="772" t="str">
        <f>IF(Inputs!V1213&lt;&gt;"",Inputs!V1213,"")</f>
        <v/>
      </c>
      <c r="D1431" s="773" t="str">
        <f>IF(Inputs!W1213&lt;&gt;"",Inputs!W1213,"")</f>
        <v/>
      </c>
      <c r="E1431" s="774" t="str">
        <f>IF(Inputs!X1213&lt;&gt;"",Inputs!X1213,"")</f>
        <v/>
      </c>
      <c r="F1431" s="775" t="str">
        <f>IF(B1431&lt;&gt;"",IF(Inputs!Z1213&lt;&gt;"",Inputs!Z1213,0),"")</f>
        <v/>
      </c>
      <c r="G1431" s="772" t="str">
        <f>IF(Inputs!Y1213&lt;&gt;"",Inputs!Y1213,"")</f>
        <v/>
      </c>
    </row>
    <row r="1432" spans="1:7" x14ac:dyDescent="0.25">
      <c r="A1432" s="772" t="str">
        <f>IF(Inputs!T1214&lt;&gt;"",Inputs!T1214,"")</f>
        <v/>
      </c>
      <c r="B1432" s="772" t="str">
        <f>IF(Inputs!U1214&lt;&gt;"",Inputs!U1214,"")</f>
        <v/>
      </c>
      <c r="C1432" s="772" t="str">
        <f>IF(Inputs!V1214&lt;&gt;"",Inputs!V1214,"")</f>
        <v/>
      </c>
      <c r="D1432" s="773" t="str">
        <f>IF(Inputs!W1214&lt;&gt;"",Inputs!W1214,"")</f>
        <v/>
      </c>
      <c r="E1432" s="774" t="str">
        <f>IF(Inputs!X1214&lt;&gt;"",Inputs!X1214,"")</f>
        <v/>
      </c>
      <c r="F1432" s="775" t="str">
        <f>IF(B1432&lt;&gt;"",IF(Inputs!Z1214&lt;&gt;"",Inputs!Z1214,0),"")</f>
        <v/>
      </c>
      <c r="G1432" s="772" t="str">
        <f>IF(Inputs!Y1214&lt;&gt;"",Inputs!Y1214,"")</f>
        <v/>
      </c>
    </row>
    <row r="1433" spans="1:7" x14ac:dyDescent="0.25">
      <c r="A1433" s="772" t="str">
        <f>IF(Inputs!T1215&lt;&gt;"",Inputs!T1215,"")</f>
        <v/>
      </c>
      <c r="B1433" s="772" t="str">
        <f>IF(Inputs!U1215&lt;&gt;"",Inputs!U1215,"")</f>
        <v/>
      </c>
      <c r="C1433" s="772" t="str">
        <f>IF(Inputs!V1215&lt;&gt;"",Inputs!V1215,"")</f>
        <v/>
      </c>
      <c r="D1433" s="773" t="str">
        <f>IF(Inputs!W1215&lt;&gt;"",Inputs!W1215,"")</f>
        <v/>
      </c>
      <c r="E1433" s="774" t="str">
        <f>IF(Inputs!X1215&lt;&gt;"",Inputs!X1215,"")</f>
        <v/>
      </c>
      <c r="F1433" s="775" t="str">
        <f>IF(B1433&lt;&gt;"",IF(Inputs!Z1215&lt;&gt;"",Inputs!Z1215,0),"")</f>
        <v/>
      </c>
      <c r="G1433" s="772" t="str">
        <f>IF(Inputs!Y1215&lt;&gt;"",Inputs!Y1215,"")</f>
        <v/>
      </c>
    </row>
    <row r="1434" spans="1:7" x14ac:dyDescent="0.25">
      <c r="A1434" s="772" t="str">
        <f>IF(Inputs!T1216&lt;&gt;"",Inputs!T1216,"")</f>
        <v/>
      </c>
      <c r="B1434" s="772" t="str">
        <f>IF(Inputs!U1216&lt;&gt;"",Inputs!U1216,"")</f>
        <v/>
      </c>
      <c r="C1434" s="772" t="str">
        <f>IF(Inputs!V1216&lt;&gt;"",Inputs!V1216,"")</f>
        <v/>
      </c>
      <c r="D1434" s="773" t="str">
        <f>IF(Inputs!W1216&lt;&gt;"",Inputs!W1216,"")</f>
        <v/>
      </c>
      <c r="E1434" s="774" t="str">
        <f>IF(Inputs!X1216&lt;&gt;"",Inputs!X1216,"")</f>
        <v/>
      </c>
      <c r="F1434" s="775" t="str">
        <f>IF(B1434&lt;&gt;"",IF(Inputs!Z1216&lt;&gt;"",Inputs!Z1216,0),"")</f>
        <v/>
      </c>
      <c r="G1434" s="772" t="str">
        <f>IF(Inputs!Y1216&lt;&gt;"",Inputs!Y1216,"")</f>
        <v/>
      </c>
    </row>
    <row r="1435" spans="1:7" x14ac:dyDescent="0.25">
      <c r="A1435" s="772" t="str">
        <f>IF(Inputs!T1217&lt;&gt;"",Inputs!T1217,"")</f>
        <v/>
      </c>
      <c r="B1435" s="772" t="str">
        <f>IF(Inputs!U1217&lt;&gt;"",Inputs!U1217,"")</f>
        <v/>
      </c>
      <c r="C1435" s="772" t="str">
        <f>IF(Inputs!V1217&lt;&gt;"",Inputs!V1217,"")</f>
        <v/>
      </c>
      <c r="D1435" s="773" t="str">
        <f>IF(Inputs!W1217&lt;&gt;"",Inputs!W1217,"")</f>
        <v/>
      </c>
      <c r="E1435" s="774" t="str">
        <f>IF(Inputs!X1217&lt;&gt;"",Inputs!X1217,"")</f>
        <v/>
      </c>
      <c r="F1435" s="775" t="str">
        <f>IF(B1435&lt;&gt;"",IF(Inputs!Z1217&lt;&gt;"",Inputs!Z1217,0),"")</f>
        <v/>
      </c>
      <c r="G1435" s="772" t="str">
        <f>IF(Inputs!Y1217&lt;&gt;"",Inputs!Y1217,"")</f>
        <v/>
      </c>
    </row>
    <row r="1436" spans="1:7" x14ac:dyDescent="0.25">
      <c r="A1436" s="772" t="str">
        <f>IF(Inputs!T1218&lt;&gt;"",Inputs!T1218,"")</f>
        <v/>
      </c>
      <c r="B1436" s="772" t="str">
        <f>IF(Inputs!U1218&lt;&gt;"",Inputs!U1218,"")</f>
        <v/>
      </c>
      <c r="C1436" s="772" t="str">
        <f>IF(Inputs!V1218&lt;&gt;"",Inputs!V1218,"")</f>
        <v/>
      </c>
      <c r="D1436" s="773" t="str">
        <f>IF(Inputs!W1218&lt;&gt;"",Inputs!W1218,"")</f>
        <v/>
      </c>
      <c r="E1436" s="774" t="str">
        <f>IF(Inputs!X1218&lt;&gt;"",Inputs!X1218,"")</f>
        <v/>
      </c>
      <c r="F1436" s="775" t="str">
        <f>IF(B1436&lt;&gt;"",IF(Inputs!Z1218&lt;&gt;"",Inputs!Z1218,0),"")</f>
        <v/>
      </c>
      <c r="G1436" s="772" t="str">
        <f>IF(Inputs!Y1218&lt;&gt;"",Inputs!Y1218,"")</f>
        <v/>
      </c>
    </row>
    <row r="1437" spans="1:7" x14ac:dyDescent="0.25">
      <c r="A1437" s="772" t="str">
        <f>IF(Inputs!T1219&lt;&gt;"",Inputs!T1219,"")</f>
        <v/>
      </c>
      <c r="B1437" s="772" t="str">
        <f>IF(Inputs!U1219&lt;&gt;"",Inputs!U1219,"")</f>
        <v/>
      </c>
      <c r="C1437" s="772" t="str">
        <f>IF(Inputs!V1219&lt;&gt;"",Inputs!V1219,"")</f>
        <v/>
      </c>
      <c r="D1437" s="773" t="str">
        <f>IF(Inputs!W1219&lt;&gt;"",Inputs!W1219,"")</f>
        <v/>
      </c>
      <c r="E1437" s="774" t="str">
        <f>IF(Inputs!X1219&lt;&gt;"",Inputs!X1219,"")</f>
        <v/>
      </c>
      <c r="F1437" s="775" t="str">
        <f>IF(B1437&lt;&gt;"",IF(Inputs!Z1219&lt;&gt;"",Inputs!Z1219,0),"")</f>
        <v/>
      </c>
      <c r="G1437" s="772" t="str">
        <f>IF(Inputs!Y1219&lt;&gt;"",Inputs!Y1219,"")</f>
        <v/>
      </c>
    </row>
    <row r="1438" spans="1:7" x14ac:dyDescent="0.25">
      <c r="A1438" s="772" t="str">
        <f>IF(Inputs!T1220&lt;&gt;"",Inputs!T1220,"")</f>
        <v/>
      </c>
      <c r="B1438" s="772" t="str">
        <f>IF(Inputs!U1220&lt;&gt;"",Inputs!U1220,"")</f>
        <v/>
      </c>
      <c r="C1438" s="772" t="str">
        <f>IF(Inputs!V1220&lt;&gt;"",Inputs!V1220,"")</f>
        <v/>
      </c>
      <c r="D1438" s="773" t="str">
        <f>IF(Inputs!W1220&lt;&gt;"",Inputs!W1220,"")</f>
        <v/>
      </c>
      <c r="E1438" s="774" t="str">
        <f>IF(Inputs!X1220&lt;&gt;"",Inputs!X1220,"")</f>
        <v/>
      </c>
      <c r="F1438" s="775" t="str">
        <f>IF(B1438&lt;&gt;"",IF(Inputs!Z1220&lt;&gt;"",Inputs!Z1220,0),"")</f>
        <v/>
      </c>
      <c r="G1438" s="772" t="str">
        <f>IF(Inputs!Y1220&lt;&gt;"",Inputs!Y1220,"")</f>
        <v/>
      </c>
    </row>
    <row r="1439" spans="1:7" x14ac:dyDescent="0.25">
      <c r="A1439" s="772" t="str">
        <f>IF(Inputs!T1221&lt;&gt;"",Inputs!T1221,"")</f>
        <v/>
      </c>
      <c r="B1439" s="772" t="str">
        <f>IF(Inputs!U1221&lt;&gt;"",Inputs!U1221,"")</f>
        <v/>
      </c>
      <c r="C1439" s="772" t="str">
        <f>IF(Inputs!V1221&lt;&gt;"",Inputs!V1221,"")</f>
        <v/>
      </c>
      <c r="D1439" s="773" t="str">
        <f>IF(Inputs!W1221&lt;&gt;"",Inputs!W1221,"")</f>
        <v/>
      </c>
      <c r="E1439" s="774" t="str">
        <f>IF(Inputs!X1221&lt;&gt;"",Inputs!X1221,"")</f>
        <v/>
      </c>
      <c r="F1439" s="775" t="str">
        <f>IF(B1439&lt;&gt;"",IF(Inputs!Z1221&lt;&gt;"",Inputs!Z1221,0),"")</f>
        <v/>
      </c>
      <c r="G1439" s="772" t="str">
        <f>IF(Inputs!Y1221&lt;&gt;"",Inputs!Y1221,"")</f>
        <v/>
      </c>
    </row>
    <row r="1440" spans="1:7" x14ac:dyDescent="0.25">
      <c r="A1440" s="772" t="str">
        <f>IF(Inputs!T1222&lt;&gt;"",Inputs!T1222,"")</f>
        <v/>
      </c>
      <c r="B1440" s="772" t="str">
        <f>IF(Inputs!U1222&lt;&gt;"",Inputs!U1222,"")</f>
        <v/>
      </c>
      <c r="C1440" s="772" t="str">
        <f>IF(Inputs!V1222&lt;&gt;"",Inputs!V1222,"")</f>
        <v/>
      </c>
      <c r="D1440" s="773" t="str">
        <f>IF(Inputs!W1222&lt;&gt;"",Inputs!W1222,"")</f>
        <v/>
      </c>
      <c r="E1440" s="774" t="str">
        <f>IF(Inputs!X1222&lt;&gt;"",Inputs!X1222,"")</f>
        <v/>
      </c>
      <c r="F1440" s="775" t="str">
        <f>IF(B1440&lt;&gt;"",IF(Inputs!Z1222&lt;&gt;"",Inputs!Z1222,0),"")</f>
        <v/>
      </c>
      <c r="G1440" s="772" t="str">
        <f>IF(Inputs!Y1222&lt;&gt;"",Inputs!Y1222,"")</f>
        <v/>
      </c>
    </row>
    <row r="1441" spans="1:7" x14ac:dyDescent="0.25">
      <c r="A1441" s="772" t="str">
        <f>IF(Inputs!T1223&lt;&gt;"",Inputs!T1223,"")</f>
        <v/>
      </c>
      <c r="B1441" s="772" t="str">
        <f>IF(Inputs!U1223&lt;&gt;"",Inputs!U1223,"")</f>
        <v/>
      </c>
      <c r="C1441" s="772" t="str">
        <f>IF(Inputs!V1223&lt;&gt;"",Inputs!V1223,"")</f>
        <v/>
      </c>
      <c r="D1441" s="773" t="str">
        <f>IF(Inputs!W1223&lt;&gt;"",Inputs!W1223,"")</f>
        <v/>
      </c>
      <c r="E1441" s="774" t="str">
        <f>IF(Inputs!X1223&lt;&gt;"",Inputs!X1223,"")</f>
        <v/>
      </c>
      <c r="F1441" s="775" t="str">
        <f>IF(B1441&lt;&gt;"",IF(Inputs!Z1223&lt;&gt;"",Inputs!Z1223,0),"")</f>
        <v/>
      </c>
      <c r="G1441" s="772" t="str">
        <f>IF(Inputs!Y1223&lt;&gt;"",Inputs!Y1223,"")</f>
        <v/>
      </c>
    </row>
    <row r="1442" spans="1:7" x14ac:dyDescent="0.25">
      <c r="A1442" s="772" t="str">
        <f>IF(Inputs!T1224&lt;&gt;"",Inputs!T1224,"")</f>
        <v/>
      </c>
      <c r="B1442" s="772" t="str">
        <f>IF(Inputs!U1224&lt;&gt;"",Inputs!U1224,"")</f>
        <v/>
      </c>
      <c r="C1442" s="772" t="str">
        <f>IF(Inputs!V1224&lt;&gt;"",Inputs!V1224,"")</f>
        <v/>
      </c>
      <c r="D1442" s="773" t="str">
        <f>IF(Inputs!W1224&lt;&gt;"",Inputs!W1224,"")</f>
        <v/>
      </c>
      <c r="E1442" s="774" t="str">
        <f>IF(Inputs!X1224&lt;&gt;"",Inputs!X1224,"")</f>
        <v/>
      </c>
      <c r="F1442" s="775" t="str">
        <f>IF(B1442&lt;&gt;"",IF(Inputs!Z1224&lt;&gt;"",Inputs!Z1224,0),"")</f>
        <v/>
      </c>
      <c r="G1442" s="772" t="str">
        <f>IF(Inputs!Y1224&lt;&gt;"",Inputs!Y1224,"")</f>
        <v/>
      </c>
    </row>
    <row r="1443" spans="1:7" x14ac:dyDescent="0.25">
      <c r="A1443" s="772" t="str">
        <f>IF(Inputs!T1225&lt;&gt;"",Inputs!T1225,"")</f>
        <v/>
      </c>
      <c r="B1443" s="772" t="str">
        <f>IF(Inputs!U1225&lt;&gt;"",Inputs!U1225,"")</f>
        <v/>
      </c>
      <c r="C1443" s="772" t="str">
        <f>IF(Inputs!V1225&lt;&gt;"",Inputs!V1225,"")</f>
        <v/>
      </c>
      <c r="D1443" s="773" t="str">
        <f>IF(Inputs!W1225&lt;&gt;"",Inputs!W1225,"")</f>
        <v/>
      </c>
      <c r="E1443" s="774" t="str">
        <f>IF(Inputs!X1225&lt;&gt;"",Inputs!X1225,"")</f>
        <v/>
      </c>
      <c r="F1443" s="775" t="str">
        <f>IF(B1443&lt;&gt;"",IF(Inputs!Z1225&lt;&gt;"",Inputs!Z1225,0),"")</f>
        <v/>
      </c>
      <c r="G1443" s="772" t="str">
        <f>IF(Inputs!Y1225&lt;&gt;"",Inputs!Y1225,"")</f>
        <v/>
      </c>
    </row>
    <row r="1444" spans="1:7" x14ac:dyDescent="0.25">
      <c r="A1444" s="772" t="str">
        <f>IF(Inputs!T1226&lt;&gt;"",Inputs!T1226,"")</f>
        <v/>
      </c>
      <c r="B1444" s="772" t="str">
        <f>IF(Inputs!U1226&lt;&gt;"",Inputs!U1226,"")</f>
        <v/>
      </c>
      <c r="C1444" s="772" t="str">
        <f>IF(Inputs!V1226&lt;&gt;"",Inputs!V1226,"")</f>
        <v/>
      </c>
      <c r="D1444" s="773" t="str">
        <f>IF(Inputs!W1226&lt;&gt;"",Inputs!W1226,"")</f>
        <v/>
      </c>
      <c r="E1444" s="774" t="str">
        <f>IF(Inputs!X1226&lt;&gt;"",Inputs!X1226,"")</f>
        <v/>
      </c>
      <c r="F1444" s="775" t="str">
        <f>IF(B1444&lt;&gt;"",IF(Inputs!Z1226&lt;&gt;"",Inputs!Z1226,0),"")</f>
        <v/>
      </c>
      <c r="G1444" s="772" t="str">
        <f>IF(Inputs!Y1226&lt;&gt;"",Inputs!Y1226,"")</f>
        <v/>
      </c>
    </row>
    <row r="1445" spans="1:7" x14ac:dyDescent="0.25">
      <c r="A1445" s="772" t="str">
        <f>IF(Inputs!T1227&lt;&gt;"",Inputs!T1227,"")</f>
        <v/>
      </c>
      <c r="B1445" s="772" t="str">
        <f>IF(Inputs!U1227&lt;&gt;"",Inputs!U1227,"")</f>
        <v/>
      </c>
      <c r="C1445" s="772" t="str">
        <f>IF(Inputs!V1227&lt;&gt;"",Inputs!V1227,"")</f>
        <v/>
      </c>
      <c r="D1445" s="773" t="str">
        <f>IF(Inputs!W1227&lt;&gt;"",Inputs!W1227,"")</f>
        <v/>
      </c>
      <c r="E1445" s="774" t="str">
        <f>IF(Inputs!X1227&lt;&gt;"",Inputs!X1227,"")</f>
        <v/>
      </c>
      <c r="F1445" s="775" t="str">
        <f>IF(B1445&lt;&gt;"",IF(Inputs!Z1227&lt;&gt;"",Inputs!Z1227,0),"")</f>
        <v/>
      </c>
      <c r="G1445" s="772" t="str">
        <f>IF(Inputs!Y1227&lt;&gt;"",Inputs!Y1227,"")</f>
        <v/>
      </c>
    </row>
    <row r="1446" spans="1:7" x14ac:dyDescent="0.25">
      <c r="A1446" s="772" t="str">
        <f>IF(Inputs!T1228&lt;&gt;"",Inputs!T1228,"")</f>
        <v/>
      </c>
      <c r="B1446" s="772" t="str">
        <f>IF(Inputs!U1228&lt;&gt;"",Inputs!U1228,"")</f>
        <v/>
      </c>
      <c r="C1446" s="772" t="str">
        <f>IF(Inputs!V1228&lt;&gt;"",Inputs!V1228,"")</f>
        <v/>
      </c>
      <c r="D1446" s="773" t="str">
        <f>IF(Inputs!W1228&lt;&gt;"",Inputs!W1228,"")</f>
        <v/>
      </c>
      <c r="E1446" s="774" t="str">
        <f>IF(Inputs!X1228&lt;&gt;"",Inputs!X1228,"")</f>
        <v/>
      </c>
      <c r="F1446" s="775" t="str">
        <f>IF(B1446&lt;&gt;"",IF(Inputs!Z1228&lt;&gt;"",Inputs!Z1228,0),"")</f>
        <v/>
      </c>
      <c r="G1446" s="772" t="str">
        <f>IF(Inputs!Y1228&lt;&gt;"",Inputs!Y1228,"")</f>
        <v/>
      </c>
    </row>
    <row r="1447" spans="1:7" x14ac:dyDescent="0.25">
      <c r="A1447" s="772" t="str">
        <f>IF(Inputs!T1229&lt;&gt;"",Inputs!T1229,"")</f>
        <v/>
      </c>
      <c r="B1447" s="772" t="str">
        <f>IF(Inputs!U1229&lt;&gt;"",Inputs!U1229,"")</f>
        <v/>
      </c>
      <c r="C1447" s="772" t="str">
        <f>IF(Inputs!V1229&lt;&gt;"",Inputs!V1229,"")</f>
        <v/>
      </c>
      <c r="D1447" s="773" t="str">
        <f>IF(Inputs!W1229&lt;&gt;"",Inputs!W1229,"")</f>
        <v/>
      </c>
      <c r="E1447" s="774" t="str">
        <f>IF(Inputs!X1229&lt;&gt;"",Inputs!X1229,"")</f>
        <v/>
      </c>
      <c r="F1447" s="775" t="str">
        <f>IF(B1447&lt;&gt;"",IF(Inputs!Z1229&lt;&gt;"",Inputs!Z1229,0),"")</f>
        <v/>
      </c>
      <c r="G1447" s="772" t="str">
        <f>IF(Inputs!Y1229&lt;&gt;"",Inputs!Y1229,"")</f>
        <v/>
      </c>
    </row>
    <row r="1448" spans="1:7" x14ac:dyDescent="0.25">
      <c r="A1448" s="772" t="str">
        <f>IF(Inputs!T1230&lt;&gt;"",Inputs!T1230,"")</f>
        <v/>
      </c>
      <c r="B1448" s="772" t="str">
        <f>IF(Inputs!U1230&lt;&gt;"",Inputs!U1230,"")</f>
        <v/>
      </c>
      <c r="C1448" s="772" t="str">
        <f>IF(Inputs!V1230&lt;&gt;"",Inputs!V1230,"")</f>
        <v/>
      </c>
      <c r="D1448" s="773" t="str">
        <f>IF(Inputs!W1230&lt;&gt;"",Inputs!W1230,"")</f>
        <v/>
      </c>
      <c r="E1448" s="774" t="str">
        <f>IF(Inputs!X1230&lt;&gt;"",Inputs!X1230,"")</f>
        <v/>
      </c>
      <c r="F1448" s="775" t="str">
        <f>IF(B1448&lt;&gt;"",IF(Inputs!Z1230&lt;&gt;"",Inputs!Z1230,0),"")</f>
        <v/>
      </c>
      <c r="G1448" s="772" t="str">
        <f>IF(Inputs!Y1230&lt;&gt;"",Inputs!Y1230,"")</f>
        <v/>
      </c>
    </row>
    <row r="1449" spans="1:7" x14ac:dyDescent="0.25">
      <c r="A1449" s="772" t="str">
        <f>IF(Inputs!T1231&lt;&gt;"",Inputs!T1231,"")</f>
        <v/>
      </c>
      <c r="B1449" s="772" t="str">
        <f>IF(Inputs!U1231&lt;&gt;"",Inputs!U1231,"")</f>
        <v/>
      </c>
      <c r="C1449" s="772" t="str">
        <f>IF(Inputs!V1231&lt;&gt;"",Inputs!V1231,"")</f>
        <v/>
      </c>
      <c r="D1449" s="773" t="str">
        <f>IF(Inputs!W1231&lt;&gt;"",Inputs!W1231,"")</f>
        <v/>
      </c>
      <c r="E1449" s="774" t="str">
        <f>IF(Inputs!X1231&lt;&gt;"",Inputs!X1231,"")</f>
        <v/>
      </c>
      <c r="F1449" s="775" t="str">
        <f>IF(B1449&lt;&gt;"",IF(Inputs!Z1231&lt;&gt;"",Inputs!Z1231,0),"")</f>
        <v/>
      </c>
      <c r="G1449" s="772" t="str">
        <f>IF(Inputs!Y1231&lt;&gt;"",Inputs!Y1231,"")</f>
        <v/>
      </c>
    </row>
    <row r="1450" spans="1:7" x14ac:dyDescent="0.25">
      <c r="A1450" s="772" t="str">
        <f>IF(Inputs!T1232&lt;&gt;"",Inputs!T1232,"")</f>
        <v/>
      </c>
      <c r="B1450" s="772" t="str">
        <f>IF(Inputs!U1232&lt;&gt;"",Inputs!U1232,"")</f>
        <v/>
      </c>
      <c r="C1450" s="772" t="str">
        <f>IF(Inputs!V1232&lt;&gt;"",Inputs!V1232,"")</f>
        <v/>
      </c>
      <c r="D1450" s="773" t="str">
        <f>IF(Inputs!W1232&lt;&gt;"",Inputs!W1232,"")</f>
        <v/>
      </c>
      <c r="E1450" s="774" t="str">
        <f>IF(Inputs!X1232&lt;&gt;"",Inputs!X1232,"")</f>
        <v/>
      </c>
      <c r="F1450" s="775" t="str">
        <f>IF(B1450&lt;&gt;"",IF(Inputs!Z1232&lt;&gt;"",Inputs!Z1232,0),"")</f>
        <v/>
      </c>
      <c r="G1450" s="772" t="str">
        <f>IF(Inputs!Y1232&lt;&gt;"",Inputs!Y1232,"")</f>
        <v/>
      </c>
    </row>
    <row r="1451" spans="1:7" x14ac:dyDescent="0.25">
      <c r="A1451" s="772" t="str">
        <f>IF(Inputs!T1233&lt;&gt;"",Inputs!T1233,"")</f>
        <v/>
      </c>
      <c r="B1451" s="772" t="str">
        <f>IF(Inputs!U1233&lt;&gt;"",Inputs!U1233,"")</f>
        <v/>
      </c>
      <c r="C1451" s="772" t="str">
        <f>IF(Inputs!V1233&lt;&gt;"",Inputs!V1233,"")</f>
        <v/>
      </c>
      <c r="D1451" s="773" t="str">
        <f>IF(Inputs!W1233&lt;&gt;"",Inputs!W1233,"")</f>
        <v/>
      </c>
      <c r="E1451" s="774" t="str">
        <f>IF(Inputs!X1233&lt;&gt;"",Inputs!X1233,"")</f>
        <v/>
      </c>
      <c r="F1451" s="775" t="str">
        <f>IF(B1451&lt;&gt;"",IF(Inputs!Z1233&lt;&gt;"",Inputs!Z1233,0),"")</f>
        <v/>
      </c>
      <c r="G1451" s="772" t="str">
        <f>IF(Inputs!Y1233&lt;&gt;"",Inputs!Y1233,"")</f>
        <v/>
      </c>
    </row>
    <row r="1452" spans="1:7" x14ac:dyDescent="0.25">
      <c r="A1452" s="772" t="str">
        <f>IF(Inputs!T1234&lt;&gt;"",Inputs!T1234,"")</f>
        <v/>
      </c>
      <c r="B1452" s="772" t="str">
        <f>IF(Inputs!U1234&lt;&gt;"",Inputs!U1234,"")</f>
        <v/>
      </c>
      <c r="C1452" s="772" t="str">
        <f>IF(Inputs!V1234&lt;&gt;"",Inputs!V1234,"")</f>
        <v/>
      </c>
      <c r="D1452" s="773" t="str">
        <f>IF(Inputs!W1234&lt;&gt;"",Inputs!W1234,"")</f>
        <v/>
      </c>
      <c r="E1452" s="774" t="str">
        <f>IF(Inputs!X1234&lt;&gt;"",Inputs!X1234,"")</f>
        <v/>
      </c>
      <c r="F1452" s="775" t="str">
        <f>IF(B1452&lt;&gt;"",IF(Inputs!Z1234&lt;&gt;"",Inputs!Z1234,0),"")</f>
        <v/>
      </c>
      <c r="G1452" s="772" t="str">
        <f>IF(Inputs!Y1234&lt;&gt;"",Inputs!Y1234,"")</f>
        <v/>
      </c>
    </row>
    <row r="1453" spans="1:7" x14ac:dyDescent="0.25">
      <c r="A1453" s="772" t="str">
        <f>IF(Inputs!T1235&lt;&gt;"",Inputs!T1235,"")</f>
        <v/>
      </c>
      <c r="B1453" s="772" t="str">
        <f>IF(Inputs!U1235&lt;&gt;"",Inputs!U1235,"")</f>
        <v/>
      </c>
      <c r="C1453" s="772" t="str">
        <f>IF(Inputs!V1235&lt;&gt;"",Inputs!V1235,"")</f>
        <v/>
      </c>
      <c r="D1453" s="773" t="str">
        <f>IF(Inputs!W1235&lt;&gt;"",Inputs!W1235,"")</f>
        <v/>
      </c>
      <c r="E1453" s="774" t="str">
        <f>IF(Inputs!X1235&lt;&gt;"",Inputs!X1235,"")</f>
        <v/>
      </c>
      <c r="F1453" s="775" t="str">
        <f>IF(B1453&lt;&gt;"",IF(Inputs!Z1235&lt;&gt;"",Inputs!Z1235,0),"")</f>
        <v/>
      </c>
      <c r="G1453" s="772" t="str">
        <f>IF(Inputs!Y1235&lt;&gt;"",Inputs!Y1235,"")</f>
        <v/>
      </c>
    </row>
    <row r="1454" spans="1:7" x14ac:dyDescent="0.25">
      <c r="A1454" s="772" t="str">
        <f>IF(Inputs!T1236&lt;&gt;"",Inputs!T1236,"")</f>
        <v/>
      </c>
      <c r="B1454" s="772" t="str">
        <f>IF(Inputs!U1236&lt;&gt;"",Inputs!U1236,"")</f>
        <v/>
      </c>
      <c r="C1454" s="772" t="str">
        <f>IF(Inputs!V1236&lt;&gt;"",Inputs!V1236,"")</f>
        <v/>
      </c>
      <c r="D1454" s="773" t="str">
        <f>IF(Inputs!W1236&lt;&gt;"",Inputs!W1236,"")</f>
        <v/>
      </c>
      <c r="E1454" s="774" t="str">
        <f>IF(Inputs!X1236&lt;&gt;"",Inputs!X1236,"")</f>
        <v/>
      </c>
      <c r="F1454" s="775" t="str">
        <f>IF(B1454&lt;&gt;"",IF(Inputs!Z1236&lt;&gt;"",Inputs!Z1236,0),"")</f>
        <v/>
      </c>
      <c r="G1454" s="772" t="str">
        <f>IF(Inputs!Y1236&lt;&gt;"",Inputs!Y1236,"")</f>
        <v/>
      </c>
    </row>
    <row r="1455" spans="1:7" x14ac:dyDescent="0.25">
      <c r="A1455" s="772" t="str">
        <f>IF(Inputs!T1237&lt;&gt;"",Inputs!T1237,"")</f>
        <v/>
      </c>
      <c r="B1455" s="772" t="str">
        <f>IF(Inputs!U1237&lt;&gt;"",Inputs!U1237,"")</f>
        <v/>
      </c>
      <c r="C1455" s="772" t="str">
        <f>IF(Inputs!V1237&lt;&gt;"",Inputs!V1237,"")</f>
        <v/>
      </c>
      <c r="D1455" s="773" t="str">
        <f>IF(Inputs!W1237&lt;&gt;"",Inputs!W1237,"")</f>
        <v/>
      </c>
      <c r="E1455" s="774" t="str">
        <f>IF(Inputs!X1237&lt;&gt;"",Inputs!X1237,"")</f>
        <v/>
      </c>
      <c r="F1455" s="775" t="str">
        <f>IF(B1455&lt;&gt;"",IF(Inputs!Z1237&lt;&gt;"",Inputs!Z1237,0),"")</f>
        <v/>
      </c>
      <c r="G1455" s="772" t="str">
        <f>IF(Inputs!Y1237&lt;&gt;"",Inputs!Y1237,"")</f>
        <v/>
      </c>
    </row>
    <row r="1456" spans="1:7" x14ac:dyDescent="0.25">
      <c r="A1456" s="772" t="str">
        <f>IF(Inputs!T1238&lt;&gt;"",Inputs!T1238,"")</f>
        <v/>
      </c>
      <c r="B1456" s="772" t="str">
        <f>IF(Inputs!U1238&lt;&gt;"",Inputs!U1238,"")</f>
        <v/>
      </c>
      <c r="C1456" s="772" t="str">
        <f>IF(Inputs!V1238&lt;&gt;"",Inputs!V1238,"")</f>
        <v/>
      </c>
      <c r="D1456" s="773" t="str">
        <f>IF(Inputs!W1238&lt;&gt;"",Inputs!W1238,"")</f>
        <v/>
      </c>
      <c r="E1456" s="774" t="str">
        <f>IF(Inputs!X1238&lt;&gt;"",Inputs!X1238,"")</f>
        <v/>
      </c>
      <c r="F1456" s="775" t="str">
        <f>IF(B1456&lt;&gt;"",IF(Inputs!Z1238&lt;&gt;"",Inputs!Z1238,0),"")</f>
        <v/>
      </c>
      <c r="G1456" s="772" t="str">
        <f>IF(Inputs!Y1238&lt;&gt;"",Inputs!Y1238,"")</f>
        <v/>
      </c>
    </row>
    <row r="1457" spans="1:7" x14ac:dyDescent="0.25">
      <c r="A1457" s="772" t="str">
        <f>IF(Inputs!T1239&lt;&gt;"",Inputs!T1239,"")</f>
        <v/>
      </c>
      <c r="B1457" s="772" t="str">
        <f>IF(Inputs!U1239&lt;&gt;"",Inputs!U1239,"")</f>
        <v/>
      </c>
      <c r="C1457" s="772" t="str">
        <f>IF(Inputs!V1239&lt;&gt;"",Inputs!V1239,"")</f>
        <v/>
      </c>
      <c r="D1457" s="773" t="str">
        <f>IF(Inputs!W1239&lt;&gt;"",Inputs!W1239,"")</f>
        <v/>
      </c>
      <c r="E1457" s="774" t="str">
        <f>IF(Inputs!X1239&lt;&gt;"",Inputs!X1239,"")</f>
        <v/>
      </c>
      <c r="F1457" s="775" t="str">
        <f>IF(B1457&lt;&gt;"",IF(Inputs!Z1239&lt;&gt;"",Inputs!Z1239,0),"")</f>
        <v/>
      </c>
      <c r="G1457" s="772" t="str">
        <f>IF(Inputs!Y1239&lt;&gt;"",Inputs!Y1239,"")</f>
        <v/>
      </c>
    </row>
    <row r="1458" spans="1:7" x14ac:dyDescent="0.25">
      <c r="A1458" s="772" t="str">
        <f>IF(Inputs!T1240&lt;&gt;"",Inputs!T1240,"")</f>
        <v/>
      </c>
      <c r="B1458" s="772" t="str">
        <f>IF(Inputs!U1240&lt;&gt;"",Inputs!U1240,"")</f>
        <v/>
      </c>
      <c r="C1458" s="772" t="str">
        <f>IF(Inputs!V1240&lt;&gt;"",Inputs!V1240,"")</f>
        <v/>
      </c>
      <c r="D1458" s="773" t="str">
        <f>IF(Inputs!W1240&lt;&gt;"",Inputs!W1240,"")</f>
        <v/>
      </c>
      <c r="E1458" s="774" t="str">
        <f>IF(Inputs!X1240&lt;&gt;"",Inputs!X1240,"")</f>
        <v/>
      </c>
      <c r="F1458" s="775" t="str">
        <f>IF(B1458&lt;&gt;"",IF(Inputs!Z1240&lt;&gt;"",Inputs!Z1240,0),"")</f>
        <v/>
      </c>
      <c r="G1458" s="772" t="str">
        <f>IF(Inputs!Y1240&lt;&gt;"",Inputs!Y1240,"")</f>
        <v/>
      </c>
    </row>
    <row r="1459" spans="1:7" x14ac:dyDescent="0.25">
      <c r="A1459" s="772" t="str">
        <f>IF(Inputs!T1241&lt;&gt;"",Inputs!T1241,"")</f>
        <v/>
      </c>
      <c r="B1459" s="772" t="str">
        <f>IF(Inputs!U1241&lt;&gt;"",Inputs!U1241,"")</f>
        <v/>
      </c>
      <c r="C1459" s="772" t="str">
        <f>IF(Inputs!V1241&lt;&gt;"",Inputs!V1241,"")</f>
        <v/>
      </c>
      <c r="D1459" s="773" t="str">
        <f>IF(Inputs!W1241&lt;&gt;"",Inputs!W1241,"")</f>
        <v/>
      </c>
      <c r="E1459" s="774" t="str">
        <f>IF(Inputs!X1241&lt;&gt;"",Inputs!X1241,"")</f>
        <v/>
      </c>
      <c r="F1459" s="775" t="str">
        <f>IF(B1459&lt;&gt;"",IF(Inputs!Z1241&lt;&gt;"",Inputs!Z1241,0),"")</f>
        <v/>
      </c>
      <c r="G1459" s="772" t="str">
        <f>IF(Inputs!Y1241&lt;&gt;"",Inputs!Y1241,"")</f>
        <v/>
      </c>
    </row>
    <row r="1460" spans="1:7" x14ac:dyDescent="0.25">
      <c r="A1460" s="772" t="str">
        <f>IF(Inputs!T1242&lt;&gt;"",Inputs!T1242,"")</f>
        <v/>
      </c>
      <c r="B1460" s="772" t="str">
        <f>IF(Inputs!U1242&lt;&gt;"",Inputs!U1242,"")</f>
        <v/>
      </c>
      <c r="C1460" s="772" t="str">
        <f>IF(Inputs!V1242&lt;&gt;"",Inputs!V1242,"")</f>
        <v/>
      </c>
      <c r="D1460" s="773" t="str">
        <f>IF(Inputs!W1242&lt;&gt;"",Inputs!W1242,"")</f>
        <v/>
      </c>
      <c r="E1460" s="774" t="str">
        <f>IF(Inputs!X1242&lt;&gt;"",Inputs!X1242,"")</f>
        <v/>
      </c>
      <c r="F1460" s="775" t="str">
        <f>IF(B1460&lt;&gt;"",IF(Inputs!Z1242&lt;&gt;"",Inputs!Z1242,0),"")</f>
        <v/>
      </c>
      <c r="G1460" s="772" t="str">
        <f>IF(Inputs!Y1242&lt;&gt;"",Inputs!Y1242,"")</f>
        <v/>
      </c>
    </row>
    <row r="1461" spans="1:7" x14ac:dyDescent="0.25">
      <c r="A1461" s="772" t="str">
        <f>IF(Inputs!T1243&lt;&gt;"",Inputs!T1243,"")</f>
        <v/>
      </c>
      <c r="B1461" s="772" t="str">
        <f>IF(Inputs!U1243&lt;&gt;"",Inputs!U1243,"")</f>
        <v/>
      </c>
      <c r="C1461" s="772" t="str">
        <f>IF(Inputs!V1243&lt;&gt;"",Inputs!V1243,"")</f>
        <v/>
      </c>
      <c r="D1461" s="773" t="str">
        <f>IF(Inputs!W1243&lt;&gt;"",Inputs!W1243,"")</f>
        <v/>
      </c>
      <c r="E1461" s="774" t="str">
        <f>IF(Inputs!X1243&lt;&gt;"",Inputs!X1243,"")</f>
        <v/>
      </c>
      <c r="F1461" s="775" t="str">
        <f>IF(B1461&lt;&gt;"",IF(Inputs!Z1243&lt;&gt;"",Inputs!Z1243,0),"")</f>
        <v/>
      </c>
      <c r="G1461" s="772" t="str">
        <f>IF(Inputs!Y1243&lt;&gt;"",Inputs!Y1243,"")</f>
        <v/>
      </c>
    </row>
    <row r="1462" spans="1:7" x14ac:dyDescent="0.25">
      <c r="A1462" s="772" t="str">
        <f>IF(Inputs!T1244&lt;&gt;"",Inputs!T1244,"")</f>
        <v/>
      </c>
      <c r="B1462" s="772" t="str">
        <f>IF(Inputs!U1244&lt;&gt;"",Inputs!U1244,"")</f>
        <v/>
      </c>
      <c r="C1462" s="772" t="str">
        <f>IF(Inputs!V1244&lt;&gt;"",Inputs!V1244,"")</f>
        <v/>
      </c>
      <c r="D1462" s="773" t="str">
        <f>IF(Inputs!W1244&lt;&gt;"",Inputs!W1244,"")</f>
        <v/>
      </c>
      <c r="E1462" s="774" t="str">
        <f>IF(Inputs!X1244&lt;&gt;"",Inputs!X1244,"")</f>
        <v/>
      </c>
      <c r="F1462" s="775" t="str">
        <f>IF(B1462&lt;&gt;"",IF(Inputs!Z1244&lt;&gt;"",Inputs!Z1244,0),"")</f>
        <v/>
      </c>
      <c r="G1462" s="772" t="str">
        <f>IF(Inputs!Y1244&lt;&gt;"",Inputs!Y1244,"")</f>
        <v/>
      </c>
    </row>
    <row r="1463" spans="1:7" x14ac:dyDescent="0.25">
      <c r="A1463" s="772" t="str">
        <f>IF(Inputs!T1245&lt;&gt;"",Inputs!T1245,"")</f>
        <v/>
      </c>
      <c r="B1463" s="772" t="str">
        <f>IF(Inputs!U1245&lt;&gt;"",Inputs!U1245,"")</f>
        <v/>
      </c>
      <c r="C1463" s="772" t="str">
        <f>IF(Inputs!V1245&lt;&gt;"",Inputs!V1245,"")</f>
        <v/>
      </c>
      <c r="D1463" s="773" t="str">
        <f>IF(Inputs!W1245&lt;&gt;"",Inputs!W1245,"")</f>
        <v/>
      </c>
      <c r="E1463" s="774" t="str">
        <f>IF(Inputs!X1245&lt;&gt;"",Inputs!X1245,"")</f>
        <v/>
      </c>
      <c r="F1463" s="775" t="str">
        <f>IF(B1463&lt;&gt;"",IF(Inputs!Z1245&lt;&gt;"",Inputs!Z1245,0),"")</f>
        <v/>
      </c>
      <c r="G1463" s="772" t="str">
        <f>IF(Inputs!Y1245&lt;&gt;"",Inputs!Y1245,"")</f>
        <v/>
      </c>
    </row>
    <row r="1464" spans="1:7" x14ac:dyDescent="0.25">
      <c r="A1464" s="772" t="str">
        <f>IF(Inputs!T1246&lt;&gt;"",Inputs!T1246,"")</f>
        <v/>
      </c>
      <c r="B1464" s="772" t="str">
        <f>IF(Inputs!U1246&lt;&gt;"",Inputs!U1246,"")</f>
        <v/>
      </c>
      <c r="C1464" s="772" t="str">
        <f>IF(Inputs!V1246&lt;&gt;"",Inputs!V1246,"")</f>
        <v/>
      </c>
      <c r="D1464" s="773" t="str">
        <f>IF(Inputs!W1246&lt;&gt;"",Inputs!W1246,"")</f>
        <v/>
      </c>
      <c r="E1464" s="774" t="str">
        <f>IF(Inputs!X1246&lt;&gt;"",Inputs!X1246,"")</f>
        <v/>
      </c>
      <c r="F1464" s="775" t="str">
        <f>IF(B1464&lt;&gt;"",IF(Inputs!Z1246&lt;&gt;"",Inputs!Z1246,0),"")</f>
        <v/>
      </c>
      <c r="G1464" s="772" t="str">
        <f>IF(Inputs!Y1246&lt;&gt;"",Inputs!Y1246,"")</f>
        <v/>
      </c>
    </row>
    <row r="1465" spans="1:7" x14ac:dyDescent="0.25">
      <c r="A1465" s="772" t="str">
        <f>IF(Inputs!T1247&lt;&gt;"",Inputs!T1247,"")</f>
        <v/>
      </c>
      <c r="B1465" s="772" t="str">
        <f>IF(Inputs!U1247&lt;&gt;"",Inputs!U1247,"")</f>
        <v/>
      </c>
      <c r="C1465" s="772" t="str">
        <f>IF(Inputs!V1247&lt;&gt;"",Inputs!V1247,"")</f>
        <v/>
      </c>
      <c r="D1465" s="773" t="str">
        <f>IF(Inputs!W1247&lt;&gt;"",Inputs!W1247,"")</f>
        <v/>
      </c>
      <c r="E1465" s="774" t="str">
        <f>IF(Inputs!X1247&lt;&gt;"",Inputs!X1247,"")</f>
        <v/>
      </c>
      <c r="F1465" s="775" t="str">
        <f>IF(B1465&lt;&gt;"",IF(Inputs!Z1247&lt;&gt;"",Inputs!Z1247,0),"")</f>
        <v/>
      </c>
      <c r="G1465" s="772" t="str">
        <f>IF(Inputs!Y1247&lt;&gt;"",Inputs!Y1247,"")</f>
        <v/>
      </c>
    </row>
    <row r="1466" spans="1:7" x14ac:dyDescent="0.25">
      <c r="A1466" s="772" t="str">
        <f>IF(Inputs!T1248&lt;&gt;"",Inputs!T1248,"")</f>
        <v/>
      </c>
      <c r="B1466" s="772" t="str">
        <f>IF(Inputs!U1248&lt;&gt;"",Inputs!U1248,"")</f>
        <v/>
      </c>
      <c r="C1466" s="772" t="str">
        <f>IF(Inputs!V1248&lt;&gt;"",Inputs!V1248,"")</f>
        <v/>
      </c>
      <c r="D1466" s="773" t="str">
        <f>IF(Inputs!W1248&lt;&gt;"",Inputs!W1248,"")</f>
        <v/>
      </c>
      <c r="E1466" s="774" t="str">
        <f>IF(Inputs!X1248&lt;&gt;"",Inputs!X1248,"")</f>
        <v/>
      </c>
      <c r="F1466" s="775" t="str">
        <f>IF(B1466&lt;&gt;"",IF(Inputs!Z1248&lt;&gt;"",Inputs!Z1248,0),"")</f>
        <v/>
      </c>
      <c r="G1466" s="772" t="str">
        <f>IF(Inputs!Y1248&lt;&gt;"",Inputs!Y1248,"")</f>
        <v/>
      </c>
    </row>
    <row r="1467" spans="1:7" x14ac:dyDescent="0.25">
      <c r="A1467" s="772" t="str">
        <f>IF(Inputs!T1249&lt;&gt;"",Inputs!T1249,"")</f>
        <v/>
      </c>
      <c r="B1467" s="772" t="str">
        <f>IF(Inputs!U1249&lt;&gt;"",Inputs!U1249,"")</f>
        <v/>
      </c>
      <c r="C1467" s="772" t="str">
        <f>IF(Inputs!V1249&lt;&gt;"",Inputs!V1249,"")</f>
        <v/>
      </c>
      <c r="D1467" s="773" t="str">
        <f>IF(Inputs!W1249&lt;&gt;"",Inputs!W1249,"")</f>
        <v/>
      </c>
      <c r="E1467" s="774" t="str">
        <f>IF(Inputs!X1249&lt;&gt;"",Inputs!X1249,"")</f>
        <v/>
      </c>
      <c r="F1467" s="775" t="str">
        <f>IF(B1467&lt;&gt;"",IF(Inputs!Z1249&lt;&gt;"",Inputs!Z1249,0),"")</f>
        <v/>
      </c>
      <c r="G1467" s="772" t="str">
        <f>IF(Inputs!Y1249&lt;&gt;"",Inputs!Y1249,"")</f>
        <v/>
      </c>
    </row>
    <row r="1468" spans="1:7" x14ac:dyDescent="0.25">
      <c r="A1468" s="772" t="str">
        <f>IF(Inputs!T1250&lt;&gt;"",Inputs!T1250,"")</f>
        <v/>
      </c>
      <c r="B1468" s="772" t="str">
        <f>IF(Inputs!U1250&lt;&gt;"",Inputs!U1250,"")</f>
        <v/>
      </c>
      <c r="C1468" s="772" t="str">
        <f>IF(Inputs!V1250&lt;&gt;"",Inputs!V1250,"")</f>
        <v/>
      </c>
      <c r="D1468" s="773" t="str">
        <f>IF(Inputs!W1250&lt;&gt;"",Inputs!W1250,"")</f>
        <v/>
      </c>
      <c r="E1468" s="774" t="str">
        <f>IF(Inputs!X1250&lt;&gt;"",Inputs!X1250,"")</f>
        <v/>
      </c>
      <c r="F1468" s="775" t="str">
        <f>IF(B1468&lt;&gt;"",IF(Inputs!Z1250&lt;&gt;"",Inputs!Z1250,0),"")</f>
        <v/>
      </c>
      <c r="G1468" s="772" t="str">
        <f>IF(Inputs!Y1250&lt;&gt;"",Inputs!Y1250,"")</f>
        <v/>
      </c>
    </row>
    <row r="1469" spans="1:7" x14ac:dyDescent="0.25">
      <c r="A1469" s="772" t="str">
        <f>IF(Inputs!T1251&lt;&gt;"",Inputs!T1251,"")</f>
        <v/>
      </c>
      <c r="B1469" s="772" t="str">
        <f>IF(Inputs!U1251&lt;&gt;"",Inputs!U1251,"")</f>
        <v/>
      </c>
      <c r="C1469" s="772" t="str">
        <f>IF(Inputs!V1251&lt;&gt;"",Inputs!V1251,"")</f>
        <v/>
      </c>
      <c r="D1469" s="773" t="str">
        <f>IF(Inputs!W1251&lt;&gt;"",Inputs!W1251,"")</f>
        <v/>
      </c>
      <c r="E1469" s="774" t="str">
        <f>IF(Inputs!X1251&lt;&gt;"",Inputs!X1251,"")</f>
        <v/>
      </c>
      <c r="F1469" s="775" t="str">
        <f>IF(B1469&lt;&gt;"",IF(Inputs!Z1251&lt;&gt;"",Inputs!Z1251,0),"")</f>
        <v/>
      </c>
      <c r="G1469" s="772" t="str">
        <f>IF(Inputs!Y1251&lt;&gt;"",Inputs!Y1251,"")</f>
        <v/>
      </c>
    </row>
    <row r="1470" spans="1:7" x14ac:dyDescent="0.25">
      <c r="A1470" s="772" t="str">
        <f>IF(Inputs!T1252&lt;&gt;"",Inputs!T1252,"")</f>
        <v/>
      </c>
      <c r="B1470" s="772" t="str">
        <f>IF(Inputs!U1252&lt;&gt;"",Inputs!U1252,"")</f>
        <v/>
      </c>
      <c r="C1470" s="772" t="str">
        <f>IF(Inputs!V1252&lt;&gt;"",Inputs!V1252,"")</f>
        <v/>
      </c>
      <c r="D1470" s="773" t="str">
        <f>IF(Inputs!W1252&lt;&gt;"",Inputs!W1252,"")</f>
        <v/>
      </c>
      <c r="E1470" s="774" t="str">
        <f>IF(Inputs!X1252&lt;&gt;"",Inputs!X1252,"")</f>
        <v/>
      </c>
      <c r="F1470" s="775" t="str">
        <f>IF(B1470&lt;&gt;"",IF(Inputs!Z1252&lt;&gt;"",Inputs!Z1252,0),"")</f>
        <v/>
      </c>
      <c r="G1470" s="772" t="str">
        <f>IF(Inputs!Y1252&lt;&gt;"",Inputs!Y1252,"")</f>
        <v/>
      </c>
    </row>
    <row r="1471" spans="1:7" x14ac:dyDescent="0.25">
      <c r="A1471" s="772" t="str">
        <f>IF(Inputs!T1253&lt;&gt;"",Inputs!T1253,"")</f>
        <v/>
      </c>
      <c r="B1471" s="772" t="str">
        <f>IF(Inputs!U1253&lt;&gt;"",Inputs!U1253,"")</f>
        <v/>
      </c>
      <c r="C1471" s="772" t="str">
        <f>IF(Inputs!V1253&lt;&gt;"",Inputs!V1253,"")</f>
        <v/>
      </c>
      <c r="D1471" s="773" t="str">
        <f>IF(Inputs!W1253&lt;&gt;"",Inputs!W1253,"")</f>
        <v/>
      </c>
      <c r="E1471" s="774" t="str">
        <f>IF(Inputs!X1253&lt;&gt;"",Inputs!X1253,"")</f>
        <v/>
      </c>
      <c r="F1471" s="775" t="str">
        <f>IF(B1471&lt;&gt;"",IF(Inputs!Z1253&lt;&gt;"",Inputs!Z1253,0),"")</f>
        <v/>
      </c>
      <c r="G1471" s="772" t="str">
        <f>IF(Inputs!Y1253&lt;&gt;"",Inputs!Y1253,"")</f>
        <v/>
      </c>
    </row>
    <row r="1472" spans="1:7" x14ac:dyDescent="0.25">
      <c r="A1472" s="772" t="str">
        <f>IF(Inputs!T1254&lt;&gt;"",Inputs!T1254,"")</f>
        <v/>
      </c>
      <c r="B1472" s="772" t="str">
        <f>IF(Inputs!U1254&lt;&gt;"",Inputs!U1254,"")</f>
        <v/>
      </c>
      <c r="C1472" s="772" t="str">
        <f>IF(Inputs!V1254&lt;&gt;"",Inputs!V1254,"")</f>
        <v/>
      </c>
      <c r="D1472" s="773" t="str">
        <f>IF(Inputs!W1254&lt;&gt;"",Inputs!W1254,"")</f>
        <v/>
      </c>
      <c r="E1472" s="774" t="str">
        <f>IF(Inputs!X1254&lt;&gt;"",Inputs!X1254,"")</f>
        <v/>
      </c>
      <c r="F1472" s="775" t="str">
        <f>IF(B1472&lt;&gt;"",IF(Inputs!Z1254&lt;&gt;"",Inputs!Z1254,0),"")</f>
        <v/>
      </c>
      <c r="G1472" s="772" t="str">
        <f>IF(Inputs!Y1254&lt;&gt;"",Inputs!Y1254,"")</f>
        <v/>
      </c>
    </row>
    <row r="1473" spans="1:7" x14ac:dyDescent="0.25">
      <c r="A1473" s="772" t="str">
        <f>IF(Inputs!T1255&lt;&gt;"",Inputs!T1255,"")</f>
        <v/>
      </c>
      <c r="B1473" s="772" t="str">
        <f>IF(Inputs!U1255&lt;&gt;"",Inputs!U1255,"")</f>
        <v/>
      </c>
      <c r="C1473" s="772" t="str">
        <f>IF(Inputs!V1255&lt;&gt;"",Inputs!V1255,"")</f>
        <v/>
      </c>
      <c r="D1473" s="773" t="str">
        <f>IF(Inputs!W1255&lt;&gt;"",Inputs!W1255,"")</f>
        <v/>
      </c>
      <c r="E1473" s="774" t="str">
        <f>IF(Inputs!X1255&lt;&gt;"",Inputs!X1255,"")</f>
        <v/>
      </c>
      <c r="F1473" s="775" t="str">
        <f>IF(B1473&lt;&gt;"",IF(Inputs!Z1255&lt;&gt;"",Inputs!Z1255,0),"")</f>
        <v/>
      </c>
      <c r="G1473" s="772" t="str">
        <f>IF(Inputs!Y1255&lt;&gt;"",Inputs!Y1255,"")</f>
        <v/>
      </c>
    </row>
    <row r="1474" spans="1:7" x14ac:dyDescent="0.25">
      <c r="A1474" s="772" t="str">
        <f>IF(Inputs!T1256&lt;&gt;"",Inputs!T1256,"")</f>
        <v/>
      </c>
      <c r="B1474" s="772" t="str">
        <f>IF(Inputs!U1256&lt;&gt;"",Inputs!U1256,"")</f>
        <v/>
      </c>
      <c r="C1474" s="772" t="str">
        <f>IF(Inputs!V1256&lt;&gt;"",Inputs!V1256,"")</f>
        <v/>
      </c>
      <c r="D1474" s="773" t="str">
        <f>IF(Inputs!W1256&lt;&gt;"",Inputs!W1256,"")</f>
        <v/>
      </c>
      <c r="E1474" s="774" t="str">
        <f>IF(Inputs!X1256&lt;&gt;"",Inputs!X1256,"")</f>
        <v/>
      </c>
      <c r="F1474" s="775" t="str">
        <f>IF(B1474&lt;&gt;"",IF(Inputs!Z1256&lt;&gt;"",Inputs!Z1256,0),"")</f>
        <v/>
      </c>
      <c r="G1474" s="772" t="str">
        <f>IF(Inputs!Y1256&lt;&gt;"",Inputs!Y1256,"")</f>
        <v/>
      </c>
    </row>
    <row r="1475" spans="1:7" x14ac:dyDescent="0.25">
      <c r="A1475" s="772" t="str">
        <f>IF(Inputs!T1257&lt;&gt;"",Inputs!T1257,"")</f>
        <v/>
      </c>
      <c r="B1475" s="772" t="str">
        <f>IF(Inputs!U1257&lt;&gt;"",Inputs!U1257,"")</f>
        <v/>
      </c>
      <c r="C1475" s="772" t="str">
        <f>IF(Inputs!V1257&lt;&gt;"",Inputs!V1257,"")</f>
        <v/>
      </c>
      <c r="D1475" s="773" t="str">
        <f>IF(Inputs!W1257&lt;&gt;"",Inputs!W1257,"")</f>
        <v/>
      </c>
      <c r="E1475" s="774" t="str">
        <f>IF(Inputs!X1257&lt;&gt;"",Inputs!X1257,"")</f>
        <v/>
      </c>
      <c r="F1475" s="775" t="str">
        <f>IF(B1475&lt;&gt;"",IF(Inputs!Z1257&lt;&gt;"",Inputs!Z1257,0),"")</f>
        <v/>
      </c>
      <c r="G1475" s="772" t="str">
        <f>IF(Inputs!Y1257&lt;&gt;"",Inputs!Y1257,"")</f>
        <v/>
      </c>
    </row>
    <row r="1476" spans="1:7" x14ac:dyDescent="0.25">
      <c r="A1476" s="772" t="str">
        <f>IF(Inputs!T1258&lt;&gt;"",Inputs!T1258,"")</f>
        <v/>
      </c>
      <c r="B1476" s="772" t="str">
        <f>IF(Inputs!U1258&lt;&gt;"",Inputs!U1258,"")</f>
        <v/>
      </c>
      <c r="C1476" s="772" t="str">
        <f>IF(Inputs!V1258&lt;&gt;"",Inputs!V1258,"")</f>
        <v/>
      </c>
      <c r="D1476" s="773" t="str">
        <f>IF(Inputs!W1258&lt;&gt;"",Inputs!W1258,"")</f>
        <v/>
      </c>
      <c r="E1476" s="774" t="str">
        <f>IF(Inputs!X1258&lt;&gt;"",Inputs!X1258,"")</f>
        <v/>
      </c>
      <c r="F1476" s="775" t="str">
        <f>IF(B1476&lt;&gt;"",IF(Inputs!Z1258&lt;&gt;"",Inputs!Z1258,0),"")</f>
        <v/>
      </c>
      <c r="G1476" s="772" t="str">
        <f>IF(Inputs!Y1258&lt;&gt;"",Inputs!Y1258,"")</f>
        <v/>
      </c>
    </row>
    <row r="1477" spans="1:7" x14ac:dyDescent="0.25">
      <c r="A1477" s="772" t="str">
        <f>IF(Inputs!T1259&lt;&gt;"",Inputs!T1259,"")</f>
        <v/>
      </c>
      <c r="B1477" s="772" t="str">
        <f>IF(Inputs!U1259&lt;&gt;"",Inputs!U1259,"")</f>
        <v/>
      </c>
      <c r="C1477" s="772" t="str">
        <f>IF(Inputs!V1259&lt;&gt;"",Inputs!V1259,"")</f>
        <v/>
      </c>
      <c r="D1477" s="773" t="str">
        <f>IF(Inputs!W1259&lt;&gt;"",Inputs!W1259,"")</f>
        <v/>
      </c>
      <c r="E1477" s="774" t="str">
        <f>IF(Inputs!X1259&lt;&gt;"",Inputs!X1259,"")</f>
        <v/>
      </c>
      <c r="F1477" s="775" t="str">
        <f>IF(B1477&lt;&gt;"",IF(Inputs!Z1259&lt;&gt;"",Inputs!Z1259,0),"")</f>
        <v/>
      </c>
      <c r="G1477" s="772" t="str">
        <f>IF(Inputs!Y1259&lt;&gt;"",Inputs!Y1259,"")</f>
        <v/>
      </c>
    </row>
    <row r="1478" spans="1:7" x14ac:dyDescent="0.25">
      <c r="A1478" s="772" t="str">
        <f>IF(Inputs!T1260&lt;&gt;"",Inputs!T1260,"")</f>
        <v/>
      </c>
      <c r="B1478" s="772" t="str">
        <f>IF(Inputs!U1260&lt;&gt;"",Inputs!U1260,"")</f>
        <v/>
      </c>
      <c r="C1478" s="772" t="str">
        <f>IF(Inputs!V1260&lt;&gt;"",Inputs!V1260,"")</f>
        <v/>
      </c>
      <c r="D1478" s="773" t="str">
        <f>IF(Inputs!W1260&lt;&gt;"",Inputs!W1260,"")</f>
        <v/>
      </c>
      <c r="E1478" s="774" t="str">
        <f>IF(Inputs!X1260&lt;&gt;"",Inputs!X1260,"")</f>
        <v/>
      </c>
      <c r="F1478" s="775" t="str">
        <f>IF(B1478&lt;&gt;"",IF(Inputs!Z1260&lt;&gt;"",Inputs!Z1260,0),"")</f>
        <v/>
      </c>
      <c r="G1478" s="772" t="str">
        <f>IF(Inputs!Y1260&lt;&gt;"",Inputs!Y1260,"")</f>
        <v/>
      </c>
    </row>
    <row r="1479" spans="1:7" x14ac:dyDescent="0.25">
      <c r="A1479" s="772" t="str">
        <f>IF(Inputs!T1261&lt;&gt;"",Inputs!T1261,"")</f>
        <v/>
      </c>
      <c r="B1479" s="772" t="str">
        <f>IF(Inputs!U1261&lt;&gt;"",Inputs!U1261,"")</f>
        <v/>
      </c>
      <c r="C1479" s="772" t="str">
        <f>IF(Inputs!V1261&lt;&gt;"",Inputs!V1261,"")</f>
        <v/>
      </c>
      <c r="D1479" s="773" t="str">
        <f>IF(Inputs!W1261&lt;&gt;"",Inputs!W1261,"")</f>
        <v/>
      </c>
      <c r="E1479" s="774" t="str">
        <f>IF(Inputs!X1261&lt;&gt;"",Inputs!X1261,"")</f>
        <v/>
      </c>
      <c r="F1479" s="775" t="str">
        <f>IF(B1479&lt;&gt;"",IF(Inputs!Z1261&lt;&gt;"",Inputs!Z1261,0),"")</f>
        <v/>
      </c>
      <c r="G1479" s="772" t="str">
        <f>IF(Inputs!Y1261&lt;&gt;"",Inputs!Y1261,"")</f>
        <v/>
      </c>
    </row>
    <row r="1480" spans="1:7" x14ac:dyDescent="0.25">
      <c r="A1480" s="772" t="str">
        <f>IF(Inputs!T1262&lt;&gt;"",Inputs!T1262,"")</f>
        <v/>
      </c>
      <c r="B1480" s="772" t="str">
        <f>IF(Inputs!U1262&lt;&gt;"",Inputs!U1262,"")</f>
        <v/>
      </c>
      <c r="C1480" s="772" t="str">
        <f>IF(Inputs!V1262&lt;&gt;"",Inputs!V1262,"")</f>
        <v/>
      </c>
      <c r="D1480" s="773" t="str">
        <f>IF(Inputs!W1262&lt;&gt;"",Inputs!W1262,"")</f>
        <v/>
      </c>
      <c r="E1480" s="774" t="str">
        <f>IF(Inputs!X1262&lt;&gt;"",Inputs!X1262,"")</f>
        <v/>
      </c>
      <c r="F1480" s="775" t="str">
        <f>IF(B1480&lt;&gt;"",IF(Inputs!Z1262&lt;&gt;"",Inputs!Z1262,0),"")</f>
        <v/>
      </c>
      <c r="G1480" s="772" t="str">
        <f>IF(Inputs!Y1262&lt;&gt;"",Inputs!Y1262,"")</f>
        <v/>
      </c>
    </row>
    <row r="1481" spans="1:7" x14ac:dyDescent="0.25">
      <c r="A1481" s="772" t="str">
        <f>IF(Inputs!T1263&lt;&gt;"",Inputs!T1263,"")</f>
        <v/>
      </c>
      <c r="B1481" s="772" t="str">
        <f>IF(Inputs!U1263&lt;&gt;"",Inputs!U1263,"")</f>
        <v/>
      </c>
      <c r="C1481" s="772" t="str">
        <f>IF(Inputs!V1263&lt;&gt;"",Inputs!V1263,"")</f>
        <v/>
      </c>
      <c r="D1481" s="773" t="str">
        <f>IF(Inputs!W1263&lt;&gt;"",Inputs!W1263,"")</f>
        <v/>
      </c>
      <c r="E1481" s="774" t="str">
        <f>IF(Inputs!X1263&lt;&gt;"",Inputs!X1263,"")</f>
        <v/>
      </c>
      <c r="F1481" s="775" t="str">
        <f>IF(B1481&lt;&gt;"",IF(Inputs!Z1263&lt;&gt;"",Inputs!Z1263,0),"")</f>
        <v/>
      </c>
      <c r="G1481" s="772" t="str">
        <f>IF(Inputs!Y1263&lt;&gt;"",Inputs!Y1263,"")</f>
        <v/>
      </c>
    </row>
    <row r="1482" spans="1:7" x14ac:dyDescent="0.25">
      <c r="A1482" s="772" t="str">
        <f>IF(Inputs!T1264&lt;&gt;"",Inputs!T1264,"")</f>
        <v/>
      </c>
      <c r="B1482" s="772" t="str">
        <f>IF(Inputs!U1264&lt;&gt;"",Inputs!U1264,"")</f>
        <v/>
      </c>
      <c r="C1482" s="772" t="str">
        <f>IF(Inputs!V1264&lt;&gt;"",Inputs!V1264,"")</f>
        <v/>
      </c>
      <c r="D1482" s="773" t="str">
        <f>IF(Inputs!W1264&lt;&gt;"",Inputs!W1264,"")</f>
        <v/>
      </c>
      <c r="E1482" s="774" t="str">
        <f>IF(Inputs!X1264&lt;&gt;"",Inputs!X1264,"")</f>
        <v/>
      </c>
      <c r="F1482" s="775" t="str">
        <f>IF(B1482&lt;&gt;"",IF(Inputs!Z1264&lt;&gt;"",Inputs!Z1264,0),"")</f>
        <v/>
      </c>
      <c r="G1482" s="772" t="str">
        <f>IF(Inputs!Y1264&lt;&gt;"",Inputs!Y1264,"")</f>
        <v/>
      </c>
    </row>
    <row r="1483" spans="1:7" x14ac:dyDescent="0.25">
      <c r="A1483" s="772" t="str">
        <f>IF(Inputs!T1265&lt;&gt;"",Inputs!T1265,"")</f>
        <v/>
      </c>
      <c r="B1483" s="772" t="str">
        <f>IF(Inputs!U1265&lt;&gt;"",Inputs!U1265,"")</f>
        <v/>
      </c>
      <c r="C1483" s="772" t="str">
        <f>IF(Inputs!V1265&lt;&gt;"",Inputs!V1265,"")</f>
        <v/>
      </c>
      <c r="D1483" s="773" t="str">
        <f>IF(Inputs!W1265&lt;&gt;"",Inputs!W1265,"")</f>
        <v/>
      </c>
      <c r="E1483" s="774" t="str">
        <f>IF(Inputs!X1265&lt;&gt;"",Inputs!X1265,"")</f>
        <v/>
      </c>
      <c r="F1483" s="775" t="str">
        <f>IF(B1483&lt;&gt;"",IF(Inputs!Z1265&lt;&gt;"",Inputs!Z1265,0),"")</f>
        <v/>
      </c>
      <c r="G1483" s="772" t="str">
        <f>IF(Inputs!Y1265&lt;&gt;"",Inputs!Y1265,"")</f>
        <v/>
      </c>
    </row>
    <row r="1484" spans="1:7" x14ac:dyDescent="0.25">
      <c r="A1484" s="772" t="str">
        <f>IF(Inputs!T1266&lt;&gt;"",Inputs!T1266,"")</f>
        <v/>
      </c>
      <c r="B1484" s="772" t="str">
        <f>IF(Inputs!U1266&lt;&gt;"",Inputs!U1266,"")</f>
        <v/>
      </c>
      <c r="C1484" s="772" t="str">
        <f>IF(Inputs!V1266&lt;&gt;"",Inputs!V1266,"")</f>
        <v/>
      </c>
      <c r="D1484" s="773" t="str">
        <f>IF(Inputs!W1266&lt;&gt;"",Inputs!W1266,"")</f>
        <v/>
      </c>
      <c r="E1484" s="774" t="str">
        <f>IF(Inputs!X1266&lt;&gt;"",Inputs!X1266,"")</f>
        <v/>
      </c>
      <c r="F1484" s="775" t="str">
        <f>IF(B1484&lt;&gt;"",IF(Inputs!Z1266&lt;&gt;"",Inputs!Z1266,0),"")</f>
        <v/>
      </c>
      <c r="G1484" s="772" t="str">
        <f>IF(Inputs!Y1266&lt;&gt;"",Inputs!Y1266,"")</f>
        <v/>
      </c>
    </row>
    <row r="1485" spans="1:7" x14ac:dyDescent="0.25">
      <c r="A1485" s="772" t="str">
        <f>IF(Inputs!T1267&lt;&gt;"",Inputs!T1267,"")</f>
        <v/>
      </c>
      <c r="B1485" s="772" t="str">
        <f>IF(Inputs!U1267&lt;&gt;"",Inputs!U1267,"")</f>
        <v/>
      </c>
      <c r="C1485" s="772" t="str">
        <f>IF(Inputs!V1267&lt;&gt;"",Inputs!V1267,"")</f>
        <v/>
      </c>
      <c r="D1485" s="773" t="str">
        <f>IF(Inputs!W1267&lt;&gt;"",Inputs!W1267,"")</f>
        <v/>
      </c>
      <c r="E1485" s="774" t="str">
        <f>IF(Inputs!X1267&lt;&gt;"",Inputs!X1267,"")</f>
        <v/>
      </c>
      <c r="F1485" s="775" t="str">
        <f>IF(B1485&lt;&gt;"",IF(Inputs!Z1267&lt;&gt;"",Inputs!Z1267,0),"")</f>
        <v/>
      </c>
      <c r="G1485" s="772" t="str">
        <f>IF(Inputs!Y1267&lt;&gt;"",Inputs!Y1267,"")</f>
        <v/>
      </c>
    </row>
    <row r="1486" spans="1:7" x14ac:dyDescent="0.25">
      <c r="A1486" s="772" t="str">
        <f>IF(Inputs!T1268&lt;&gt;"",Inputs!T1268,"")</f>
        <v/>
      </c>
      <c r="B1486" s="772" t="str">
        <f>IF(Inputs!U1268&lt;&gt;"",Inputs!U1268,"")</f>
        <v/>
      </c>
      <c r="C1486" s="772" t="str">
        <f>IF(Inputs!V1268&lt;&gt;"",Inputs!V1268,"")</f>
        <v/>
      </c>
      <c r="D1486" s="773" t="str">
        <f>IF(Inputs!W1268&lt;&gt;"",Inputs!W1268,"")</f>
        <v/>
      </c>
      <c r="E1486" s="774" t="str">
        <f>IF(Inputs!X1268&lt;&gt;"",Inputs!X1268,"")</f>
        <v/>
      </c>
      <c r="F1486" s="775" t="str">
        <f>IF(B1486&lt;&gt;"",IF(Inputs!Z1268&lt;&gt;"",Inputs!Z1268,0),"")</f>
        <v/>
      </c>
      <c r="G1486" s="772" t="str">
        <f>IF(Inputs!Y1268&lt;&gt;"",Inputs!Y1268,"")</f>
        <v/>
      </c>
    </row>
    <row r="1487" spans="1:7" x14ac:dyDescent="0.25">
      <c r="A1487" s="772" t="str">
        <f>IF(Inputs!T1269&lt;&gt;"",Inputs!T1269,"")</f>
        <v/>
      </c>
      <c r="B1487" s="772" t="str">
        <f>IF(Inputs!U1269&lt;&gt;"",Inputs!U1269,"")</f>
        <v/>
      </c>
      <c r="C1487" s="772" t="str">
        <f>IF(Inputs!V1269&lt;&gt;"",Inputs!V1269,"")</f>
        <v/>
      </c>
      <c r="D1487" s="773" t="str">
        <f>IF(Inputs!W1269&lt;&gt;"",Inputs!W1269,"")</f>
        <v/>
      </c>
      <c r="E1487" s="774" t="str">
        <f>IF(Inputs!X1269&lt;&gt;"",Inputs!X1269,"")</f>
        <v/>
      </c>
      <c r="F1487" s="775" t="str">
        <f>IF(B1487&lt;&gt;"",IF(Inputs!Z1269&lt;&gt;"",Inputs!Z1269,0),"")</f>
        <v/>
      </c>
      <c r="G1487" s="772" t="str">
        <f>IF(Inputs!Y1269&lt;&gt;"",Inputs!Y1269,"")</f>
        <v/>
      </c>
    </row>
    <row r="1488" spans="1:7" x14ac:dyDescent="0.25">
      <c r="A1488" s="772" t="str">
        <f>IF(Inputs!T1270&lt;&gt;"",Inputs!T1270,"")</f>
        <v/>
      </c>
      <c r="B1488" s="772" t="str">
        <f>IF(Inputs!U1270&lt;&gt;"",Inputs!U1270,"")</f>
        <v/>
      </c>
      <c r="C1488" s="772" t="str">
        <f>IF(Inputs!V1270&lt;&gt;"",Inputs!V1270,"")</f>
        <v/>
      </c>
      <c r="D1488" s="773" t="str">
        <f>IF(Inputs!W1270&lt;&gt;"",Inputs!W1270,"")</f>
        <v/>
      </c>
      <c r="E1488" s="774" t="str">
        <f>IF(Inputs!X1270&lt;&gt;"",Inputs!X1270,"")</f>
        <v/>
      </c>
      <c r="F1488" s="775" t="str">
        <f>IF(B1488&lt;&gt;"",IF(Inputs!Z1270&lt;&gt;"",Inputs!Z1270,0),"")</f>
        <v/>
      </c>
      <c r="G1488" s="772" t="str">
        <f>IF(Inputs!Y1270&lt;&gt;"",Inputs!Y1270,"")</f>
        <v/>
      </c>
    </row>
    <row r="1489" spans="1:7" x14ac:dyDescent="0.25">
      <c r="A1489" s="772" t="str">
        <f>IF(Inputs!T1271&lt;&gt;"",Inputs!T1271,"")</f>
        <v/>
      </c>
      <c r="B1489" s="772" t="str">
        <f>IF(Inputs!U1271&lt;&gt;"",Inputs!U1271,"")</f>
        <v/>
      </c>
      <c r="C1489" s="772" t="str">
        <f>IF(Inputs!V1271&lt;&gt;"",Inputs!V1271,"")</f>
        <v/>
      </c>
      <c r="D1489" s="773" t="str">
        <f>IF(Inputs!W1271&lt;&gt;"",Inputs!W1271,"")</f>
        <v/>
      </c>
      <c r="E1489" s="774" t="str">
        <f>IF(Inputs!X1271&lt;&gt;"",Inputs!X1271,"")</f>
        <v/>
      </c>
      <c r="F1489" s="775" t="str">
        <f>IF(B1489&lt;&gt;"",IF(Inputs!Z1271&lt;&gt;"",Inputs!Z1271,0),"")</f>
        <v/>
      </c>
      <c r="G1489" s="772" t="str">
        <f>IF(Inputs!Y1271&lt;&gt;"",Inputs!Y1271,"")</f>
        <v/>
      </c>
    </row>
    <row r="1490" spans="1:7" x14ac:dyDescent="0.25">
      <c r="A1490" s="772" t="str">
        <f>IF(Inputs!T1272&lt;&gt;"",Inputs!T1272,"")</f>
        <v/>
      </c>
      <c r="B1490" s="772" t="str">
        <f>IF(Inputs!U1272&lt;&gt;"",Inputs!U1272,"")</f>
        <v/>
      </c>
      <c r="C1490" s="772" t="str">
        <f>IF(Inputs!V1272&lt;&gt;"",Inputs!V1272,"")</f>
        <v/>
      </c>
      <c r="D1490" s="773" t="str">
        <f>IF(Inputs!W1272&lt;&gt;"",Inputs!W1272,"")</f>
        <v/>
      </c>
      <c r="E1490" s="774" t="str">
        <f>IF(Inputs!X1272&lt;&gt;"",Inputs!X1272,"")</f>
        <v/>
      </c>
      <c r="F1490" s="775" t="str">
        <f>IF(B1490&lt;&gt;"",IF(Inputs!Z1272&lt;&gt;"",Inputs!Z1272,0),"")</f>
        <v/>
      </c>
      <c r="G1490" s="772" t="str">
        <f>IF(Inputs!Y1272&lt;&gt;"",Inputs!Y1272,"")</f>
        <v/>
      </c>
    </row>
    <row r="1491" spans="1:7" x14ac:dyDescent="0.25">
      <c r="A1491" s="772" t="str">
        <f>IF(Inputs!T1273&lt;&gt;"",Inputs!T1273,"")</f>
        <v/>
      </c>
      <c r="B1491" s="772" t="str">
        <f>IF(Inputs!U1273&lt;&gt;"",Inputs!U1273,"")</f>
        <v/>
      </c>
      <c r="C1491" s="772" t="str">
        <f>IF(Inputs!V1273&lt;&gt;"",Inputs!V1273,"")</f>
        <v/>
      </c>
      <c r="D1491" s="773" t="str">
        <f>IF(Inputs!W1273&lt;&gt;"",Inputs!W1273,"")</f>
        <v/>
      </c>
      <c r="E1491" s="774" t="str">
        <f>IF(Inputs!X1273&lt;&gt;"",Inputs!X1273,"")</f>
        <v/>
      </c>
      <c r="F1491" s="775" t="str">
        <f>IF(B1491&lt;&gt;"",IF(Inputs!Z1273&lt;&gt;"",Inputs!Z1273,0),"")</f>
        <v/>
      </c>
      <c r="G1491" s="772" t="str">
        <f>IF(Inputs!Y1273&lt;&gt;"",Inputs!Y1273,"")</f>
        <v/>
      </c>
    </row>
    <row r="1492" spans="1:7" x14ac:dyDescent="0.25">
      <c r="A1492" s="772" t="str">
        <f>IF(Inputs!T1274&lt;&gt;"",Inputs!T1274,"")</f>
        <v/>
      </c>
      <c r="B1492" s="772" t="str">
        <f>IF(Inputs!U1274&lt;&gt;"",Inputs!U1274,"")</f>
        <v/>
      </c>
      <c r="C1492" s="772" t="str">
        <f>IF(Inputs!V1274&lt;&gt;"",Inputs!V1274,"")</f>
        <v/>
      </c>
      <c r="D1492" s="773" t="str">
        <f>IF(Inputs!W1274&lt;&gt;"",Inputs!W1274,"")</f>
        <v/>
      </c>
      <c r="E1492" s="774" t="str">
        <f>IF(Inputs!X1274&lt;&gt;"",Inputs!X1274,"")</f>
        <v/>
      </c>
      <c r="F1492" s="775" t="str">
        <f>IF(B1492&lt;&gt;"",IF(Inputs!Z1274&lt;&gt;"",Inputs!Z1274,0),"")</f>
        <v/>
      </c>
      <c r="G1492" s="772" t="str">
        <f>IF(Inputs!Y1274&lt;&gt;"",Inputs!Y1274,"")</f>
        <v/>
      </c>
    </row>
    <row r="1493" spans="1:7" x14ac:dyDescent="0.25">
      <c r="A1493" s="772" t="str">
        <f>IF(Inputs!T1275&lt;&gt;"",Inputs!T1275,"")</f>
        <v/>
      </c>
      <c r="B1493" s="772" t="str">
        <f>IF(Inputs!U1275&lt;&gt;"",Inputs!U1275,"")</f>
        <v/>
      </c>
      <c r="C1493" s="772" t="str">
        <f>IF(Inputs!V1275&lt;&gt;"",Inputs!V1275,"")</f>
        <v/>
      </c>
      <c r="D1493" s="773" t="str">
        <f>IF(Inputs!W1275&lt;&gt;"",Inputs!W1275,"")</f>
        <v/>
      </c>
      <c r="E1493" s="774" t="str">
        <f>IF(Inputs!X1275&lt;&gt;"",Inputs!X1275,"")</f>
        <v/>
      </c>
      <c r="F1493" s="775" t="str">
        <f>IF(B1493&lt;&gt;"",IF(Inputs!Z1275&lt;&gt;"",Inputs!Z1275,0),"")</f>
        <v/>
      </c>
      <c r="G1493" s="772" t="str">
        <f>IF(Inputs!Y1275&lt;&gt;"",Inputs!Y1275,"")</f>
        <v/>
      </c>
    </row>
    <row r="1494" spans="1:7" x14ac:dyDescent="0.25">
      <c r="A1494" s="772" t="str">
        <f>IF(Inputs!T1276&lt;&gt;"",Inputs!T1276,"")</f>
        <v/>
      </c>
      <c r="B1494" s="772" t="str">
        <f>IF(Inputs!U1276&lt;&gt;"",Inputs!U1276,"")</f>
        <v/>
      </c>
      <c r="C1494" s="772" t="str">
        <f>IF(Inputs!V1276&lt;&gt;"",Inputs!V1276,"")</f>
        <v/>
      </c>
      <c r="D1494" s="773" t="str">
        <f>IF(Inputs!W1276&lt;&gt;"",Inputs!W1276,"")</f>
        <v/>
      </c>
      <c r="E1494" s="774" t="str">
        <f>IF(Inputs!X1276&lt;&gt;"",Inputs!X1276,"")</f>
        <v/>
      </c>
      <c r="F1494" s="775" t="str">
        <f>IF(B1494&lt;&gt;"",IF(Inputs!Z1276&lt;&gt;"",Inputs!Z1276,0),"")</f>
        <v/>
      </c>
      <c r="G1494" s="772" t="str">
        <f>IF(Inputs!Y1276&lt;&gt;"",Inputs!Y1276,"")</f>
        <v/>
      </c>
    </row>
    <row r="1495" spans="1:7" x14ac:dyDescent="0.25">
      <c r="A1495" s="772" t="str">
        <f>IF(Inputs!T1277&lt;&gt;"",Inputs!T1277,"")</f>
        <v/>
      </c>
      <c r="B1495" s="772" t="str">
        <f>IF(Inputs!U1277&lt;&gt;"",Inputs!U1277,"")</f>
        <v/>
      </c>
      <c r="C1495" s="772" t="str">
        <f>IF(Inputs!V1277&lt;&gt;"",Inputs!V1277,"")</f>
        <v/>
      </c>
      <c r="D1495" s="773" t="str">
        <f>IF(Inputs!W1277&lt;&gt;"",Inputs!W1277,"")</f>
        <v/>
      </c>
      <c r="E1495" s="774" t="str">
        <f>IF(Inputs!X1277&lt;&gt;"",Inputs!X1277,"")</f>
        <v/>
      </c>
      <c r="F1495" s="775" t="str">
        <f>IF(B1495&lt;&gt;"",IF(Inputs!Z1277&lt;&gt;"",Inputs!Z1277,0),"")</f>
        <v/>
      </c>
      <c r="G1495" s="772" t="str">
        <f>IF(Inputs!Y1277&lt;&gt;"",Inputs!Y1277,"")</f>
        <v/>
      </c>
    </row>
    <row r="1496" spans="1:7" x14ac:dyDescent="0.25">
      <c r="A1496" s="772" t="str">
        <f>IF(Inputs!T1278&lt;&gt;"",Inputs!T1278,"")</f>
        <v/>
      </c>
      <c r="B1496" s="772" t="str">
        <f>IF(Inputs!U1278&lt;&gt;"",Inputs!U1278,"")</f>
        <v/>
      </c>
      <c r="C1496" s="772" t="str">
        <f>IF(Inputs!V1278&lt;&gt;"",Inputs!V1278,"")</f>
        <v/>
      </c>
      <c r="D1496" s="773" t="str">
        <f>IF(Inputs!W1278&lt;&gt;"",Inputs!W1278,"")</f>
        <v/>
      </c>
      <c r="E1496" s="774" t="str">
        <f>IF(Inputs!X1278&lt;&gt;"",Inputs!X1278,"")</f>
        <v/>
      </c>
      <c r="F1496" s="775" t="str">
        <f>IF(B1496&lt;&gt;"",IF(Inputs!Z1278&lt;&gt;"",Inputs!Z1278,0),"")</f>
        <v/>
      </c>
      <c r="G1496" s="772" t="str">
        <f>IF(Inputs!Y1278&lt;&gt;"",Inputs!Y1278,"")</f>
        <v/>
      </c>
    </row>
    <row r="1497" spans="1:7" x14ac:dyDescent="0.25">
      <c r="A1497" s="772" t="str">
        <f>IF(Inputs!T1279&lt;&gt;"",Inputs!T1279,"")</f>
        <v/>
      </c>
      <c r="B1497" s="772" t="str">
        <f>IF(Inputs!U1279&lt;&gt;"",Inputs!U1279,"")</f>
        <v/>
      </c>
      <c r="C1497" s="772" t="str">
        <f>IF(Inputs!V1279&lt;&gt;"",Inputs!V1279,"")</f>
        <v/>
      </c>
      <c r="D1497" s="773" t="str">
        <f>IF(Inputs!W1279&lt;&gt;"",Inputs!W1279,"")</f>
        <v/>
      </c>
      <c r="E1497" s="774" t="str">
        <f>IF(Inputs!X1279&lt;&gt;"",Inputs!X1279,"")</f>
        <v/>
      </c>
      <c r="F1497" s="775" t="str">
        <f>IF(B1497&lt;&gt;"",IF(Inputs!Z1279&lt;&gt;"",Inputs!Z1279,0),"")</f>
        <v/>
      </c>
      <c r="G1497" s="772" t="str">
        <f>IF(Inputs!Y1279&lt;&gt;"",Inputs!Y1279,"")</f>
        <v/>
      </c>
    </row>
    <row r="1498" spans="1:7" x14ac:dyDescent="0.25">
      <c r="A1498" s="772" t="str">
        <f>IF(Inputs!T1280&lt;&gt;"",Inputs!T1280,"")</f>
        <v/>
      </c>
      <c r="B1498" s="772" t="str">
        <f>IF(Inputs!U1280&lt;&gt;"",Inputs!U1280,"")</f>
        <v/>
      </c>
      <c r="C1498" s="772" t="str">
        <f>IF(Inputs!V1280&lt;&gt;"",Inputs!V1280,"")</f>
        <v/>
      </c>
      <c r="D1498" s="773" t="str">
        <f>IF(Inputs!W1280&lt;&gt;"",Inputs!W1280,"")</f>
        <v/>
      </c>
      <c r="E1498" s="774" t="str">
        <f>IF(Inputs!X1280&lt;&gt;"",Inputs!X1280,"")</f>
        <v/>
      </c>
      <c r="F1498" s="775" t="str">
        <f>IF(B1498&lt;&gt;"",IF(Inputs!Z1280&lt;&gt;"",Inputs!Z1280,0),"")</f>
        <v/>
      </c>
      <c r="G1498" s="772" t="str">
        <f>IF(Inputs!Y1280&lt;&gt;"",Inputs!Y1280,"")</f>
        <v/>
      </c>
    </row>
    <row r="1499" spans="1:7" x14ac:dyDescent="0.25">
      <c r="A1499" s="772" t="str">
        <f>IF(Inputs!T1281&lt;&gt;"",Inputs!T1281,"")</f>
        <v/>
      </c>
      <c r="B1499" s="772" t="str">
        <f>IF(Inputs!U1281&lt;&gt;"",Inputs!U1281,"")</f>
        <v/>
      </c>
      <c r="C1499" s="772" t="str">
        <f>IF(Inputs!V1281&lt;&gt;"",Inputs!V1281,"")</f>
        <v/>
      </c>
      <c r="D1499" s="773" t="str">
        <f>IF(Inputs!W1281&lt;&gt;"",Inputs!W1281,"")</f>
        <v/>
      </c>
      <c r="E1499" s="774" t="str">
        <f>IF(Inputs!X1281&lt;&gt;"",Inputs!X1281,"")</f>
        <v/>
      </c>
      <c r="F1499" s="775" t="str">
        <f>IF(B1499&lt;&gt;"",IF(Inputs!Z1281&lt;&gt;"",Inputs!Z1281,0),"")</f>
        <v/>
      </c>
      <c r="G1499" s="772" t="str">
        <f>IF(Inputs!Y1281&lt;&gt;"",Inputs!Y1281,"")</f>
        <v/>
      </c>
    </row>
    <row r="1500" spans="1:7" x14ac:dyDescent="0.25">
      <c r="A1500" s="772" t="str">
        <f>IF(Inputs!T1282&lt;&gt;"",Inputs!T1282,"")</f>
        <v/>
      </c>
      <c r="B1500" s="772" t="str">
        <f>IF(Inputs!U1282&lt;&gt;"",Inputs!U1282,"")</f>
        <v/>
      </c>
      <c r="C1500" s="772" t="str">
        <f>IF(Inputs!V1282&lt;&gt;"",Inputs!V1282,"")</f>
        <v/>
      </c>
      <c r="D1500" s="773" t="str">
        <f>IF(Inputs!W1282&lt;&gt;"",Inputs!W1282,"")</f>
        <v/>
      </c>
      <c r="E1500" s="774" t="str">
        <f>IF(Inputs!X1282&lt;&gt;"",Inputs!X1282,"")</f>
        <v/>
      </c>
      <c r="F1500" s="775" t="str">
        <f>IF(B1500&lt;&gt;"",IF(Inputs!Z1282&lt;&gt;"",Inputs!Z1282,0),"")</f>
        <v/>
      </c>
      <c r="G1500" s="772" t="str">
        <f>IF(Inputs!Y1282&lt;&gt;"",Inputs!Y1282,"")</f>
        <v/>
      </c>
    </row>
    <row r="1501" spans="1:7" x14ac:dyDescent="0.25">
      <c r="A1501" s="772" t="str">
        <f>IF(Inputs!T1283&lt;&gt;"",Inputs!T1283,"")</f>
        <v/>
      </c>
      <c r="B1501" s="772" t="str">
        <f>IF(Inputs!U1283&lt;&gt;"",Inputs!U1283,"")</f>
        <v/>
      </c>
      <c r="C1501" s="772" t="str">
        <f>IF(Inputs!V1283&lt;&gt;"",Inputs!V1283,"")</f>
        <v/>
      </c>
      <c r="D1501" s="773" t="str">
        <f>IF(Inputs!W1283&lt;&gt;"",Inputs!W1283,"")</f>
        <v/>
      </c>
      <c r="E1501" s="774" t="str">
        <f>IF(Inputs!X1283&lt;&gt;"",Inputs!X1283,"")</f>
        <v/>
      </c>
      <c r="F1501" s="775" t="str">
        <f>IF(B1501&lt;&gt;"",IF(Inputs!Z1283&lt;&gt;"",Inputs!Z1283,0),"")</f>
        <v/>
      </c>
      <c r="G1501" s="772" t="str">
        <f>IF(Inputs!Y1283&lt;&gt;"",Inputs!Y1283,"")</f>
        <v/>
      </c>
    </row>
    <row r="1502" spans="1:7" x14ac:dyDescent="0.25">
      <c r="A1502" s="772" t="str">
        <f>IF(Inputs!T1284&lt;&gt;"",Inputs!T1284,"")</f>
        <v/>
      </c>
      <c r="B1502" s="772" t="str">
        <f>IF(Inputs!U1284&lt;&gt;"",Inputs!U1284,"")</f>
        <v/>
      </c>
      <c r="C1502" s="772" t="str">
        <f>IF(Inputs!V1284&lt;&gt;"",Inputs!V1284,"")</f>
        <v/>
      </c>
      <c r="D1502" s="773" t="str">
        <f>IF(Inputs!W1284&lt;&gt;"",Inputs!W1284,"")</f>
        <v/>
      </c>
      <c r="E1502" s="774" t="str">
        <f>IF(Inputs!X1284&lt;&gt;"",Inputs!X1284,"")</f>
        <v/>
      </c>
      <c r="F1502" s="775" t="str">
        <f>IF(B1502&lt;&gt;"",IF(Inputs!Z1284&lt;&gt;"",Inputs!Z1284,0),"")</f>
        <v/>
      </c>
      <c r="G1502" s="772" t="str">
        <f>IF(Inputs!Y1284&lt;&gt;"",Inputs!Y1284,"")</f>
        <v/>
      </c>
    </row>
    <row r="1503" spans="1:7" x14ac:dyDescent="0.25">
      <c r="A1503" s="772" t="str">
        <f>IF(Inputs!T1285&lt;&gt;"",Inputs!T1285,"")</f>
        <v/>
      </c>
      <c r="B1503" s="772" t="str">
        <f>IF(Inputs!U1285&lt;&gt;"",Inputs!U1285,"")</f>
        <v/>
      </c>
      <c r="C1503" s="772" t="str">
        <f>IF(Inputs!V1285&lt;&gt;"",Inputs!V1285,"")</f>
        <v/>
      </c>
      <c r="D1503" s="773" t="str">
        <f>IF(Inputs!W1285&lt;&gt;"",Inputs!W1285,"")</f>
        <v/>
      </c>
      <c r="E1503" s="774" t="str">
        <f>IF(Inputs!X1285&lt;&gt;"",Inputs!X1285,"")</f>
        <v/>
      </c>
      <c r="F1503" s="775" t="str">
        <f>IF(B1503&lt;&gt;"",IF(Inputs!Z1285&lt;&gt;"",Inputs!Z1285,0),"")</f>
        <v/>
      </c>
      <c r="G1503" s="772" t="str">
        <f>IF(Inputs!Y1285&lt;&gt;"",Inputs!Y1285,"")</f>
        <v/>
      </c>
    </row>
    <row r="1504" spans="1:7" x14ac:dyDescent="0.25">
      <c r="A1504" s="772" t="str">
        <f>IF(Inputs!T1286&lt;&gt;"",Inputs!T1286,"")</f>
        <v/>
      </c>
      <c r="B1504" s="772" t="str">
        <f>IF(Inputs!U1286&lt;&gt;"",Inputs!U1286,"")</f>
        <v/>
      </c>
      <c r="C1504" s="772" t="str">
        <f>IF(Inputs!V1286&lt;&gt;"",Inputs!V1286,"")</f>
        <v/>
      </c>
      <c r="D1504" s="773" t="str">
        <f>IF(Inputs!W1286&lt;&gt;"",Inputs!W1286,"")</f>
        <v/>
      </c>
      <c r="E1504" s="774" t="str">
        <f>IF(Inputs!X1286&lt;&gt;"",Inputs!X1286,"")</f>
        <v/>
      </c>
      <c r="F1504" s="775" t="str">
        <f>IF(B1504&lt;&gt;"",IF(Inputs!Z1286&lt;&gt;"",Inputs!Z1286,0),"")</f>
        <v/>
      </c>
      <c r="G1504" s="772" t="str">
        <f>IF(Inputs!Y1286&lt;&gt;"",Inputs!Y1286,"")</f>
        <v/>
      </c>
    </row>
    <row r="1505" spans="1:7" x14ac:dyDescent="0.25">
      <c r="A1505" s="772" t="str">
        <f>IF(Inputs!T1287&lt;&gt;"",Inputs!T1287,"")</f>
        <v/>
      </c>
      <c r="B1505" s="772" t="str">
        <f>IF(Inputs!U1287&lt;&gt;"",Inputs!U1287,"")</f>
        <v/>
      </c>
      <c r="C1505" s="772" t="str">
        <f>IF(Inputs!V1287&lt;&gt;"",Inputs!V1287,"")</f>
        <v/>
      </c>
      <c r="D1505" s="773" t="str">
        <f>IF(Inputs!W1287&lt;&gt;"",Inputs!W1287,"")</f>
        <v/>
      </c>
      <c r="E1505" s="774" t="str">
        <f>IF(Inputs!X1287&lt;&gt;"",Inputs!X1287,"")</f>
        <v/>
      </c>
      <c r="F1505" s="775" t="str">
        <f>IF(B1505&lt;&gt;"",IF(Inputs!Z1287&lt;&gt;"",Inputs!Z1287,0),"")</f>
        <v/>
      </c>
      <c r="G1505" s="772" t="str">
        <f>IF(Inputs!Y1287&lt;&gt;"",Inputs!Y1287,"")</f>
        <v/>
      </c>
    </row>
    <row r="1506" spans="1:7" x14ac:dyDescent="0.25">
      <c r="A1506" s="772" t="str">
        <f>IF(Inputs!T1288&lt;&gt;"",Inputs!T1288,"")</f>
        <v/>
      </c>
      <c r="B1506" s="772" t="str">
        <f>IF(Inputs!U1288&lt;&gt;"",Inputs!U1288,"")</f>
        <v/>
      </c>
      <c r="C1506" s="772" t="str">
        <f>IF(Inputs!V1288&lt;&gt;"",Inputs!V1288,"")</f>
        <v/>
      </c>
      <c r="D1506" s="773" t="str">
        <f>IF(Inputs!W1288&lt;&gt;"",Inputs!W1288,"")</f>
        <v/>
      </c>
      <c r="E1506" s="774" t="str">
        <f>IF(Inputs!X1288&lt;&gt;"",Inputs!X1288,"")</f>
        <v/>
      </c>
      <c r="F1506" s="775" t="str">
        <f>IF(B1506&lt;&gt;"",IF(Inputs!Z1288&lt;&gt;"",Inputs!Z1288,0),"")</f>
        <v/>
      </c>
      <c r="G1506" s="772" t="str">
        <f>IF(Inputs!Y1288&lt;&gt;"",Inputs!Y1288,"")</f>
        <v/>
      </c>
    </row>
    <row r="1507" spans="1:7" x14ac:dyDescent="0.25">
      <c r="A1507" s="772" t="str">
        <f>IF(Inputs!T1289&lt;&gt;"",Inputs!T1289,"")</f>
        <v/>
      </c>
      <c r="B1507" s="772" t="str">
        <f>IF(Inputs!U1289&lt;&gt;"",Inputs!U1289,"")</f>
        <v/>
      </c>
      <c r="C1507" s="772" t="str">
        <f>IF(Inputs!V1289&lt;&gt;"",Inputs!V1289,"")</f>
        <v/>
      </c>
      <c r="D1507" s="773" t="str">
        <f>IF(Inputs!W1289&lt;&gt;"",Inputs!W1289,"")</f>
        <v/>
      </c>
      <c r="E1507" s="774" t="str">
        <f>IF(Inputs!X1289&lt;&gt;"",Inputs!X1289,"")</f>
        <v/>
      </c>
      <c r="F1507" s="775" t="str">
        <f>IF(B1507&lt;&gt;"",IF(Inputs!Z1289&lt;&gt;"",Inputs!Z1289,0),"")</f>
        <v/>
      </c>
      <c r="G1507" s="772" t="str">
        <f>IF(Inputs!Y1289&lt;&gt;"",Inputs!Y1289,"")</f>
        <v/>
      </c>
    </row>
    <row r="1508" spans="1:7" x14ac:dyDescent="0.25">
      <c r="A1508" s="772" t="str">
        <f>IF(Inputs!T1290&lt;&gt;"",Inputs!T1290,"")</f>
        <v/>
      </c>
      <c r="B1508" s="772" t="str">
        <f>IF(Inputs!U1290&lt;&gt;"",Inputs!U1290,"")</f>
        <v/>
      </c>
      <c r="C1508" s="772" t="str">
        <f>IF(Inputs!V1290&lt;&gt;"",Inputs!V1290,"")</f>
        <v/>
      </c>
      <c r="D1508" s="773" t="str">
        <f>IF(Inputs!W1290&lt;&gt;"",Inputs!W1290,"")</f>
        <v/>
      </c>
      <c r="E1508" s="774" t="str">
        <f>IF(Inputs!X1290&lt;&gt;"",Inputs!X1290,"")</f>
        <v/>
      </c>
      <c r="F1508" s="775" t="str">
        <f>IF(B1508&lt;&gt;"",IF(Inputs!Z1290&lt;&gt;"",Inputs!Z1290,0),"")</f>
        <v/>
      </c>
      <c r="G1508" s="772" t="str">
        <f>IF(Inputs!Y1290&lt;&gt;"",Inputs!Y1290,"")</f>
        <v/>
      </c>
    </row>
    <row r="1509" spans="1:7" x14ac:dyDescent="0.25">
      <c r="A1509" s="772" t="str">
        <f>IF(Inputs!T1291&lt;&gt;"",Inputs!T1291,"")</f>
        <v/>
      </c>
      <c r="B1509" s="772" t="str">
        <f>IF(Inputs!U1291&lt;&gt;"",Inputs!U1291,"")</f>
        <v/>
      </c>
      <c r="C1509" s="772" t="str">
        <f>IF(Inputs!V1291&lt;&gt;"",Inputs!V1291,"")</f>
        <v/>
      </c>
      <c r="D1509" s="773" t="str">
        <f>IF(Inputs!W1291&lt;&gt;"",Inputs!W1291,"")</f>
        <v/>
      </c>
      <c r="E1509" s="774" t="str">
        <f>IF(Inputs!X1291&lt;&gt;"",Inputs!X1291,"")</f>
        <v/>
      </c>
      <c r="F1509" s="775" t="str">
        <f>IF(B1509&lt;&gt;"",IF(Inputs!Z1291&lt;&gt;"",Inputs!Z1291,0),"")</f>
        <v/>
      </c>
      <c r="G1509" s="772" t="str">
        <f>IF(Inputs!Y1291&lt;&gt;"",Inputs!Y1291,"")</f>
        <v/>
      </c>
    </row>
    <row r="1510" spans="1:7" x14ac:dyDescent="0.25">
      <c r="A1510" s="772" t="str">
        <f>IF(Inputs!T1292&lt;&gt;"",Inputs!T1292,"")</f>
        <v/>
      </c>
      <c r="B1510" s="772" t="str">
        <f>IF(Inputs!U1292&lt;&gt;"",Inputs!U1292,"")</f>
        <v/>
      </c>
      <c r="C1510" s="772" t="str">
        <f>IF(Inputs!V1292&lt;&gt;"",Inputs!V1292,"")</f>
        <v/>
      </c>
      <c r="D1510" s="773" t="str">
        <f>IF(Inputs!W1292&lt;&gt;"",Inputs!W1292,"")</f>
        <v/>
      </c>
      <c r="E1510" s="774" t="str">
        <f>IF(Inputs!X1292&lt;&gt;"",Inputs!X1292,"")</f>
        <v/>
      </c>
      <c r="F1510" s="775" t="str">
        <f>IF(B1510&lt;&gt;"",IF(Inputs!Z1292&lt;&gt;"",Inputs!Z1292,0),"")</f>
        <v/>
      </c>
      <c r="G1510" s="772" t="str">
        <f>IF(Inputs!Y1292&lt;&gt;"",Inputs!Y1292,"")</f>
        <v/>
      </c>
    </row>
    <row r="1511" spans="1:7" x14ac:dyDescent="0.25">
      <c r="A1511" s="772" t="str">
        <f>IF(Inputs!T1293&lt;&gt;"",Inputs!T1293,"")</f>
        <v/>
      </c>
      <c r="B1511" s="772" t="str">
        <f>IF(Inputs!U1293&lt;&gt;"",Inputs!U1293,"")</f>
        <v/>
      </c>
      <c r="C1511" s="772" t="str">
        <f>IF(Inputs!V1293&lt;&gt;"",Inputs!V1293,"")</f>
        <v/>
      </c>
      <c r="D1511" s="773" t="str">
        <f>IF(Inputs!W1293&lt;&gt;"",Inputs!W1293,"")</f>
        <v/>
      </c>
      <c r="E1511" s="774" t="str">
        <f>IF(Inputs!X1293&lt;&gt;"",Inputs!X1293,"")</f>
        <v/>
      </c>
      <c r="F1511" s="775" t="str">
        <f>IF(B1511&lt;&gt;"",IF(Inputs!Z1293&lt;&gt;"",Inputs!Z1293,0),"")</f>
        <v/>
      </c>
      <c r="G1511" s="772" t="str">
        <f>IF(Inputs!Y1293&lt;&gt;"",Inputs!Y1293,"")</f>
        <v/>
      </c>
    </row>
    <row r="1512" spans="1:7" x14ac:dyDescent="0.25">
      <c r="A1512" s="772" t="str">
        <f>IF(Inputs!T1294&lt;&gt;"",Inputs!T1294,"")</f>
        <v/>
      </c>
      <c r="B1512" s="772" t="str">
        <f>IF(Inputs!U1294&lt;&gt;"",Inputs!U1294,"")</f>
        <v/>
      </c>
      <c r="C1512" s="772" t="str">
        <f>IF(Inputs!V1294&lt;&gt;"",Inputs!V1294,"")</f>
        <v/>
      </c>
      <c r="D1512" s="773" t="str">
        <f>IF(Inputs!W1294&lt;&gt;"",Inputs!W1294,"")</f>
        <v/>
      </c>
      <c r="E1512" s="774" t="str">
        <f>IF(Inputs!X1294&lt;&gt;"",Inputs!X1294,"")</f>
        <v/>
      </c>
      <c r="F1512" s="775" t="str">
        <f>IF(B1512&lt;&gt;"",IF(Inputs!Z1294&lt;&gt;"",Inputs!Z1294,0),"")</f>
        <v/>
      </c>
      <c r="G1512" s="772" t="str">
        <f>IF(Inputs!Y1294&lt;&gt;"",Inputs!Y1294,"")</f>
        <v/>
      </c>
    </row>
    <row r="1513" spans="1:7" x14ac:dyDescent="0.25">
      <c r="A1513" s="772" t="str">
        <f>IF(Inputs!T1295&lt;&gt;"",Inputs!T1295,"")</f>
        <v/>
      </c>
      <c r="B1513" s="772" t="str">
        <f>IF(Inputs!U1295&lt;&gt;"",Inputs!U1295,"")</f>
        <v/>
      </c>
      <c r="C1513" s="772" t="str">
        <f>IF(Inputs!V1295&lt;&gt;"",Inputs!V1295,"")</f>
        <v/>
      </c>
      <c r="D1513" s="773" t="str">
        <f>IF(Inputs!W1295&lt;&gt;"",Inputs!W1295,"")</f>
        <v/>
      </c>
      <c r="E1513" s="774" t="str">
        <f>IF(Inputs!X1295&lt;&gt;"",Inputs!X1295,"")</f>
        <v/>
      </c>
      <c r="F1513" s="775" t="str">
        <f>IF(B1513&lt;&gt;"",IF(Inputs!Z1295&lt;&gt;"",Inputs!Z1295,0),"")</f>
        <v/>
      </c>
      <c r="G1513" s="772" t="str">
        <f>IF(Inputs!Y1295&lt;&gt;"",Inputs!Y1295,"")</f>
        <v/>
      </c>
    </row>
    <row r="1514" spans="1:7" x14ac:dyDescent="0.25">
      <c r="A1514" s="772" t="str">
        <f>IF(Inputs!T1296&lt;&gt;"",Inputs!T1296,"")</f>
        <v/>
      </c>
      <c r="B1514" s="772" t="str">
        <f>IF(Inputs!U1296&lt;&gt;"",Inputs!U1296,"")</f>
        <v/>
      </c>
      <c r="C1514" s="772" t="str">
        <f>IF(Inputs!V1296&lt;&gt;"",Inputs!V1296,"")</f>
        <v/>
      </c>
      <c r="D1514" s="773" t="str">
        <f>IF(Inputs!W1296&lt;&gt;"",Inputs!W1296,"")</f>
        <v/>
      </c>
      <c r="E1514" s="774" t="str">
        <f>IF(Inputs!X1296&lt;&gt;"",Inputs!X1296,"")</f>
        <v/>
      </c>
      <c r="F1514" s="775" t="str">
        <f>IF(B1514&lt;&gt;"",IF(Inputs!Z1296&lt;&gt;"",Inputs!Z1296,0),"")</f>
        <v/>
      </c>
      <c r="G1514" s="772" t="str">
        <f>IF(Inputs!Y1296&lt;&gt;"",Inputs!Y1296,"")</f>
        <v/>
      </c>
    </row>
    <row r="1515" spans="1:7" x14ac:dyDescent="0.25">
      <c r="A1515" s="772" t="str">
        <f>IF(Inputs!T1297&lt;&gt;"",Inputs!T1297,"")</f>
        <v/>
      </c>
      <c r="B1515" s="772" t="str">
        <f>IF(Inputs!U1297&lt;&gt;"",Inputs!U1297,"")</f>
        <v/>
      </c>
      <c r="C1515" s="772" t="str">
        <f>IF(Inputs!V1297&lt;&gt;"",Inputs!V1297,"")</f>
        <v/>
      </c>
      <c r="D1515" s="773" t="str">
        <f>IF(Inputs!W1297&lt;&gt;"",Inputs!W1297,"")</f>
        <v/>
      </c>
      <c r="E1515" s="774" t="str">
        <f>IF(Inputs!X1297&lt;&gt;"",Inputs!X1297,"")</f>
        <v/>
      </c>
      <c r="F1515" s="775" t="str">
        <f>IF(B1515&lt;&gt;"",IF(Inputs!Z1297&lt;&gt;"",Inputs!Z1297,0),"")</f>
        <v/>
      </c>
      <c r="G1515" s="772" t="str">
        <f>IF(Inputs!Y1297&lt;&gt;"",Inputs!Y1297,"")</f>
        <v/>
      </c>
    </row>
    <row r="1516" spans="1:7" x14ac:dyDescent="0.25">
      <c r="A1516" s="772" t="str">
        <f>IF(Inputs!T1298&lt;&gt;"",Inputs!T1298,"")</f>
        <v/>
      </c>
      <c r="B1516" s="772" t="str">
        <f>IF(Inputs!U1298&lt;&gt;"",Inputs!U1298,"")</f>
        <v/>
      </c>
      <c r="C1516" s="772" t="str">
        <f>IF(Inputs!V1298&lt;&gt;"",Inputs!V1298,"")</f>
        <v/>
      </c>
      <c r="D1516" s="773" t="str">
        <f>IF(Inputs!W1298&lt;&gt;"",Inputs!W1298,"")</f>
        <v/>
      </c>
      <c r="E1516" s="774" t="str">
        <f>IF(Inputs!X1298&lt;&gt;"",Inputs!X1298,"")</f>
        <v/>
      </c>
      <c r="F1516" s="775" t="str">
        <f>IF(B1516&lt;&gt;"",IF(Inputs!Z1298&lt;&gt;"",Inputs!Z1298,0),"")</f>
        <v/>
      </c>
      <c r="G1516" s="772" t="str">
        <f>IF(Inputs!Y1298&lt;&gt;"",Inputs!Y1298,"")</f>
        <v/>
      </c>
    </row>
    <row r="1517" spans="1:7" x14ac:dyDescent="0.25">
      <c r="A1517" s="772" t="str">
        <f>IF(Inputs!T1299&lt;&gt;"",Inputs!T1299,"")</f>
        <v/>
      </c>
      <c r="B1517" s="772" t="str">
        <f>IF(Inputs!U1299&lt;&gt;"",Inputs!U1299,"")</f>
        <v/>
      </c>
      <c r="C1517" s="772" t="str">
        <f>IF(Inputs!V1299&lt;&gt;"",Inputs!V1299,"")</f>
        <v/>
      </c>
      <c r="D1517" s="773" t="str">
        <f>IF(Inputs!W1299&lt;&gt;"",Inputs!W1299,"")</f>
        <v/>
      </c>
      <c r="E1517" s="774" t="str">
        <f>IF(Inputs!X1299&lt;&gt;"",Inputs!X1299,"")</f>
        <v/>
      </c>
      <c r="F1517" s="775" t="str">
        <f>IF(B1517&lt;&gt;"",IF(Inputs!Z1299&lt;&gt;"",Inputs!Z1299,0),"")</f>
        <v/>
      </c>
      <c r="G1517" s="772" t="str">
        <f>IF(Inputs!Y1299&lt;&gt;"",Inputs!Y1299,"")</f>
        <v/>
      </c>
    </row>
    <row r="1518" spans="1:7" x14ac:dyDescent="0.25">
      <c r="A1518" s="772" t="str">
        <f>IF(Inputs!T1300&lt;&gt;"",Inputs!T1300,"")</f>
        <v/>
      </c>
      <c r="B1518" s="772" t="str">
        <f>IF(Inputs!U1300&lt;&gt;"",Inputs!U1300,"")</f>
        <v/>
      </c>
      <c r="C1518" s="772" t="str">
        <f>IF(Inputs!V1300&lt;&gt;"",Inputs!V1300,"")</f>
        <v/>
      </c>
      <c r="D1518" s="773" t="str">
        <f>IF(Inputs!W1300&lt;&gt;"",Inputs!W1300,"")</f>
        <v/>
      </c>
      <c r="E1518" s="774" t="str">
        <f>IF(Inputs!X1300&lt;&gt;"",Inputs!X1300,"")</f>
        <v/>
      </c>
      <c r="F1518" s="775" t="str">
        <f>IF(B1518&lt;&gt;"",IF(Inputs!Z1300&lt;&gt;"",Inputs!Z1300,0),"")</f>
        <v/>
      </c>
      <c r="G1518" s="772" t="str">
        <f>IF(Inputs!Y1300&lt;&gt;"",Inputs!Y1300,"")</f>
        <v/>
      </c>
    </row>
    <row r="1519" spans="1:7" x14ac:dyDescent="0.25">
      <c r="A1519" s="772" t="str">
        <f>IF(Inputs!T1301&lt;&gt;"",Inputs!T1301,"")</f>
        <v/>
      </c>
      <c r="B1519" s="772" t="str">
        <f>IF(Inputs!U1301&lt;&gt;"",Inputs!U1301,"")</f>
        <v/>
      </c>
      <c r="C1519" s="772" t="str">
        <f>IF(Inputs!V1301&lt;&gt;"",Inputs!V1301,"")</f>
        <v/>
      </c>
      <c r="D1519" s="773" t="str">
        <f>IF(Inputs!W1301&lt;&gt;"",Inputs!W1301,"")</f>
        <v/>
      </c>
      <c r="E1519" s="774" t="str">
        <f>IF(Inputs!X1301&lt;&gt;"",Inputs!X1301,"")</f>
        <v/>
      </c>
      <c r="F1519" s="775" t="str">
        <f>IF(B1519&lt;&gt;"",IF(Inputs!Z1301&lt;&gt;"",Inputs!Z1301,0),"")</f>
        <v/>
      </c>
      <c r="G1519" s="772" t="str">
        <f>IF(Inputs!Y1301&lt;&gt;"",Inputs!Y1301,"")</f>
        <v/>
      </c>
    </row>
    <row r="1520" spans="1:7" x14ac:dyDescent="0.25">
      <c r="A1520" s="772" t="str">
        <f>IF(Inputs!T1302&lt;&gt;"",Inputs!T1302,"")</f>
        <v/>
      </c>
      <c r="B1520" s="772" t="str">
        <f>IF(Inputs!U1302&lt;&gt;"",Inputs!U1302,"")</f>
        <v/>
      </c>
      <c r="C1520" s="772" t="str">
        <f>IF(Inputs!V1302&lt;&gt;"",Inputs!V1302,"")</f>
        <v/>
      </c>
      <c r="D1520" s="773" t="str">
        <f>IF(Inputs!W1302&lt;&gt;"",Inputs!W1302,"")</f>
        <v/>
      </c>
      <c r="E1520" s="774" t="str">
        <f>IF(Inputs!X1302&lt;&gt;"",Inputs!X1302,"")</f>
        <v/>
      </c>
      <c r="F1520" s="775" t="str">
        <f>IF(B1520&lt;&gt;"",IF(Inputs!Z1302&lt;&gt;"",Inputs!Z1302,0),"")</f>
        <v/>
      </c>
      <c r="G1520" s="772" t="str">
        <f>IF(Inputs!Y1302&lt;&gt;"",Inputs!Y1302,"")</f>
        <v/>
      </c>
    </row>
    <row r="1521" spans="1:7" x14ac:dyDescent="0.25">
      <c r="A1521" s="772" t="str">
        <f>IF(Inputs!T1303&lt;&gt;"",Inputs!T1303,"")</f>
        <v/>
      </c>
      <c r="B1521" s="772" t="str">
        <f>IF(Inputs!U1303&lt;&gt;"",Inputs!U1303,"")</f>
        <v/>
      </c>
      <c r="C1521" s="772" t="str">
        <f>IF(Inputs!V1303&lt;&gt;"",Inputs!V1303,"")</f>
        <v/>
      </c>
      <c r="D1521" s="773" t="str">
        <f>IF(Inputs!W1303&lt;&gt;"",Inputs!W1303,"")</f>
        <v/>
      </c>
      <c r="E1521" s="774" t="str">
        <f>IF(Inputs!X1303&lt;&gt;"",Inputs!X1303,"")</f>
        <v/>
      </c>
      <c r="F1521" s="775" t="str">
        <f>IF(B1521&lt;&gt;"",IF(Inputs!Z1303&lt;&gt;"",Inputs!Z1303,0),"")</f>
        <v/>
      </c>
      <c r="G1521" s="772" t="str">
        <f>IF(Inputs!Y1303&lt;&gt;"",Inputs!Y1303,"")</f>
        <v/>
      </c>
    </row>
    <row r="1522" spans="1:7" x14ac:dyDescent="0.25">
      <c r="A1522" s="772" t="str">
        <f>IF(Inputs!T1304&lt;&gt;"",Inputs!T1304,"")</f>
        <v/>
      </c>
      <c r="B1522" s="772" t="str">
        <f>IF(Inputs!U1304&lt;&gt;"",Inputs!U1304,"")</f>
        <v/>
      </c>
      <c r="C1522" s="772" t="str">
        <f>IF(Inputs!V1304&lt;&gt;"",Inputs!V1304,"")</f>
        <v/>
      </c>
      <c r="D1522" s="773" t="str">
        <f>IF(Inputs!W1304&lt;&gt;"",Inputs!W1304,"")</f>
        <v/>
      </c>
      <c r="E1522" s="774" t="str">
        <f>IF(Inputs!X1304&lt;&gt;"",Inputs!X1304,"")</f>
        <v/>
      </c>
      <c r="F1522" s="775" t="str">
        <f>IF(B1522&lt;&gt;"",IF(Inputs!Z1304&lt;&gt;"",Inputs!Z1304,0),"")</f>
        <v/>
      </c>
      <c r="G1522" s="772" t="str">
        <f>IF(Inputs!Y1304&lt;&gt;"",Inputs!Y1304,"")</f>
        <v/>
      </c>
    </row>
    <row r="1523" spans="1:7" x14ac:dyDescent="0.25">
      <c r="A1523" s="772" t="str">
        <f>IF(Inputs!T1305&lt;&gt;"",Inputs!T1305,"")</f>
        <v/>
      </c>
      <c r="B1523" s="772" t="str">
        <f>IF(Inputs!U1305&lt;&gt;"",Inputs!U1305,"")</f>
        <v/>
      </c>
      <c r="C1523" s="772" t="str">
        <f>IF(Inputs!V1305&lt;&gt;"",Inputs!V1305,"")</f>
        <v/>
      </c>
      <c r="D1523" s="773" t="str">
        <f>IF(Inputs!W1305&lt;&gt;"",Inputs!W1305,"")</f>
        <v/>
      </c>
      <c r="E1523" s="774" t="str">
        <f>IF(Inputs!X1305&lt;&gt;"",Inputs!X1305,"")</f>
        <v/>
      </c>
      <c r="F1523" s="775" t="str">
        <f>IF(B1523&lt;&gt;"",IF(Inputs!Z1305&lt;&gt;"",Inputs!Z1305,0),"")</f>
        <v/>
      </c>
      <c r="G1523" s="772" t="str">
        <f>IF(Inputs!Y1305&lt;&gt;"",Inputs!Y1305,"")</f>
        <v/>
      </c>
    </row>
    <row r="1524" spans="1:7" x14ac:dyDescent="0.25">
      <c r="A1524" s="772" t="str">
        <f>IF(Inputs!T1306&lt;&gt;"",Inputs!T1306,"")</f>
        <v/>
      </c>
      <c r="B1524" s="772" t="str">
        <f>IF(Inputs!U1306&lt;&gt;"",Inputs!U1306,"")</f>
        <v/>
      </c>
      <c r="C1524" s="772" t="str">
        <f>IF(Inputs!V1306&lt;&gt;"",Inputs!V1306,"")</f>
        <v/>
      </c>
      <c r="D1524" s="773" t="str">
        <f>IF(Inputs!W1306&lt;&gt;"",Inputs!W1306,"")</f>
        <v/>
      </c>
      <c r="E1524" s="774" t="str">
        <f>IF(Inputs!X1306&lt;&gt;"",Inputs!X1306,"")</f>
        <v/>
      </c>
      <c r="F1524" s="775" t="str">
        <f>IF(B1524&lt;&gt;"",IF(Inputs!Z1306&lt;&gt;"",Inputs!Z1306,0),"")</f>
        <v/>
      </c>
      <c r="G1524" s="772" t="str">
        <f>IF(Inputs!Y1306&lt;&gt;"",Inputs!Y1306,"")</f>
        <v/>
      </c>
    </row>
    <row r="1525" spans="1:7" x14ac:dyDescent="0.25">
      <c r="A1525" s="772" t="str">
        <f>IF(Inputs!T1307&lt;&gt;"",Inputs!T1307,"")</f>
        <v/>
      </c>
      <c r="B1525" s="772" t="str">
        <f>IF(Inputs!U1307&lt;&gt;"",Inputs!U1307,"")</f>
        <v/>
      </c>
      <c r="C1525" s="772" t="str">
        <f>IF(Inputs!V1307&lt;&gt;"",Inputs!V1307,"")</f>
        <v/>
      </c>
      <c r="D1525" s="773" t="str">
        <f>IF(Inputs!W1307&lt;&gt;"",Inputs!W1307,"")</f>
        <v/>
      </c>
      <c r="E1525" s="774" t="str">
        <f>IF(Inputs!X1307&lt;&gt;"",Inputs!X1307,"")</f>
        <v/>
      </c>
      <c r="F1525" s="775" t="str">
        <f>IF(B1525&lt;&gt;"",IF(Inputs!Z1307&lt;&gt;"",Inputs!Z1307,0),"")</f>
        <v/>
      </c>
      <c r="G1525" s="772" t="str">
        <f>IF(Inputs!Y1307&lt;&gt;"",Inputs!Y1307,"")</f>
        <v/>
      </c>
    </row>
    <row r="1526" spans="1:7" x14ac:dyDescent="0.25">
      <c r="A1526" s="772" t="str">
        <f>IF(Inputs!T1308&lt;&gt;"",Inputs!T1308,"")</f>
        <v/>
      </c>
      <c r="B1526" s="772" t="str">
        <f>IF(Inputs!U1308&lt;&gt;"",Inputs!U1308,"")</f>
        <v/>
      </c>
      <c r="C1526" s="772" t="str">
        <f>IF(Inputs!V1308&lt;&gt;"",Inputs!V1308,"")</f>
        <v/>
      </c>
      <c r="D1526" s="773" t="str">
        <f>IF(Inputs!W1308&lt;&gt;"",Inputs!W1308,"")</f>
        <v/>
      </c>
      <c r="E1526" s="774" t="str">
        <f>IF(Inputs!X1308&lt;&gt;"",Inputs!X1308,"")</f>
        <v/>
      </c>
      <c r="F1526" s="775" t="str">
        <f>IF(B1526&lt;&gt;"",IF(Inputs!Z1308&lt;&gt;"",Inputs!Z1308,0),"")</f>
        <v/>
      </c>
      <c r="G1526" s="772" t="str">
        <f>IF(Inputs!Y1308&lt;&gt;"",Inputs!Y1308,"")</f>
        <v/>
      </c>
    </row>
    <row r="1527" spans="1:7" x14ac:dyDescent="0.25">
      <c r="A1527" s="772" t="str">
        <f>IF(Inputs!T1309&lt;&gt;"",Inputs!T1309,"")</f>
        <v/>
      </c>
      <c r="B1527" s="772" t="str">
        <f>IF(Inputs!U1309&lt;&gt;"",Inputs!U1309,"")</f>
        <v/>
      </c>
      <c r="C1527" s="772" t="str">
        <f>IF(Inputs!V1309&lt;&gt;"",Inputs!V1309,"")</f>
        <v/>
      </c>
      <c r="D1527" s="773" t="str">
        <f>IF(Inputs!W1309&lt;&gt;"",Inputs!W1309,"")</f>
        <v/>
      </c>
      <c r="E1527" s="774" t="str">
        <f>IF(Inputs!X1309&lt;&gt;"",Inputs!X1309,"")</f>
        <v/>
      </c>
      <c r="F1527" s="775" t="str">
        <f>IF(B1527&lt;&gt;"",IF(Inputs!Z1309&lt;&gt;"",Inputs!Z1309,0),"")</f>
        <v/>
      </c>
      <c r="G1527" s="772" t="str">
        <f>IF(Inputs!Y1309&lt;&gt;"",Inputs!Y1309,"")</f>
        <v/>
      </c>
    </row>
    <row r="1528" spans="1:7" x14ac:dyDescent="0.25">
      <c r="A1528" s="772" t="str">
        <f>IF(Inputs!T1310&lt;&gt;"",Inputs!T1310,"")</f>
        <v/>
      </c>
      <c r="B1528" s="772" t="str">
        <f>IF(Inputs!U1310&lt;&gt;"",Inputs!U1310,"")</f>
        <v/>
      </c>
      <c r="C1528" s="772" t="str">
        <f>IF(Inputs!V1310&lt;&gt;"",Inputs!V1310,"")</f>
        <v/>
      </c>
      <c r="D1528" s="773" t="str">
        <f>IF(Inputs!W1310&lt;&gt;"",Inputs!W1310,"")</f>
        <v/>
      </c>
      <c r="E1528" s="774" t="str">
        <f>IF(Inputs!X1310&lt;&gt;"",Inputs!X1310,"")</f>
        <v/>
      </c>
      <c r="F1528" s="775" t="str">
        <f>IF(B1528&lt;&gt;"",IF(Inputs!Z1310&lt;&gt;"",Inputs!Z1310,0),"")</f>
        <v/>
      </c>
      <c r="G1528" s="772" t="str">
        <f>IF(Inputs!Y1310&lt;&gt;"",Inputs!Y1310,"")</f>
        <v/>
      </c>
    </row>
    <row r="1529" spans="1:7" x14ac:dyDescent="0.25">
      <c r="A1529" s="772" t="str">
        <f>IF(Inputs!T1311&lt;&gt;"",Inputs!T1311,"")</f>
        <v/>
      </c>
      <c r="B1529" s="772" t="str">
        <f>IF(Inputs!U1311&lt;&gt;"",Inputs!U1311,"")</f>
        <v/>
      </c>
      <c r="C1529" s="772" t="str">
        <f>IF(Inputs!V1311&lt;&gt;"",Inputs!V1311,"")</f>
        <v/>
      </c>
      <c r="D1529" s="773" t="str">
        <f>IF(Inputs!W1311&lt;&gt;"",Inputs!W1311,"")</f>
        <v/>
      </c>
      <c r="E1529" s="774" t="str">
        <f>IF(Inputs!X1311&lt;&gt;"",Inputs!X1311,"")</f>
        <v/>
      </c>
      <c r="F1529" s="775" t="str">
        <f>IF(B1529&lt;&gt;"",IF(Inputs!Z1311&lt;&gt;"",Inputs!Z1311,0),"")</f>
        <v/>
      </c>
      <c r="G1529" s="772" t="str">
        <f>IF(Inputs!Y1311&lt;&gt;"",Inputs!Y1311,"")</f>
        <v/>
      </c>
    </row>
    <row r="1530" spans="1:7" x14ac:dyDescent="0.25">
      <c r="A1530" s="772" t="str">
        <f>IF(Inputs!T1312&lt;&gt;"",Inputs!T1312,"")</f>
        <v/>
      </c>
      <c r="B1530" s="772" t="str">
        <f>IF(Inputs!U1312&lt;&gt;"",Inputs!U1312,"")</f>
        <v/>
      </c>
      <c r="C1530" s="772" t="str">
        <f>IF(Inputs!V1312&lt;&gt;"",Inputs!V1312,"")</f>
        <v/>
      </c>
      <c r="D1530" s="773" t="str">
        <f>IF(Inputs!W1312&lt;&gt;"",Inputs!W1312,"")</f>
        <v/>
      </c>
      <c r="E1530" s="774" t="str">
        <f>IF(Inputs!X1312&lt;&gt;"",Inputs!X1312,"")</f>
        <v/>
      </c>
      <c r="F1530" s="775" t="str">
        <f>IF(B1530&lt;&gt;"",IF(Inputs!Z1312&lt;&gt;"",Inputs!Z1312,0),"")</f>
        <v/>
      </c>
      <c r="G1530" s="772" t="str">
        <f>IF(Inputs!Y1312&lt;&gt;"",Inputs!Y1312,"")</f>
        <v/>
      </c>
    </row>
    <row r="1531" spans="1:7" x14ac:dyDescent="0.25">
      <c r="A1531" s="772" t="str">
        <f>IF(Inputs!T1313&lt;&gt;"",Inputs!T1313,"")</f>
        <v/>
      </c>
      <c r="B1531" s="772" t="str">
        <f>IF(Inputs!U1313&lt;&gt;"",Inputs!U1313,"")</f>
        <v/>
      </c>
      <c r="C1531" s="772" t="str">
        <f>IF(Inputs!V1313&lt;&gt;"",Inputs!V1313,"")</f>
        <v/>
      </c>
      <c r="D1531" s="773" t="str">
        <f>IF(Inputs!W1313&lt;&gt;"",Inputs!W1313,"")</f>
        <v/>
      </c>
      <c r="E1531" s="774" t="str">
        <f>IF(Inputs!X1313&lt;&gt;"",Inputs!X1313,"")</f>
        <v/>
      </c>
      <c r="F1531" s="775" t="str">
        <f>IF(B1531&lt;&gt;"",IF(Inputs!Z1313&lt;&gt;"",Inputs!Z1313,0),"")</f>
        <v/>
      </c>
      <c r="G1531" s="772" t="str">
        <f>IF(Inputs!Y1313&lt;&gt;"",Inputs!Y1313,"")</f>
        <v/>
      </c>
    </row>
    <row r="1532" spans="1:7" x14ac:dyDescent="0.25">
      <c r="A1532" s="772" t="str">
        <f>IF(Inputs!T1314&lt;&gt;"",Inputs!T1314,"")</f>
        <v/>
      </c>
      <c r="B1532" s="772" t="str">
        <f>IF(Inputs!U1314&lt;&gt;"",Inputs!U1314,"")</f>
        <v/>
      </c>
      <c r="C1532" s="772" t="str">
        <f>IF(Inputs!V1314&lt;&gt;"",Inputs!V1314,"")</f>
        <v/>
      </c>
      <c r="D1532" s="773" t="str">
        <f>IF(Inputs!W1314&lt;&gt;"",Inputs!W1314,"")</f>
        <v/>
      </c>
      <c r="E1532" s="774" t="str">
        <f>IF(Inputs!X1314&lt;&gt;"",Inputs!X1314,"")</f>
        <v/>
      </c>
      <c r="F1532" s="775" t="str">
        <f>IF(B1532&lt;&gt;"",IF(Inputs!Z1314&lt;&gt;"",Inputs!Z1314,0),"")</f>
        <v/>
      </c>
      <c r="G1532" s="772" t="str">
        <f>IF(Inputs!Y1314&lt;&gt;"",Inputs!Y1314,"")</f>
        <v/>
      </c>
    </row>
    <row r="1533" spans="1:7" x14ac:dyDescent="0.25">
      <c r="A1533" s="772" t="str">
        <f>IF(Inputs!T1315&lt;&gt;"",Inputs!T1315,"")</f>
        <v/>
      </c>
      <c r="B1533" s="772" t="str">
        <f>IF(Inputs!U1315&lt;&gt;"",Inputs!U1315,"")</f>
        <v/>
      </c>
      <c r="C1533" s="772" t="str">
        <f>IF(Inputs!V1315&lt;&gt;"",Inputs!V1315,"")</f>
        <v/>
      </c>
      <c r="D1533" s="773" t="str">
        <f>IF(Inputs!W1315&lt;&gt;"",Inputs!W1315,"")</f>
        <v/>
      </c>
      <c r="E1533" s="774" t="str">
        <f>IF(Inputs!X1315&lt;&gt;"",Inputs!X1315,"")</f>
        <v/>
      </c>
      <c r="F1533" s="775" t="str">
        <f>IF(B1533&lt;&gt;"",IF(Inputs!Z1315&lt;&gt;"",Inputs!Z1315,0),"")</f>
        <v/>
      </c>
      <c r="G1533" s="772" t="str">
        <f>IF(Inputs!Y1315&lt;&gt;"",Inputs!Y1315,"")</f>
        <v/>
      </c>
    </row>
    <row r="1534" spans="1:7" x14ac:dyDescent="0.25">
      <c r="A1534" s="772" t="str">
        <f>IF(Inputs!T1316&lt;&gt;"",Inputs!T1316,"")</f>
        <v/>
      </c>
      <c r="B1534" s="772" t="str">
        <f>IF(Inputs!U1316&lt;&gt;"",Inputs!U1316,"")</f>
        <v/>
      </c>
      <c r="C1534" s="772" t="str">
        <f>IF(Inputs!V1316&lt;&gt;"",Inputs!V1316,"")</f>
        <v/>
      </c>
      <c r="D1534" s="773" t="str">
        <f>IF(Inputs!W1316&lt;&gt;"",Inputs!W1316,"")</f>
        <v/>
      </c>
      <c r="E1534" s="774" t="str">
        <f>IF(Inputs!X1316&lt;&gt;"",Inputs!X1316,"")</f>
        <v/>
      </c>
      <c r="F1534" s="775" t="str">
        <f>IF(B1534&lt;&gt;"",IF(Inputs!Z1316&lt;&gt;"",Inputs!Z1316,0),"")</f>
        <v/>
      </c>
      <c r="G1534" s="772" t="str">
        <f>IF(Inputs!Y1316&lt;&gt;"",Inputs!Y1316,"")</f>
        <v/>
      </c>
    </row>
    <row r="1535" spans="1:7" x14ac:dyDescent="0.25">
      <c r="A1535" s="772" t="str">
        <f>IF(Inputs!T1317&lt;&gt;"",Inputs!T1317,"")</f>
        <v/>
      </c>
      <c r="B1535" s="772" t="str">
        <f>IF(Inputs!U1317&lt;&gt;"",Inputs!U1317,"")</f>
        <v/>
      </c>
      <c r="C1535" s="772" t="str">
        <f>IF(Inputs!V1317&lt;&gt;"",Inputs!V1317,"")</f>
        <v/>
      </c>
      <c r="D1535" s="773" t="str">
        <f>IF(Inputs!W1317&lt;&gt;"",Inputs!W1317,"")</f>
        <v/>
      </c>
      <c r="E1535" s="774" t="str">
        <f>IF(Inputs!X1317&lt;&gt;"",Inputs!X1317,"")</f>
        <v/>
      </c>
      <c r="F1535" s="775" t="str">
        <f>IF(B1535&lt;&gt;"",IF(Inputs!Z1317&lt;&gt;"",Inputs!Z1317,0),"")</f>
        <v/>
      </c>
      <c r="G1535" s="772" t="str">
        <f>IF(Inputs!Y1317&lt;&gt;"",Inputs!Y1317,"")</f>
        <v/>
      </c>
    </row>
    <row r="1536" spans="1:7" x14ac:dyDescent="0.25">
      <c r="A1536" s="772" t="str">
        <f>IF(Inputs!T1318&lt;&gt;"",Inputs!T1318,"")</f>
        <v/>
      </c>
      <c r="B1536" s="772" t="str">
        <f>IF(Inputs!U1318&lt;&gt;"",Inputs!U1318,"")</f>
        <v/>
      </c>
      <c r="C1536" s="772" t="str">
        <f>IF(Inputs!V1318&lt;&gt;"",Inputs!V1318,"")</f>
        <v/>
      </c>
      <c r="D1536" s="773" t="str">
        <f>IF(Inputs!W1318&lt;&gt;"",Inputs!W1318,"")</f>
        <v/>
      </c>
      <c r="E1536" s="774" t="str">
        <f>IF(Inputs!X1318&lt;&gt;"",Inputs!X1318,"")</f>
        <v/>
      </c>
      <c r="F1536" s="775" t="str">
        <f>IF(B1536&lt;&gt;"",IF(Inputs!Z1318&lt;&gt;"",Inputs!Z1318,0),"")</f>
        <v/>
      </c>
      <c r="G1536" s="772" t="str">
        <f>IF(Inputs!Y1318&lt;&gt;"",Inputs!Y1318,"")</f>
        <v/>
      </c>
    </row>
    <row r="1537" spans="1:7" x14ac:dyDescent="0.25">
      <c r="A1537" s="772" t="str">
        <f>IF(Inputs!T1319&lt;&gt;"",Inputs!T1319,"")</f>
        <v/>
      </c>
      <c r="B1537" s="772" t="str">
        <f>IF(Inputs!U1319&lt;&gt;"",Inputs!U1319,"")</f>
        <v/>
      </c>
      <c r="C1537" s="772" t="str">
        <f>IF(Inputs!V1319&lt;&gt;"",Inputs!V1319,"")</f>
        <v/>
      </c>
      <c r="D1537" s="773" t="str">
        <f>IF(Inputs!W1319&lt;&gt;"",Inputs!W1319,"")</f>
        <v/>
      </c>
      <c r="E1537" s="774" t="str">
        <f>IF(Inputs!X1319&lt;&gt;"",Inputs!X1319,"")</f>
        <v/>
      </c>
      <c r="F1537" s="775" t="str">
        <f>IF(B1537&lt;&gt;"",IF(Inputs!Z1319&lt;&gt;"",Inputs!Z1319,0),"")</f>
        <v/>
      </c>
      <c r="G1537" s="772" t="str">
        <f>IF(Inputs!Y1319&lt;&gt;"",Inputs!Y1319,"")</f>
        <v/>
      </c>
    </row>
    <row r="1538" spans="1:7" x14ac:dyDescent="0.25">
      <c r="A1538" s="772" t="str">
        <f>IF(Inputs!T1320&lt;&gt;"",Inputs!T1320,"")</f>
        <v/>
      </c>
      <c r="B1538" s="772" t="str">
        <f>IF(Inputs!U1320&lt;&gt;"",Inputs!U1320,"")</f>
        <v/>
      </c>
      <c r="C1538" s="772" t="str">
        <f>IF(Inputs!V1320&lt;&gt;"",Inputs!V1320,"")</f>
        <v/>
      </c>
      <c r="D1538" s="773" t="str">
        <f>IF(Inputs!W1320&lt;&gt;"",Inputs!W1320,"")</f>
        <v/>
      </c>
      <c r="E1538" s="774" t="str">
        <f>IF(Inputs!X1320&lt;&gt;"",Inputs!X1320,"")</f>
        <v/>
      </c>
      <c r="F1538" s="775" t="str">
        <f>IF(B1538&lt;&gt;"",IF(Inputs!Z1320&lt;&gt;"",Inputs!Z1320,0),"")</f>
        <v/>
      </c>
      <c r="G1538" s="772" t="str">
        <f>IF(Inputs!Y1320&lt;&gt;"",Inputs!Y1320,"")</f>
        <v/>
      </c>
    </row>
    <row r="1539" spans="1:7" x14ac:dyDescent="0.25">
      <c r="A1539" s="772" t="str">
        <f>IF(Inputs!T1321&lt;&gt;"",Inputs!T1321,"")</f>
        <v/>
      </c>
      <c r="B1539" s="772" t="str">
        <f>IF(Inputs!U1321&lt;&gt;"",Inputs!U1321,"")</f>
        <v/>
      </c>
      <c r="C1539" s="772" t="str">
        <f>IF(Inputs!V1321&lt;&gt;"",Inputs!V1321,"")</f>
        <v/>
      </c>
      <c r="D1539" s="773" t="str">
        <f>IF(Inputs!W1321&lt;&gt;"",Inputs!W1321,"")</f>
        <v/>
      </c>
      <c r="E1539" s="774" t="str">
        <f>IF(Inputs!X1321&lt;&gt;"",Inputs!X1321,"")</f>
        <v/>
      </c>
      <c r="F1539" s="775" t="str">
        <f>IF(B1539&lt;&gt;"",IF(Inputs!Z1321&lt;&gt;"",Inputs!Z1321,0),"")</f>
        <v/>
      </c>
      <c r="G1539" s="772" t="str">
        <f>IF(Inputs!Y1321&lt;&gt;"",Inputs!Y1321,"")</f>
        <v/>
      </c>
    </row>
    <row r="1540" spans="1:7" x14ac:dyDescent="0.25">
      <c r="A1540" s="772" t="str">
        <f>IF(Inputs!T1322&lt;&gt;"",Inputs!T1322,"")</f>
        <v/>
      </c>
      <c r="B1540" s="772" t="str">
        <f>IF(Inputs!U1322&lt;&gt;"",Inputs!U1322,"")</f>
        <v/>
      </c>
      <c r="C1540" s="772" t="str">
        <f>IF(Inputs!V1322&lt;&gt;"",Inputs!V1322,"")</f>
        <v/>
      </c>
      <c r="D1540" s="773" t="str">
        <f>IF(Inputs!W1322&lt;&gt;"",Inputs!W1322,"")</f>
        <v/>
      </c>
      <c r="E1540" s="774" t="str">
        <f>IF(Inputs!X1322&lt;&gt;"",Inputs!X1322,"")</f>
        <v/>
      </c>
      <c r="F1540" s="775" t="str">
        <f>IF(B1540&lt;&gt;"",IF(Inputs!Z1322&lt;&gt;"",Inputs!Z1322,0),"")</f>
        <v/>
      </c>
      <c r="G1540" s="772" t="str">
        <f>IF(Inputs!Y1322&lt;&gt;"",Inputs!Y1322,"")</f>
        <v/>
      </c>
    </row>
    <row r="1541" spans="1:7" x14ac:dyDescent="0.25">
      <c r="A1541" s="772" t="str">
        <f>IF(Inputs!T1323&lt;&gt;"",Inputs!T1323,"")</f>
        <v/>
      </c>
      <c r="B1541" s="772" t="str">
        <f>IF(Inputs!U1323&lt;&gt;"",Inputs!U1323,"")</f>
        <v/>
      </c>
      <c r="C1541" s="772" t="str">
        <f>IF(Inputs!V1323&lt;&gt;"",Inputs!V1323,"")</f>
        <v/>
      </c>
      <c r="D1541" s="773" t="str">
        <f>IF(Inputs!W1323&lt;&gt;"",Inputs!W1323,"")</f>
        <v/>
      </c>
      <c r="E1541" s="774" t="str">
        <f>IF(Inputs!X1323&lt;&gt;"",Inputs!X1323,"")</f>
        <v/>
      </c>
      <c r="F1541" s="775" t="str">
        <f>IF(B1541&lt;&gt;"",IF(Inputs!Z1323&lt;&gt;"",Inputs!Z1323,0),"")</f>
        <v/>
      </c>
      <c r="G1541" s="772" t="str">
        <f>IF(Inputs!Y1323&lt;&gt;"",Inputs!Y1323,"")</f>
        <v/>
      </c>
    </row>
    <row r="1542" spans="1:7" x14ac:dyDescent="0.25">
      <c r="A1542" s="772" t="str">
        <f>IF(Inputs!T1324&lt;&gt;"",Inputs!T1324,"")</f>
        <v/>
      </c>
      <c r="B1542" s="772" t="str">
        <f>IF(Inputs!U1324&lt;&gt;"",Inputs!U1324,"")</f>
        <v/>
      </c>
      <c r="C1542" s="772" t="str">
        <f>IF(Inputs!V1324&lt;&gt;"",Inputs!V1324,"")</f>
        <v/>
      </c>
      <c r="D1542" s="773" t="str">
        <f>IF(Inputs!W1324&lt;&gt;"",Inputs!W1324,"")</f>
        <v/>
      </c>
      <c r="E1542" s="774" t="str">
        <f>IF(Inputs!X1324&lt;&gt;"",Inputs!X1324,"")</f>
        <v/>
      </c>
      <c r="F1542" s="775" t="str">
        <f>IF(B1542&lt;&gt;"",IF(Inputs!Z1324&lt;&gt;"",Inputs!Z1324,0),"")</f>
        <v/>
      </c>
      <c r="G1542" s="772" t="str">
        <f>IF(Inputs!Y1324&lt;&gt;"",Inputs!Y1324,"")</f>
        <v/>
      </c>
    </row>
    <row r="1543" spans="1:7" x14ac:dyDescent="0.25">
      <c r="A1543" s="772" t="str">
        <f>IF(Inputs!T1325&lt;&gt;"",Inputs!T1325,"")</f>
        <v/>
      </c>
      <c r="B1543" s="772" t="str">
        <f>IF(Inputs!U1325&lt;&gt;"",Inputs!U1325,"")</f>
        <v/>
      </c>
      <c r="C1543" s="772" t="str">
        <f>IF(Inputs!V1325&lt;&gt;"",Inputs!V1325,"")</f>
        <v/>
      </c>
      <c r="D1543" s="773" t="str">
        <f>IF(Inputs!W1325&lt;&gt;"",Inputs!W1325,"")</f>
        <v/>
      </c>
      <c r="E1543" s="774" t="str">
        <f>IF(Inputs!X1325&lt;&gt;"",Inputs!X1325,"")</f>
        <v/>
      </c>
      <c r="F1543" s="775" t="str">
        <f>IF(B1543&lt;&gt;"",IF(Inputs!Z1325&lt;&gt;"",Inputs!Z1325,0),"")</f>
        <v/>
      </c>
      <c r="G1543" s="772" t="str">
        <f>IF(Inputs!Y1325&lt;&gt;"",Inputs!Y1325,"")</f>
        <v/>
      </c>
    </row>
    <row r="1544" spans="1:7" x14ac:dyDescent="0.25">
      <c r="A1544" s="772" t="str">
        <f>IF(Inputs!T1326&lt;&gt;"",Inputs!T1326,"")</f>
        <v/>
      </c>
      <c r="B1544" s="772" t="str">
        <f>IF(Inputs!U1326&lt;&gt;"",Inputs!U1326,"")</f>
        <v/>
      </c>
      <c r="C1544" s="772" t="str">
        <f>IF(Inputs!V1326&lt;&gt;"",Inputs!V1326,"")</f>
        <v/>
      </c>
      <c r="D1544" s="773" t="str">
        <f>IF(Inputs!W1326&lt;&gt;"",Inputs!W1326,"")</f>
        <v/>
      </c>
      <c r="E1544" s="774" t="str">
        <f>IF(Inputs!X1326&lt;&gt;"",Inputs!X1326,"")</f>
        <v/>
      </c>
      <c r="F1544" s="775" t="str">
        <f>IF(B1544&lt;&gt;"",IF(Inputs!Z1326&lt;&gt;"",Inputs!Z1326,0),"")</f>
        <v/>
      </c>
      <c r="G1544" s="772" t="str">
        <f>IF(Inputs!Y1326&lt;&gt;"",Inputs!Y1326,"")</f>
        <v/>
      </c>
    </row>
    <row r="1545" spans="1:7" x14ac:dyDescent="0.25">
      <c r="A1545" s="772" t="str">
        <f>IF(Inputs!T1327&lt;&gt;"",Inputs!T1327,"")</f>
        <v/>
      </c>
      <c r="B1545" s="772" t="str">
        <f>IF(Inputs!U1327&lt;&gt;"",Inputs!U1327,"")</f>
        <v/>
      </c>
      <c r="C1545" s="772" t="str">
        <f>IF(Inputs!V1327&lt;&gt;"",Inputs!V1327,"")</f>
        <v/>
      </c>
      <c r="D1545" s="773" t="str">
        <f>IF(Inputs!W1327&lt;&gt;"",Inputs!W1327,"")</f>
        <v/>
      </c>
      <c r="E1545" s="774" t="str">
        <f>IF(Inputs!X1327&lt;&gt;"",Inputs!X1327,"")</f>
        <v/>
      </c>
      <c r="F1545" s="775" t="str">
        <f>IF(B1545&lt;&gt;"",IF(Inputs!Z1327&lt;&gt;"",Inputs!Z1327,0),"")</f>
        <v/>
      </c>
      <c r="G1545" s="772" t="str">
        <f>IF(Inputs!Y1327&lt;&gt;"",Inputs!Y1327,"")</f>
        <v/>
      </c>
    </row>
    <row r="1546" spans="1:7" x14ac:dyDescent="0.25">
      <c r="A1546" s="772" t="str">
        <f>IF(Inputs!T1328&lt;&gt;"",Inputs!T1328,"")</f>
        <v/>
      </c>
      <c r="B1546" s="772" t="str">
        <f>IF(Inputs!U1328&lt;&gt;"",Inputs!U1328,"")</f>
        <v/>
      </c>
      <c r="C1546" s="772" t="str">
        <f>IF(Inputs!V1328&lt;&gt;"",Inputs!V1328,"")</f>
        <v/>
      </c>
      <c r="D1546" s="773" t="str">
        <f>IF(Inputs!W1328&lt;&gt;"",Inputs!W1328,"")</f>
        <v/>
      </c>
      <c r="E1546" s="774" t="str">
        <f>IF(Inputs!X1328&lt;&gt;"",Inputs!X1328,"")</f>
        <v/>
      </c>
      <c r="F1546" s="775" t="str">
        <f>IF(B1546&lt;&gt;"",IF(Inputs!Z1328&lt;&gt;"",Inputs!Z1328,0),"")</f>
        <v/>
      </c>
      <c r="G1546" s="772" t="str">
        <f>IF(Inputs!Y1328&lt;&gt;"",Inputs!Y1328,"")</f>
        <v/>
      </c>
    </row>
    <row r="1547" spans="1:7" x14ac:dyDescent="0.25">
      <c r="A1547" s="772" t="str">
        <f>IF(Inputs!T1329&lt;&gt;"",Inputs!T1329,"")</f>
        <v/>
      </c>
      <c r="B1547" s="772" t="str">
        <f>IF(Inputs!U1329&lt;&gt;"",Inputs!U1329,"")</f>
        <v/>
      </c>
      <c r="C1547" s="772" t="str">
        <f>IF(Inputs!V1329&lt;&gt;"",Inputs!V1329,"")</f>
        <v/>
      </c>
      <c r="D1547" s="773" t="str">
        <f>IF(Inputs!W1329&lt;&gt;"",Inputs!W1329,"")</f>
        <v/>
      </c>
      <c r="E1547" s="774" t="str">
        <f>IF(Inputs!X1329&lt;&gt;"",Inputs!X1329,"")</f>
        <v/>
      </c>
      <c r="F1547" s="775" t="str">
        <f>IF(B1547&lt;&gt;"",IF(Inputs!Z1329&lt;&gt;"",Inputs!Z1329,0),"")</f>
        <v/>
      </c>
      <c r="G1547" s="772" t="str">
        <f>IF(Inputs!Y1329&lt;&gt;"",Inputs!Y1329,"")</f>
        <v/>
      </c>
    </row>
    <row r="1548" spans="1:7" x14ac:dyDescent="0.25">
      <c r="A1548" s="772" t="str">
        <f>IF(Inputs!T1330&lt;&gt;"",Inputs!T1330,"")</f>
        <v/>
      </c>
      <c r="B1548" s="772" t="str">
        <f>IF(Inputs!U1330&lt;&gt;"",Inputs!U1330,"")</f>
        <v/>
      </c>
      <c r="C1548" s="772" t="str">
        <f>IF(Inputs!V1330&lt;&gt;"",Inputs!V1330,"")</f>
        <v/>
      </c>
      <c r="D1548" s="773" t="str">
        <f>IF(Inputs!W1330&lt;&gt;"",Inputs!W1330,"")</f>
        <v/>
      </c>
      <c r="E1548" s="774" t="str">
        <f>IF(Inputs!X1330&lt;&gt;"",Inputs!X1330,"")</f>
        <v/>
      </c>
      <c r="F1548" s="775" t="str">
        <f>IF(B1548&lt;&gt;"",IF(Inputs!Z1330&lt;&gt;"",Inputs!Z1330,0),"")</f>
        <v/>
      </c>
      <c r="G1548" s="772" t="str">
        <f>IF(Inputs!Y1330&lt;&gt;"",Inputs!Y1330,"")</f>
        <v/>
      </c>
    </row>
    <row r="1549" spans="1:7" x14ac:dyDescent="0.25">
      <c r="A1549" s="772" t="str">
        <f>IF(Inputs!T1331&lt;&gt;"",Inputs!T1331,"")</f>
        <v/>
      </c>
      <c r="B1549" s="772" t="str">
        <f>IF(Inputs!U1331&lt;&gt;"",Inputs!U1331,"")</f>
        <v/>
      </c>
      <c r="C1549" s="772" t="str">
        <f>IF(Inputs!V1331&lt;&gt;"",Inputs!V1331,"")</f>
        <v/>
      </c>
      <c r="D1549" s="773" t="str">
        <f>IF(Inputs!W1331&lt;&gt;"",Inputs!W1331,"")</f>
        <v/>
      </c>
      <c r="E1549" s="774" t="str">
        <f>IF(Inputs!X1331&lt;&gt;"",Inputs!X1331,"")</f>
        <v/>
      </c>
      <c r="F1549" s="775" t="str">
        <f>IF(B1549&lt;&gt;"",IF(Inputs!Z1331&lt;&gt;"",Inputs!Z1331,0),"")</f>
        <v/>
      </c>
      <c r="G1549" s="772" t="str">
        <f>IF(Inputs!Y1331&lt;&gt;"",Inputs!Y1331,"")</f>
        <v/>
      </c>
    </row>
    <row r="1550" spans="1:7" x14ac:dyDescent="0.25">
      <c r="A1550" s="772" t="str">
        <f>IF(Inputs!T1332&lt;&gt;"",Inputs!T1332,"")</f>
        <v/>
      </c>
      <c r="B1550" s="772" t="str">
        <f>IF(Inputs!U1332&lt;&gt;"",Inputs!U1332,"")</f>
        <v/>
      </c>
      <c r="C1550" s="772" t="str">
        <f>IF(Inputs!V1332&lt;&gt;"",Inputs!V1332,"")</f>
        <v/>
      </c>
      <c r="D1550" s="773" t="str">
        <f>IF(Inputs!W1332&lt;&gt;"",Inputs!W1332,"")</f>
        <v/>
      </c>
      <c r="E1550" s="774" t="str">
        <f>IF(Inputs!X1332&lt;&gt;"",Inputs!X1332,"")</f>
        <v/>
      </c>
      <c r="F1550" s="775" t="str">
        <f>IF(B1550&lt;&gt;"",IF(Inputs!Z1332&lt;&gt;"",Inputs!Z1332,0),"")</f>
        <v/>
      </c>
      <c r="G1550" s="772" t="str">
        <f>IF(Inputs!Y1332&lt;&gt;"",Inputs!Y1332,"")</f>
        <v/>
      </c>
    </row>
    <row r="1551" spans="1:7" x14ac:dyDescent="0.25">
      <c r="A1551" s="772" t="str">
        <f>IF(Inputs!T1333&lt;&gt;"",Inputs!T1333,"")</f>
        <v/>
      </c>
      <c r="B1551" s="772" t="str">
        <f>IF(Inputs!U1333&lt;&gt;"",Inputs!U1333,"")</f>
        <v/>
      </c>
      <c r="C1551" s="772" t="str">
        <f>IF(Inputs!V1333&lt;&gt;"",Inputs!V1333,"")</f>
        <v/>
      </c>
      <c r="D1551" s="773" t="str">
        <f>IF(Inputs!W1333&lt;&gt;"",Inputs!W1333,"")</f>
        <v/>
      </c>
      <c r="E1551" s="774" t="str">
        <f>IF(Inputs!X1333&lt;&gt;"",Inputs!X1333,"")</f>
        <v/>
      </c>
      <c r="F1551" s="775" t="str">
        <f>IF(B1551&lt;&gt;"",IF(Inputs!Z1333&lt;&gt;"",Inputs!Z1333,0),"")</f>
        <v/>
      </c>
      <c r="G1551" s="772" t="str">
        <f>IF(Inputs!Y1333&lt;&gt;"",Inputs!Y1333,"")</f>
        <v/>
      </c>
    </row>
    <row r="1552" spans="1:7" x14ac:dyDescent="0.25">
      <c r="A1552" s="772" t="str">
        <f>IF(Inputs!T1334&lt;&gt;"",Inputs!T1334,"")</f>
        <v/>
      </c>
      <c r="B1552" s="772" t="str">
        <f>IF(Inputs!U1334&lt;&gt;"",Inputs!U1334,"")</f>
        <v/>
      </c>
      <c r="C1552" s="772" t="str">
        <f>IF(Inputs!V1334&lt;&gt;"",Inputs!V1334,"")</f>
        <v/>
      </c>
      <c r="D1552" s="773" t="str">
        <f>IF(Inputs!W1334&lt;&gt;"",Inputs!W1334,"")</f>
        <v/>
      </c>
      <c r="E1552" s="774" t="str">
        <f>IF(Inputs!X1334&lt;&gt;"",Inputs!X1334,"")</f>
        <v/>
      </c>
      <c r="F1552" s="775" t="str">
        <f>IF(B1552&lt;&gt;"",IF(Inputs!Z1334&lt;&gt;"",Inputs!Z1334,0),"")</f>
        <v/>
      </c>
      <c r="G1552" s="772" t="str">
        <f>IF(Inputs!Y1334&lt;&gt;"",Inputs!Y1334,"")</f>
        <v/>
      </c>
    </row>
    <row r="1553" spans="1:7" x14ac:dyDescent="0.25">
      <c r="A1553" s="772" t="str">
        <f>IF(Inputs!T1335&lt;&gt;"",Inputs!T1335,"")</f>
        <v/>
      </c>
      <c r="B1553" s="772" t="str">
        <f>IF(Inputs!U1335&lt;&gt;"",Inputs!U1335,"")</f>
        <v/>
      </c>
      <c r="C1553" s="772" t="str">
        <f>IF(Inputs!V1335&lt;&gt;"",Inputs!V1335,"")</f>
        <v/>
      </c>
      <c r="D1553" s="773" t="str">
        <f>IF(Inputs!W1335&lt;&gt;"",Inputs!W1335,"")</f>
        <v/>
      </c>
      <c r="E1553" s="774" t="str">
        <f>IF(Inputs!X1335&lt;&gt;"",Inputs!X1335,"")</f>
        <v/>
      </c>
      <c r="F1553" s="775" t="str">
        <f>IF(B1553&lt;&gt;"",IF(Inputs!Z1335&lt;&gt;"",Inputs!Z1335,0),"")</f>
        <v/>
      </c>
      <c r="G1553" s="772" t="str">
        <f>IF(Inputs!Y1335&lt;&gt;"",Inputs!Y1335,"")</f>
        <v/>
      </c>
    </row>
    <row r="1554" spans="1:7" x14ac:dyDescent="0.25">
      <c r="A1554" s="772" t="str">
        <f>IF(Inputs!T1336&lt;&gt;"",Inputs!T1336,"")</f>
        <v/>
      </c>
      <c r="B1554" s="772" t="str">
        <f>IF(Inputs!U1336&lt;&gt;"",Inputs!U1336,"")</f>
        <v/>
      </c>
      <c r="C1554" s="772" t="str">
        <f>IF(Inputs!V1336&lt;&gt;"",Inputs!V1336,"")</f>
        <v/>
      </c>
      <c r="D1554" s="773" t="str">
        <f>IF(Inputs!W1336&lt;&gt;"",Inputs!W1336,"")</f>
        <v/>
      </c>
      <c r="E1554" s="774" t="str">
        <f>IF(Inputs!X1336&lt;&gt;"",Inputs!X1336,"")</f>
        <v/>
      </c>
      <c r="F1554" s="775" t="str">
        <f>IF(B1554&lt;&gt;"",IF(Inputs!Z1336&lt;&gt;"",Inputs!Z1336,0),"")</f>
        <v/>
      </c>
      <c r="G1554" s="772" t="str">
        <f>IF(Inputs!Y1336&lt;&gt;"",Inputs!Y1336,"")</f>
        <v/>
      </c>
    </row>
    <row r="1555" spans="1:7" x14ac:dyDescent="0.25">
      <c r="A1555" s="772" t="str">
        <f>IF(Inputs!T1337&lt;&gt;"",Inputs!T1337,"")</f>
        <v/>
      </c>
      <c r="B1555" s="772" t="str">
        <f>IF(Inputs!U1337&lt;&gt;"",Inputs!U1337,"")</f>
        <v/>
      </c>
      <c r="C1555" s="772" t="str">
        <f>IF(Inputs!V1337&lt;&gt;"",Inputs!V1337,"")</f>
        <v/>
      </c>
      <c r="D1555" s="773" t="str">
        <f>IF(Inputs!W1337&lt;&gt;"",Inputs!W1337,"")</f>
        <v/>
      </c>
      <c r="E1555" s="774" t="str">
        <f>IF(Inputs!X1337&lt;&gt;"",Inputs!X1337,"")</f>
        <v/>
      </c>
      <c r="F1555" s="775" t="str">
        <f>IF(B1555&lt;&gt;"",IF(Inputs!Z1337&lt;&gt;"",Inputs!Z1337,0),"")</f>
        <v/>
      </c>
      <c r="G1555" s="772" t="str">
        <f>IF(Inputs!Y1337&lt;&gt;"",Inputs!Y1337,"")</f>
        <v/>
      </c>
    </row>
    <row r="1556" spans="1:7" x14ac:dyDescent="0.25">
      <c r="A1556" s="772" t="str">
        <f>IF(Inputs!T1338&lt;&gt;"",Inputs!T1338,"")</f>
        <v/>
      </c>
      <c r="B1556" s="772" t="str">
        <f>IF(Inputs!U1338&lt;&gt;"",Inputs!U1338,"")</f>
        <v/>
      </c>
      <c r="C1556" s="772" t="str">
        <f>IF(Inputs!V1338&lt;&gt;"",Inputs!V1338,"")</f>
        <v/>
      </c>
      <c r="D1556" s="773" t="str">
        <f>IF(Inputs!W1338&lt;&gt;"",Inputs!W1338,"")</f>
        <v/>
      </c>
      <c r="E1556" s="774" t="str">
        <f>IF(Inputs!X1338&lt;&gt;"",Inputs!X1338,"")</f>
        <v/>
      </c>
      <c r="F1556" s="775" t="str">
        <f>IF(B1556&lt;&gt;"",IF(Inputs!Z1338&lt;&gt;"",Inputs!Z1338,0),"")</f>
        <v/>
      </c>
      <c r="G1556" s="772" t="str">
        <f>IF(Inputs!Y1338&lt;&gt;"",Inputs!Y1338,"")</f>
        <v/>
      </c>
    </row>
    <row r="1557" spans="1:7" x14ac:dyDescent="0.25">
      <c r="A1557" s="772" t="str">
        <f>IF(Inputs!T1339&lt;&gt;"",Inputs!T1339,"")</f>
        <v/>
      </c>
      <c r="B1557" s="772" t="str">
        <f>IF(Inputs!U1339&lt;&gt;"",Inputs!U1339,"")</f>
        <v/>
      </c>
      <c r="C1557" s="772" t="str">
        <f>IF(Inputs!V1339&lt;&gt;"",Inputs!V1339,"")</f>
        <v/>
      </c>
      <c r="D1557" s="773" t="str">
        <f>IF(Inputs!W1339&lt;&gt;"",Inputs!W1339,"")</f>
        <v/>
      </c>
      <c r="E1557" s="774" t="str">
        <f>IF(Inputs!X1339&lt;&gt;"",Inputs!X1339,"")</f>
        <v/>
      </c>
      <c r="F1557" s="775" t="str">
        <f>IF(B1557&lt;&gt;"",IF(Inputs!Z1339&lt;&gt;"",Inputs!Z1339,0),"")</f>
        <v/>
      </c>
      <c r="G1557" s="772" t="str">
        <f>IF(Inputs!Y1339&lt;&gt;"",Inputs!Y1339,"")</f>
        <v/>
      </c>
    </row>
    <row r="1558" spans="1:7" x14ac:dyDescent="0.25">
      <c r="A1558" s="772" t="str">
        <f>IF(Inputs!T1340&lt;&gt;"",Inputs!T1340,"")</f>
        <v/>
      </c>
      <c r="B1558" s="772" t="str">
        <f>IF(Inputs!U1340&lt;&gt;"",Inputs!U1340,"")</f>
        <v/>
      </c>
      <c r="C1558" s="772" t="str">
        <f>IF(Inputs!V1340&lt;&gt;"",Inputs!V1340,"")</f>
        <v/>
      </c>
      <c r="D1558" s="773" t="str">
        <f>IF(Inputs!W1340&lt;&gt;"",Inputs!W1340,"")</f>
        <v/>
      </c>
      <c r="E1558" s="774" t="str">
        <f>IF(Inputs!X1340&lt;&gt;"",Inputs!X1340,"")</f>
        <v/>
      </c>
      <c r="F1558" s="775" t="str">
        <f>IF(B1558&lt;&gt;"",IF(Inputs!Z1340&lt;&gt;"",Inputs!Z1340,0),"")</f>
        <v/>
      </c>
      <c r="G1558" s="772" t="str">
        <f>IF(Inputs!Y1340&lt;&gt;"",Inputs!Y1340,"")</f>
        <v/>
      </c>
    </row>
    <row r="1559" spans="1:7" x14ac:dyDescent="0.25">
      <c r="A1559" s="772" t="str">
        <f>IF(Inputs!T1341&lt;&gt;"",Inputs!T1341,"")</f>
        <v/>
      </c>
      <c r="B1559" s="772" t="str">
        <f>IF(Inputs!U1341&lt;&gt;"",Inputs!U1341,"")</f>
        <v/>
      </c>
      <c r="C1559" s="772" t="str">
        <f>IF(Inputs!V1341&lt;&gt;"",Inputs!V1341,"")</f>
        <v/>
      </c>
      <c r="D1559" s="773" t="str">
        <f>IF(Inputs!W1341&lt;&gt;"",Inputs!W1341,"")</f>
        <v/>
      </c>
      <c r="E1559" s="774" t="str">
        <f>IF(Inputs!X1341&lt;&gt;"",Inputs!X1341,"")</f>
        <v/>
      </c>
      <c r="F1559" s="775" t="str">
        <f>IF(B1559&lt;&gt;"",IF(Inputs!Z1341&lt;&gt;"",Inputs!Z1341,0),"")</f>
        <v/>
      </c>
      <c r="G1559" s="772" t="str">
        <f>IF(Inputs!Y1341&lt;&gt;"",Inputs!Y1341,"")</f>
        <v/>
      </c>
    </row>
    <row r="1560" spans="1:7" x14ac:dyDescent="0.25">
      <c r="A1560" s="772" t="str">
        <f>IF(Inputs!T1342&lt;&gt;"",Inputs!T1342,"")</f>
        <v/>
      </c>
      <c r="B1560" s="772" t="str">
        <f>IF(Inputs!U1342&lt;&gt;"",Inputs!U1342,"")</f>
        <v/>
      </c>
      <c r="C1560" s="772" t="str">
        <f>IF(Inputs!V1342&lt;&gt;"",Inputs!V1342,"")</f>
        <v/>
      </c>
      <c r="D1560" s="773" t="str">
        <f>IF(Inputs!W1342&lt;&gt;"",Inputs!W1342,"")</f>
        <v/>
      </c>
      <c r="E1560" s="774" t="str">
        <f>IF(Inputs!X1342&lt;&gt;"",Inputs!X1342,"")</f>
        <v/>
      </c>
      <c r="F1560" s="775" t="str">
        <f>IF(B1560&lt;&gt;"",IF(Inputs!Z1342&lt;&gt;"",Inputs!Z1342,0),"")</f>
        <v/>
      </c>
      <c r="G1560" s="772" t="str">
        <f>IF(Inputs!Y1342&lt;&gt;"",Inputs!Y1342,"")</f>
        <v/>
      </c>
    </row>
    <row r="1561" spans="1:7" x14ac:dyDescent="0.25">
      <c r="A1561" s="772" t="str">
        <f>IF(Inputs!T1343&lt;&gt;"",Inputs!T1343,"")</f>
        <v/>
      </c>
      <c r="B1561" s="772" t="str">
        <f>IF(Inputs!U1343&lt;&gt;"",Inputs!U1343,"")</f>
        <v/>
      </c>
      <c r="C1561" s="772" t="str">
        <f>IF(Inputs!V1343&lt;&gt;"",Inputs!V1343,"")</f>
        <v/>
      </c>
      <c r="D1561" s="773" t="str">
        <f>IF(Inputs!W1343&lt;&gt;"",Inputs!W1343,"")</f>
        <v/>
      </c>
      <c r="E1561" s="774" t="str">
        <f>IF(Inputs!X1343&lt;&gt;"",Inputs!X1343,"")</f>
        <v/>
      </c>
      <c r="F1561" s="775" t="str">
        <f>IF(B1561&lt;&gt;"",IF(Inputs!Z1343&lt;&gt;"",Inputs!Z1343,0),"")</f>
        <v/>
      </c>
      <c r="G1561" s="772" t="str">
        <f>IF(Inputs!Y1343&lt;&gt;"",Inputs!Y1343,"")</f>
        <v/>
      </c>
    </row>
    <row r="1562" spans="1:7" x14ac:dyDescent="0.25">
      <c r="A1562" s="772" t="str">
        <f>IF(Inputs!T1344&lt;&gt;"",Inputs!T1344,"")</f>
        <v/>
      </c>
      <c r="B1562" s="772" t="str">
        <f>IF(Inputs!U1344&lt;&gt;"",Inputs!U1344,"")</f>
        <v/>
      </c>
      <c r="C1562" s="772" t="str">
        <f>IF(Inputs!V1344&lt;&gt;"",Inputs!V1344,"")</f>
        <v/>
      </c>
      <c r="D1562" s="773" t="str">
        <f>IF(Inputs!W1344&lt;&gt;"",Inputs!W1344,"")</f>
        <v/>
      </c>
      <c r="E1562" s="774" t="str">
        <f>IF(Inputs!X1344&lt;&gt;"",Inputs!X1344,"")</f>
        <v/>
      </c>
      <c r="F1562" s="775" t="str">
        <f>IF(B1562&lt;&gt;"",IF(Inputs!Z1344&lt;&gt;"",Inputs!Z1344,0),"")</f>
        <v/>
      </c>
      <c r="G1562" s="772" t="str">
        <f>IF(Inputs!Y1344&lt;&gt;"",Inputs!Y1344,"")</f>
        <v/>
      </c>
    </row>
    <row r="1563" spans="1:7" x14ac:dyDescent="0.25">
      <c r="A1563" s="772" t="str">
        <f>IF(Inputs!T1345&lt;&gt;"",Inputs!T1345,"")</f>
        <v/>
      </c>
      <c r="B1563" s="772" t="str">
        <f>IF(Inputs!U1345&lt;&gt;"",Inputs!U1345,"")</f>
        <v/>
      </c>
      <c r="C1563" s="772" t="str">
        <f>IF(Inputs!V1345&lt;&gt;"",Inputs!V1345,"")</f>
        <v/>
      </c>
      <c r="D1563" s="773" t="str">
        <f>IF(Inputs!W1345&lt;&gt;"",Inputs!W1345,"")</f>
        <v/>
      </c>
      <c r="E1563" s="774" t="str">
        <f>IF(Inputs!X1345&lt;&gt;"",Inputs!X1345,"")</f>
        <v/>
      </c>
      <c r="F1563" s="775" t="str">
        <f>IF(B1563&lt;&gt;"",IF(Inputs!Z1345&lt;&gt;"",Inputs!Z1345,0),"")</f>
        <v/>
      </c>
      <c r="G1563" s="772" t="str">
        <f>IF(Inputs!Y1345&lt;&gt;"",Inputs!Y1345,"")</f>
        <v/>
      </c>
    </row>
    <row r="1564" spans="1:7" x14ac:dyDescent="0.25">
      <c r="A1564" s="772" t="str">
        <f>IF(Inputs!T1346&lt;&gt;"",Inputs!T1346,"")</f>
        <v/>
      </c>
      <c r="B1564" s="772" t="str">
        <f>IF(Inputs!U1346&lt;&gt;"",Inputs!U1346,"")</f>
        <v/>
      </c>
      <c r="C1564" s="772" t="str">
        <f>IF(Inputs!V1346&lt;&gt;"",Inputs!V1346,"")</f>
        <v/>
      </c>
      <c r="D1564" s="773" t="str">
        <f>IF(Inputs!W1346&lt;&gt;"",Inputs!W1346,"")</f>
        <v/>
      </c>
      <c r="E1564" s="774" t="str">
        <f>IF(Inputs!X1346&lt;&gt;"",Inputs!X1346,"")</f>
        <v/>
      </c>
      <c r="F1564" s="775" t="str">
        <f>IF(B1564&lt;&gt;"",IF(Inputs!Z1346&lt;&gt;"",Inputs!Z1346,0),"")</f>
        <v/>
      </c>
      <c r="G1564" s="772" t="str">
        <f>IF(Inputs!Y1346&lt;&gt;"",Inputs!Y1346,"")</f>
        <v/>
      </c>
    </row>
    <row r="1565" spans="1:7" x14ac:dyDescent="0.25">
      <c r="A1565" s="772" t="str">
        <f>IF(Inputs!T1347&lt;&gt;"",Inputs!T1347,"")</f>
        <v/>
      </c>
      <c r="B1565" s="772" t="str">
        <f>IF(Inputs!U1347&lt;&gt;"",Inputs!U1347,"")</f>
        <v/>
      </c>
      <c r="C1565" s="772" t="str">
        <f>IF(Inputs!V1347&lt;&gt;"",Inputs!V1347,"")</f>
        <v/>
      </c>
      <c r="D1565" s="773" t="str">
        <f>IF(Inputs!W1347&lt;&gt;"",Inputs!W1347,"")</f>
        <v/>
      </c>
      <c r="E1565" s="774" t="str">
        <f>IF(Inputs!X1347&lt;&gt;"",Inputs!X1347,"")</f>
        <v/>
      </c>
      <c r="F1565" s="775" t="str">
        <f>IF(B1565&lt;&gt;"",IF(Inputs!Z1347&lt;&gt;"",Inputs!Z1347,0),"")</f>
        <v/>
      </c>
      <c r="G1565" s="772" t="str">
        <f>IF(Inputs!Y1347&lt;&gt;"",Inputs!Y1347,"")</f>
        <v/>
      </c>
    </row>
    <row r="1566" spans="1:7" x14ac:dyDescent="0.25">
      <c r="A1566" s="772" t="str">
        <f>IF(Inputs!T1348&lt;&gt;"",Inputs!T1348,"")</f>
        <v/>
      </c>
      <c r="B1566" s="772" t="str">
        <f>IF(Inputs!U1348&lt;&gt;"",Inputs!U1348,"")</f>
        <v/>
      </c>
      <c r="C1566" s="772" t="str">
        <f>IF(Inputs!V1348&lt;&gt;"",Inputs!V1348,"")</f>
        <v/>
      </c>
      <c r="D1566" s="773" t="str">
        <f>IF(Inputs!W1348&lt;&gt;"",Inputs!W1348,"")</f>
        <v/>
      </c>
      <c r="E1566" s="774" t="str">
        <f>IF(Inputs!X1348&lt;&gt;"",Inputs!X1348,"")</f>
        <v/>
      </c>
      <c r="F1566" s="775" t="str">
        <f>IF(B1566&lt;&gt;"",IF(Inputs!Z1348&lt;&gt;"",Inputs!Z1348,0),"")</f>
        <v/>
      </c>
      <c r="G1566" s="772" t="str">
        <f>IF(Inputs!Y1348&lt;&gt;"",Inputs!Y1348,"")</f>
        <v/>
      </c>
    </row>
    <row r="1567" spans="1:7" x14ac:dyDescent="0.25">
      <c r="A1567" s="772" t="str">
        <f>IF(Inputs!T1349&lt;&gt;"",Inputs!T1349,"")</f>
        <v/>
      </c>
      <c r="B1567" s="772" t="str">
        <f>IF(Inputs!U1349&lt;&gt;"",Inputs!U1349,"")</f>
        <v/>
      </c>
      <c r="C1567" s="772" t="str">
        <f>IF(Inputs!V1349&lt;&gt;"",Inputs!V1349,"")</f>
        <v/>
      </c>
      <c r="D1567" s="773" t="str">
        <f>IF(Inputs!W1349&lt;&gt;"",Inputs!W1349,"")</f>
        <v/>
      </c>
      <c r="E1567" s="774" t="str">
        <f>IF(Inputs!X1349&lt;&gt;"",Inputs!X1349,"")</f>
        <v/>
      </c>
      <c r="F1567" s="775" t="str">
        <f>IF(B1567&lt;&gt;"",IF(Inputs!Z1349&lt;&gt;"",Inputs!Z1349,0),"")</f>
        <v/>
      </c>
      <c r="G1567" s="772" t="str">
        <f>IF(Inputs!Y1349&lt;&gt;"",Inputs!Y1349,"")</f>
        <v/>
      </c>
    </row>
    <row r="1568" spans="1:7" x14ac:dyDescent="0.25">
      <c r="A1568" s="772" t="str">
        <f>IF(Inputs!T1350&lt;&gt;"",Inputs!T1350,"")</f>
        <v/>
      </c>
      <c r="B1568" s="772" t="str">
        <f>IF(Inputs!U1350&lt;&gt;"",Inputs!U1350,"")</f>
        <v/>
      </c>
      <c r="C1568" s="772" t="str">
        <f>IF(Inputs!V1350&lt;&gt;"",Inputs!V1350,"")</f>
        <v/>
      </c>
      <c r="D1568" s="773" t="str">
        <f>IF(Inputs!W1350&lt;&gt;"",Inputs!W1350,"")</f>
        <v/>
      </c>
      <c r="E1568" s="774" t="str">
        <f>IF(Inputs!X1350&lt;&gt;"",Inputs!X1350,"")</f>
        <v/>
      </c>
      <c r="F1568" s="775" t="str">
        <f>IF(B1568&lt;&gt;"",IF(Inputs!Z1350&lt;&gt;"",Inputs!Z1350,0),"")</f>
        <v/>
      </c>
      <c r="G1568" s="772" t="str">
        <f>IF(Inputs!Y1350&lt;&gt;"",Inputs!Y1350,"")</f>
        <v/>
      </c>
    </row>
    <row r="1569" spans="1:7" x14ac:dyDescent="0.25">
      <c r="A1569" s="772" t="str">
        <f>IF(Inputs!T1351&lt;&gt;"",Inputs!T1351,"")</f>
        <v/>
      </c>
      <c r="B1569" s="772" t="str">
        <f>IF(Inputs!U1351&lt;&gt;"",Inputs!U1351,"")</f>
        <v/>
      </c>
      <c r="C1569" s="772" t="str">
        <f>IF(Inputs!V1351&lt;&gt;"",Inputs!V1351,"")</f>
        <v/>
      </c>
      <c r="D1569" s="773" t="str">
        <f>IF(Inputs!W1351&lt;&gt;"",Inputs!W1351,"")</f>
        <v/>
      </c>
      <c r="E1569" s="774" t="str">
        <f>IF(Inputs!X1351&lt;&gt;"",Inputs!X1351,"")</f>
        <v/>
      </c>
      <c r="F1569" s="775" t="str">
        <f>IF(B1569&lt;&gt;"",IF(Inputs!Z1351&lt;&gt;"",Inputs!Z1351,0),"")</f>
        <v/>
      </c>
      <c r="G1569" s="772" t="str">
        <f>IF(Inputs!Y1351&lt;&gt;"",Inputs!Y1351,"")</f>
        <v/>
      </c>
    </row>
    <row r="1570" spans="1:7" x14ac:dyDescent="0.25">
      <c r="A1570" s="772" t="str">
        <f>IF(Inputs!T1352&lt;&gt;"",Inputs!T1352,"")</f>
        <v/>
      </c>
      <c r="B1570" s="772" t="str">
        <f>IF(Inputs!U1352&lt;&gt;"",Inputs!U1352,"")</f>
        <v/>
      </c>
      <c r="C1570" s="772" t="str">
        <f>IF(Inputs!V1352&lt;&gt;"",Inputs!V1352,"")</f>
        <v/>
      </c>
      <c r="D1570" s="773" t="str">
        <f>IF(Inputs!W1352&lt;&gt;"",Inputs!W1352,"")</f>
        <v/>
      </c>
      <c r="E1570" s="774" t="str">
        <f>IF(Inputs!X1352&lt;&gt;"",Inputs!X1352,"")</f>
        <v/>
      </c>
      <c r="F1570" s="775" t="str">
        <f>IF(B1570&lt;&gt;"",IF(Inputs!Z1352&lt;&gt;"",Inputs!Z1352,0),"")</f>
        <v/>
      </c>
      <c r="G1570" s="772" t="str">
        <f>IF(Inputs!Y1352&lt;&gt;"",Inputs!Y1352,"")</f>
        <v/>
      </c>
    </row>
    <row r="1571" spans="1:7" x14ac:dyDescent="0.25">
      <c r="A1571" s="772" t="str">
        <f>IF(Inputs!T1353&lt;&gt;"",Inputs!T1353,"")</f>
        <v/>
      </c>
      <c r="B1571" s="772" t="str">
        <f>IF(Inputs!U1353&lt;&gt;"",Inputs!U1353,"")</f>
        <v/>
      </c>
      <c r="C1571" s="772" t="str">
        <f>IF(Inputs!V1353&lt;&gt;"",Inputs!V1353,"")</f>
        <v/>
      </c>
      <c r="D1571" s="773" t="str">
        <f>IF(Inputs!W1353&lt;&gt;"",Inputs!W1353,"")</f>
        <v/>
      </c>
      <c r="E1571" s="774" t="str">
        <f>IF(Inputs!X1353&lt;&gt;"",Inputs!X1353,"")</f>
        <v/>
      </c>
      <c r="F1571" s="775" t="str">
        <f>IF(B1571&lt;&gt;"",IF(Inputs!Z1353&lt;&gt;"",Inputs!Z1353,0),"")</f>
        <v/>
      </c>
      <c r="G1571" s="772" t="str">
        <f>IF(Inputs!Y1353&lt;&gt;"",Inputs!Y1353,"")</f>
        <v/>
      </c>
    </row>
    <row r="1572" spans="1:7" x14ac:dyDescent="0.25">
      <c r="A1572" s="772" t="str">
        <f>IF(Inputs!T1354&lt;&gt;"",Inputs!T1354,"")</f>
        <v/>
      </c>
      <c r="B1572" s="772" t="str">
        <f>IF(Inputs!U1354&lt;&gt;"",Inputs!U1354,"")</f>
        <v/>
      </c>
      <c r="C1572" s="772" t="str">
        <f>IF(Inputs!V1354&lt;&gt;"",Inputs!V1354,"")</f>
        <v/>
      </c>
      <c r="D1572" s="773" t="str">
        <f>IF(Inputs!W1354&lt;&gt;"",Inputs!W1354,"")</f>
        <v/>
      </c>
      <c r="E1572" s="774" t="str">
        <f>IF(Inputs!X1354&lt;&gt;"",Inputs!X1354,"")</f>
        <v/>
      </c>
      <c r="F1572" s="775" t="str">
        <f>IF(B1572&lt;&gt;"",IF(Inputs!Z1354&lt;&gt;"",Inputs!Z1354,0),"")</f>
        <v/>
      </c>
      <c r="G1572" s="772" t="str">
        <f>IF(Inputs!Y1354&lt;&gt;"",Inputs!Y1354,"")</f>
        <v/>
      </c>
    </row>
    <row r="1573" spans="1:7" x14ac:dyDescent="0.25">
      <c r="A1573" s="772" t="str">
        <f>IF(Inputs!T1355&lt;&gt;"",Inputs!T1355,"")</f>
        <v/>
      </c>
      <c r="B1573" s="772" t="str">
        <f>IF(Inputs!U1355&lt;&gt;"",Inputs!U1355,"")</f>
        <v/>
      </c>
      <c r="C1573" s="772" t="str">
        <f>IF(Inputs!V1355&lt;&gt;"",Inputs!V1355,"")</f>
        <v/>
      </c>
      <c r="D1573" s="773" t="str">
        <f>IF(Inputs!W1355&lt;&gt;"",Inputs!W1355,"")</f>
        <v/>
      </c>
      <c r="E1573" s="774" t="str">
        <f>IF(Inputs!X1355&lt;&gt;"",Inputs!X1355,"")</f>
        <v/>
      </c>
      <c r="F1573" s="775" t="str">
        <f>IF(B1573&lt;&gt;"",IF(Inputs!Z1355&lt;&gt;"",Inputs!Z1355,0),"")</f>
        <v/>
      </c>
      <c r="G1573" s="772" t="str">
        <f>IF(Inputs!Y1355&lt;&gt;"",Inputs!Y1355,"")</f>
        <v/>
      </c>
    </row>
    <row r="1574" spans="1:7" x14ac:dyDescent="0.25">
      <c r="A1574" s="772" t="str">
        <f>IF(Inputs!T1356&lt;&gt;"",Inputs!T1356,"")</f>
        <v/>
      </c>
      <c r="B1574" s="772" t="str">
        <f>IF(Inputs!U1356&lt;&gt;"",Inputs!U1356,"")</f>
        <v/>
      </c>
      <c r="C1574" s="772" t="str">
        <f>IF(Inputs!V1356&lt;&gt;"",Inputs!V1356,"")</f>
        <v/>
      </c>
      <c r="D1574" s="773" t="str">
        <f>IF(Inputs!W1356&lt;&gt;"",Inputs!W1356,"")</f>
        <v/>
      </c>
      <c r="E1574" s="774" t="str">
        <f>IF(Inputs!X1356&lt;&gt;"",Inputs!X1356,"")</f>
        <v/>
      </c>
      <c r="F1574" s="775" t="str">
        <f>IF(B1574&lt;&gt;"",IF(Inputs!Z1356&lt;&gt;"",Inputs!Z1356,0),"")</f>
        <v/>
      </c>
      <c r="G1574" s="772" t="str">
        <f>IF(Inputs!Y1356&lt;&gt;"",Inputs!Y1356,"")</f>
        <v/>
      </c>
    </row>
    <row r="1575" spans="1:7" x14ac:dyDescent="0.25">
      <c r="A1575" s="772" t="str">
        <f>IF(Inputs!T1357&lt;&gt;"",Inputs!T1357,"")</f>
        <v/>
      </c>
      <c r="B1575" s="772" t="str">
        <f>IF(Inputs!U1357&lt;&gt;"",Inputs!U1357,"")</f>
        <v/>
      </c>
      <c r="C1575" s="772" t="str">
        <f>IF(Inputs!V1357&lt;&gt;"",Inputs!V1357,"")</f>
        <v/>
      </c>
      <c r="D1575" s="773" t="str">
        <f>IF(Inputs!W1357&lt;&gt;"",Inputs!W1357,"")</f>
        <v/>
      </c>
      <c r="E1575" s="774" t="str">
        <f>IF(Inputs!X1357&lt;&gt;"",Inputs!X1357,"")</f>
        <v/>
      </c>
      <c r="F1575" s="775" t="str">
        <f>IF(B1575&lt;&gt;"",IF(Inputs!Z1357&lt;&gt;"",Inputs!Z1357,0),"")</f>
        <v/>
      </c>
      <c r="G1575" s="772" t="str">
        <f>IF(Inputs!Y1357&lt;&gt;"",Inputs!Y1357,"")</f>
        <v/>
      </c>
    </row>
    <row r="1576" spans="1:7" x14ac:dyDescent="0.25">
      <c r="A1576" s="772" t="str">
        <f>IF(Inputs!T1358&lt;&gt;"",Inputs!T1358,"")</f>
        <v/>
      </c>
      <c r="B1576" s="772" t="str">
        <f>IF(Inputs!U1358&lt;&gt;"",Inputs!U1358,"")</f>
        <v/>
      </c>
      <c r="C1576" s="772" t="str">
        <f>IF(Inputs!V1358&lt;&gt;"",Inputs!V1358,"")</f>
        <v/>
      </c>
      <c r="D1576" s="773" t="str">
        <f>IF(Inputs!W1358&lt;&gt;"",Inputs!W1358,"")</f>
        <v/>
      </c>
      <c r="E1576" s="774" t="str">
        <f>IF(Inputs!X1358&lt;&gt;"",Inputs!X1358,"")</f>
        <v/>
      </c>
      <c r="F1576" s="775" t="str">
        <f>IF(B1576&lt;&gt;"",IF(Inputs!Z1358&lt;&gt;"",Inputs!Z1358,0),"")</f>
        <v/>
      </c>
      <c r="G1576" s="772" t="str">
        <f>IF(Inputs!Y1358&lt;&gt;"",Inputs!Y1358,"")</f>
        <v/>
      </c>
    </row>
    <row r="1577" spans="1:7" x14ac:dyDescent="0.25">
      <c r="A1577" s="772" t="str">
        <f>IF(Inputs!T1359&lt;&gt;"",Inputs!T1359,"")</f>
        <v/>
      </c>
      <c r="B1577" s="772" t="str">
        <f>IF(Inputs!U1359&lt;&gt;"",Inputs!U1359,"")</f>
        <v/>
      </c>
      <c r="C1577" s="772" t="str">
        <f>IF(Inputs!V1359&lt;&gt;"",Inputs!V1359,"")</f>
        <v/>
      </c>
      <c r="D1577" s="773" t="str">
        <f>IF(Inputs!W1359&lt;&gt;"",Inputs!W1359,"")</f>
        <v/>
      </c>
      <c r="E1577" s="774" t="str">
        <f>IF(Inputs!X1359&lt;&gt;"",Inputs!X1359,"")</f>
        <v/>
      </c>
      <c r="F1577" s="775" t="str">
        <f>IF(B1577&lt;&gt;"",IF(Inputs!Z1359&lt;&gt;"",Inputs!Z1359,0),"")</f>
        <v/>
      </c>
      <c r="G1577" s="772" t="str">
        <f>IF(Inputs!Y1359&lt;&gt;"",Inputs!Y1359,"")</f>
        <v/>
      </c>
    </row>
    <row r="1578" spans="1:7" x14ac:dyDescent="0.25">
      <c r="A1578" s="772" t="str">
        <f>IF(Inputs!T1360&lt;&gt;"",Inputs!T1360,"")</f>
        <v/>
      </c>
      <c r="B1578" s="772" t="str">
        <f>IF(Inputs!U1360&lt;&gt;"",Inputs!U1360,"")</f>
        <v/>
      </c>
      <c r="C1578" s="772" t="str">
        <f>IF(Inputs!V1360&lt;&gt;"",Inputs!V1360,"")</f>
        <v/>
      </c>
      <c r="D1578" s="773" t="str">
        <f>IF(Inputs!W1360&lt;&gt;"",Inputs!W1360,"")</f>
        <v/>
      </c>
      <c r="E1578" s="774" t="str">
        <f>IF(Inputs!X1360&lt;&gt;"",Inputs!X1360,"")</f>
        <v/>
      </c>
      <c r="F1578" s="775" t="str">
        <f>IF(B1578&lt;&gt;"",IF(Inputs!Z1360&lt;&gt;"",Inputs!Z1360,0),"")</f>
        <v/>
      </c>
      <c r="G1578" s="772" t="str">
        <f>IF(Inputs!Y1360&lt;&gt;"",Inputs!Y1360,"")</f>
        <v/>
      </c>
    </row>
    <row r="1579" spans="1:7" x14ac:dyDescent="0.25">
      <c r="A1579" s="772" t="str">
        <f>IF(Inputs!T1361&lt;&gt;"",Inputs!T1361,"")</f>
        <v/>
      </c>
      <c r="B1579" s="772" t="str">
        <f>IF(Inputs!U1361&lt;&gt;"",Inputs!U1361,"")</f>
        <v/>
      </c>
      <c r="C1579" s="772" t="str">
        <f>IF(Inputs!V1361&lt;&gt;"",Inputs!V1361,"")</f>
        <v/>
      </c>
      <c r="D1579" s="773" t="str">
        <f>IF(Inputs!W1361&lt;&gt;"",Inputs!W1361,"")</f>
        <v/>
      </c>
      <c r="E1579" s="774" t="str">
        <f>IF(Inputs!X1361&lt;&gt;"",Inputs!X1361,"")</f>
        <v/>
      </c>
      <c r="F1579" s="775" t="str">
        <f>IF(B1579&lt;&gt;"",IF(Inputs!Z1361&lt;&gt;"",Inputs!Z1361,0),"")</f>
        <v/>
      </c>
      <c r="G1579" s="772" t="str">
        <f>IF(Inputs!Y1361&lt;&gt;"",Inputs!Y1361,"")</f>
        <v/>
      </c>
    </row>
    <row r="1580" spans="1:7" x14ac:dyDescent="0.25">
      <c r="A1580" s="772" t="str">
        <f>IF(Inputs!T1362&lt;&gt;"",Inputs!T1362,"")</f>
        <v/>
      </c>
      <c r="B1580" s="772" t="str">
        <f>IF(Inputs!U1362&lt;&gt;"",Inputs!U1362,"")</f>
        <v/>
      </c>
      <c r="C1580" s="772" t="str">
        <f>IF(Inputs!V1362&lt;&gt;"",Inputs!V1362,"")</f>
        <v/>
      </c>
      <c r="D1580" s="773" t="str">
        <f>IF(Inputs!W1362&lt;&gt;"",Inputs!W1362,"")</f>
        <v/>
      </c>
      <c r="E1580" s="774" t="str">
        <f>IF(Inputs!X1362&lt;&gt;"",Inputs!X1362,"")</f>
        <v/>
      </c>
      <c r="F1580" s="775" t="str">
        <f>IF(B1580&lt;&gt;"",IF(Inputs!Z1362&lt;&gt;"",Inputs!Z1362,0),"")</f>
        <v/>
      </c>
      <c r="G1580" s="772" t="str">
        <f>IF(Inputs!Y1362&lt;&gt;"",Inputs!Y1362,"")</f>
        <v/>
      </c>
    </row>
    <row r="1581" spans="1:7" x14ac:dyDescent="0.25">
      <c r="A1581" s="772" t="str">
        <f>IF(Inputs!T1363&lt;&gt;"",Inputs!T1363,"")</f>
        <v/>
      </c>
      <c r="B1581" s="772" t="str">
        <f>IF(Inputs!U1363&lt;&gt;"",Inputs!U1363,"")</f>
        <v/>
      </c>
      <c r="C1581" s="772" t="str">
        <f>IF(Inputs!V1363&lt;&gt;"",Inputs!V1363,"")</f>
        <v/>
      </c>
      <c r="D1581" s="773" t="str">
        <f>IF(Inputs!W1363&lt;&gt;"",Inputs!W1363,"")</f>
        <v/>
      </c>
      <c r="E1581" s="774" t="str">
        <f>IF(Inputs!X1363&lt;&gt;"",Inputs!X1363,"")</f>
        <v/>
      </c>
      <c r="F1581" s="775" t="str">
        <f>IF(B1581&lt;&gt;"",IF(Inputs!Z1363&lt;&gt;"",Inputs!Z1363,0),"")</f>
        <v/>
      </c>
      <c r="G1581" s="772" t="str">
        <f>IF(Inputs!Y1363&lt;&gt;"",Inputs!Y1363,"")</f>
        <v/>
      </c>
    </row>
    <row r="1582" spans="1:7" x14ac:dyDescent="0.25">
      <c r="A1582" s="772" t="str">
        <f>IF(Inputs!T1364&lt;&gt;"",Inputs!T1364,"")</f>
        <v/>
      </c>
      <c r="B1582" s="772" t="str">
        <f>IF(Inputs!U1364&lt;&gt;"",Inputs!U1364,"")</f>
        <v/>
      </c>
      <c r="C1582" s="772" t="str">
        <f>IF(Inputs!V1364&lt;&gt;"",Inputs!V1364,"")</f>
        <v/>
      </c>
      <c r="D1582" s="773" t="str">
        <f>IF(Inputs!W1364&lt;&gt;"",Inputs!W1364,"")</f>
        <v/>
      </c>
      <c r="E1582" s="774" t="str">
        <f>IF(Inputs!X1364&lt;&gt;"",Inputs!X1364,"")</f>
        <v/>
      </c>
      <c r="F1582" s="775" t="str">
        <f>IF(B1582&lt;&gt;"",IF(Inputs!Z1364&lt;&gt;"",Inputs!Z1364,0),"")</f>
        <v/>
      </c>
      <c r="G1582" s="772" t="str">
        <f>IF(Inputs!Y1364&lt;&gt;"",Inputs!Y1364,"")</f>
        <v/>
      </c>
    </row>
    <row r="1583" spans="1:7" x14ac:dyDescent="0.25">
      <c r="A1583" s="772" t="str">
        <f>IF(Inputs!T1365&lt;&gt;"",Inputs!T1365,"")</f>
        <v/>
      </c>
      <c r="B1583" s="772" t="str">
        <f>IF(Inputs!U1365&lt;&gt;"",Inputs!U1365,"")</f>
        <v/>
      </c>
      <c r="C1583" s="772" t="str">
        <f>IF(Inputs!V1365&lt;&gt;"",Inputs!V1365,"")</f>
        <v/>
      </c>
      <c r="D1583" s="773" t="str">
        <f>IF(Inputs!W1365&lt;&gt;"",Inputs!W1365,"")</f>
        <v/>
      </c>
      <c r="E1583" s="774" t="str">
        <f>IF(Inputs!X1365&lt;&gt;"",Inputs!X1365,"")</f>
        <v/>
      </c>
      <c r="F1583" s="775" t="str">
        <f>IF(B1583&lt;&gt;"",IF(Inputs!Z1365&lt;&gt;"",Inputs!Z1365,0),"")</f>
        <v/>
      </c>
      <c r="G1583" s="772" t="str">
        <f>IF(Inputs!Y1365&lt;&gt;"",Inputs!Y1365,"")</f>
        <v/>
      </c>
    </row>
    <row r="1584" spans="1:7" x14ac:dyDescent="0.25">
      <c r="A1584" s="772" t="str">
        <f>IF(Inputs!T1366&lt;&gt;"",Inputs!T1366,"")</f>
        <v/>
      </c>
      <c r="B1584" s="772" t="str">
        <f>IF(Inputs!U1366&lt;&gt;"",Inputs!U1366,"")</f>
        <v/>
      </c>
      <c r="C1584" s="772" t="str">
        <f>IF(Inputs!V1366&lt;&gt;"",Inputs!V1366,"")</f>
        <v/>
      </c>
      <c r="D1584" s="773" t="str">
        <f>IF(Inputs!W1366&lt;&gt;"",Inputs!W1366,"")</f>
        <v/>
      </c>
      <c r="E1584" s="774" t="str">
        <f>IF(Inputs!X1366&lt;&gt;"",Inputs!X1366,"")</f>
        <v/>
      </c>
      <c r="F1584" s="775" t="str">
        <f>IF(B1584&lt;&gt;"",IF(Inputs!Z1366&lt;&gt;"",Inputs!Z1366,0),"")</f>
        <v/>
      </c>
      <c r="G1584" s="772" t="str">
        <f>IF(Inputs!Y1366&lt;&gt;"",Inputs!Y1366,"")</f>
        <v/>
      </c>
    </row>
    <row r="1585" spans="1:7" x14ac:dyDescent="0.25">
      <c r="A1585" s="772" t="str">
        <f>IF(Inputs!T1367&lt;&gt;"",Inputs!T1367,"")</f>
        <v/>
      </c>
      <c r="B1585" s="772" t="str">
        <f>IF(Inputs!U1367&lt;&gt;"",Inputs!U1367,"")</f>
        <v/>
      </c>
      <c r="C1585" s="772" t="str">
        <f>IF(Inputs!V1367&lt;&gt;"",Inputs!V1367,"")</f>
        <v/>
      </c>
      <c r="D1585" s="773" t="str">
        <f>IF(Inputs!W1367&lt;&gt;"",Inputs!W1367,"")</f>
        <v/>
      </c>
      <c r="E1585" s="774" t="str">
        <f>IF(Inputs!X1367&lt;&gt;"",Inputs!X1367,"")</f>
        <v/>
      </c>
      <c r="F1585" s="775" t="str">
        <f>IF(B1585&lt;&gt;"",IF(Inputs!Z1367&lt;&gt;"",Inputs!Z1367,0),"")</f>
        <v/>
      </c>
      <c r="G1585" s="772" t="str">
        <f>IF(Inputs!Y1367&lt;&gt;"",Inputs!Y1367,"")</f>
        <v/>
      </c>
    </row>
    <row r="1586" spans="1:7" x14ac:dyDescent="0.25">
      <c r="A1586" s="772" t="str">
        <f>IF(Inputs!T1368&lt;&gt;"",Inputs!T1368,"")</f>
        <v/>
      </c>
      <c r="B1586" s="772" t="str">
        <f>IF(Inputs!U1368&lt;&gt;"",Inputs!U1368,"")</f>
        <v/>
      </c>
      <c r="C1586" s="772" t="str">
        <f>IF(Inputs!V1368&lt;&gt;"",Inputs!V1368,"")</f>
        <v/>
      </c>
      <c r="D1586" s="773" t="str">
        <f>IF(Inputs!W1368&lt;&gt;"",Inputs!W1368,"")</f>
        <v/>
      </c>
      <c r="E1586" s="774" t="str">
        <f>IF(Inputs!X1368&lt;&gt;"",Inputs!X1368,"")</f>
        <v/>
      </c>
      <c r="F1586" s="775" t="str">
        <f>IF(B1586&lt;&gt;"",IF(Inputs!Z1368&lt;&gt;"",Inputs!Z1368,0),"")</f>
        <v/>
      </c>
      <c r="G1586" s="772" t="str">
        <f>IF(Inputs!Y1368&lt;&gt;"",Inputs!Y1368,"")</f>
        <v/>
      </c>
    </row>
    <row r="1587" spans="1:7" x14ac:dyDescent="0.25">
      <c r="A1587" s="772" t="str">
        <f>IF(Inputs!T1369&lt;&gt;"",Inputs!T1369,"")</f>
        <v/>
      </c>
      <c r="B1587" s="772" t="str">
        <f>IF(Inputs!U1369&lt;&gt;"",Inputs!U1369,"")</f>
        <v/>
      </c>
      <c r="C1587" s="772" t="str">
        <f>IF(Inputs!V1369&lt;&gt;"",Inputs!V1369,"")</f>
        <v/>
      </c>
      <c r="D1587" s="773" t="str">
        <f>IF(Inputs!W1369&lt;&gt;"",Inputs!W1369,"")</f>
        <v/>
      </c>
      <c r="E1587" s="774" t="str">
        <f>IF(Inputs!X1369&lt;&gt;"",Inputs!X1369,"")</f>
        <v/>
      </c>
      <c r="F1587" s="775" t="str">
        <f>IF(B1587&lt;&gt;"",IF(Inputs!Z1369&lt;&gt;"",Inputs!Z1369,0),"")</f>
        <v/>
      </c>
      <c r="G1587" s="772" t="str">
        <f>IF(Inputs!Y1369&lt;&gt;"",Inputs!Y1369,"")</f>
        <v/>
      </c>
    </row>
    <row r="1588" spans="1:7" x14ac:dyDescent="0.25">
      <c r="A1588" s="772" t="str">
        <f>IF(Inputs!T1370&lt;&gt;"",Inputs!T1370,"")</f>
        <v/>
      </c>
      <c r="B1588" s="772" t="str">
        <f>IF(Inputs!U1370&lt;&gt;"",Inputs!U1370,"")</f>
        <v/>
      </c>
      <c r="C1588" s="772" t="str">
        <f>IF(Inputs!V1370&lt;&gt;"",Inputs!V1370,"")</f>
        <v/>
      </c>
      <c r="D1588" s="773" t="str">
        <f>IF(Inputs!W1370&lt;&gt;"",Inputs!W1370,"")</f>
        <v/>
      </c>
      <c r="E1588" s="774" t="str">
        <f>IF(Inputs!X1370&lt;&gt;"",Inputs!X1370,"")</f>
        <v/>
      </c>
      <c r="F1588" s="775" t="str">
        <f>IF(B1588&lt;&gt;"",IF(Inputs!Z1370&lt;&gt;"",Inputs!Z1370,0),"")</f>
        <v/>
      </c>
      <c r="G1588" s="772" t="str">
        <f>IF(Inputs!Y1370&lt;&gt;"",Inputs!Y1370,"")</f>
        <v/>
      </c>
    </row>
    <row r="1589" spans="1:7" x14ac:dyDescent="0.25">
      <c r="A1589" s="772" t="str">
        <f>IF(Inputs!T1371&lt;&gt;"",Inputs!T1371,"")</f>
        <v/>
      </c>
      <c r="B1589" s="772" t="str">
        <f>IF(Inputs!U1371&lt;&gt;"",Inputs!U1371,"")</f>
        <v/>
      </c>
      <c r="C1589" s="772" t="str">
        <f>IF(Inputs!V1371&lt;&gt;"",Inputs!V1371,"")</f>
        <v/>
      </c>
      <c r="D1589" s="773" t="str">
        <f>IF(Inputs!W1371&lt;&gt;"",Inputs!W1371,"")</f>
        <v/>
      </c>
      <c r="E1589" s="774" t="str">
        <f>IF(Inputs!X1371&lt;&gt;"",Inputs!X1371,"")</f>
        <v/>
      </c>
      <c r="F1589" s="775" t="str">
        <f>IF(B1589&lt;&gt;"",IF(Inputs!Z1371&lt;&gt;"",Inputs!Z1371,0),"")</f>
        <v/>
      </c>
      <c r="G1589" s="772" t="str">
        <f>IF(Inputs!Y1371&lt;&gt;"",Inputs!Y1371,"")</f>
        <v/>
      </c>
    </row>
    <row r="1590" spans="1:7" x14ac:dyDescent="0.25">
      <c r="A1590" s="772" t="str">
        <f>IF(Inputs!T1372&lt;&gt;"",Inputs!T1372,"")</f>
        <v/>
      </c>
      <c r="B1590" s="772" t="str">
        <f>IF(Inputs!U1372&lt;&gt;"",Inputs!U1372,"")</f>
        <v/>
      </c>
      <c r="C1590" s="772" t="str">
        <f>IF(Inputs!V1372&lt;&gt;"",Inputs!V1372,"")</f>
        <v/>
      </c>
      <c r="D1590" s="773" t="str">
        <f>IF(Inputs!W1372&lt;&gt;"",Inputs!W1372,"")</f>
        <v/>
      </c>
      <c r="E1590" s="774" t="str">
        <f>IF(Inputs!X1372&lt;&gt;"",Inputs!X1372,"")</f>
        <v/>
      </c>
      <c r="F1590" s="775" t="str">
        <f>IF(B1590&lt;&gt;"",IF(Inputs!Z1372&lt;&gt;"",Inputs!Z1372,0),"")</f>
        <v/>
      </c>
      <c r="G1590" s="772" t="str">
        <f>IF(Inputs!Y1372&lt;&gt;"",Inputs!Y1372,"")</f>
        <v/>
      </c>
    </row>
    <row r="1591" spans="1:7" x14ac:dyDescent="0.25">
      <c r="A1591" s="772" t="str">
        <f>IF(Inputs!T1373&lt;&gt;"",Inputs!T1373,"")</f>
        <v/>
      </c>
      <c r="B1591" s="772" t="str">
        <f>IF(Inputs!U1373&lt;&gt;"",Inputs!U1373,"")</f>
        <v/>
      </c>
      <c r="C1591" s="772" t="str">
        <f>IF(Inputs!V1373&lt;&gt;"",Inputs!V1373,"")</f>
        <v/>
      </c>
      <c r="D1591" s="773" t="str">
        <f>IF(Inputs!W1373&lt;&gt;"",Inputs!W1373,"")</f>
        <v/>
      </c>
      <c r="E1591" s="774" t="str">
        <f>IF(Inputs!X1373&lt;&gt;"",Inputs!X1373,"")</f>
        <v/>
      </c>
      <c r="F1591" s="775" t="str">
        <f>IF(B1591&lt;&gt;"",IF(Inputs!Z1373&lt;&gt;"",Inputs!Z1373,0),"")</f>
        <v/>
      </c>
      <c r="G1591" s="772" t="str">
        <f>IF(Inputs!Y1373&lt;&gt;"",Inputs!Y1373,"")</f>
        <v/>
      </c>
    </row>
    <row r="1592" spans="1:7" x14ac:dyDescent="0.25">
      <c r="A1592" s="772" t="str">
        <f>IF(Inputs!T1374&lt;&gt;"",Inputs!T1374,"")</f>
        <v/>
      </c>
      <c r="B1592" s="772" t="str">
        <f>IF(Inputs!U1374&lt;&gt;"",Inputs!U1374,"")</f>
        <v/>
      </c>
      <c r="C1592" s="772" t="str">
        <f>IF(Inputs!V1374&lt;&gt;"",Inputs!V1374,"")</f>
        <v/>
      </c>
      <c r="D1592" s="773" t="str">
        <f>IF(Inputs!W1374&lt;&gt;"",Inputs!W1374,"")</f>
        <v/>
      </c>
      <c r="E1592" s="774" t="str">
        <f>IF(Inputs!X1374&lt;&gt;"",Inputs!X1374,"")</f>
        <v/>
      </c>
      <c r="F1592" s="775" t="str">
        <f>IF(B1592&lt;&gt;"",IF(Inputs!Z1374&lt;&gt;"",Inputs!Z1374,0),"")</f>
        <v/>
      </c>
      <c r="G1592" s="772" t="str">
        <f>IF(Inputs!Y1374&lt;&gt;"",Inputs!Y1374,"")</f>
        <v/>
      </c>
    </row>
    <row r="1593" spans="1:7" x14ac:dyDescent="0.25">
      <c r="A1593" s="772" t="str">
        <f>IF(Inputs!T1375&lt;&gt;"",Inputs!T1375,"")</f>
        <v/>
      </c>
      <c r="B1593" s="772" t="str">
        <f>IF(Inputs!U1375&lt;&gt;"",Inputs!U1375,"")</f>
        <v/>
      </c>
      <c r="C1593" s="772" t="str">
        <f>IF(Inputs!V1375&lt;&gt;"",Inputs!V1375,"")</f>
        <v/>
      </c>
      <c r="D1593" s="773" t="str">
        <f>IF(Inputs!W1375&lt;&gt;"",Inputs!W1375,"")</f>
        <v/>
      </c>
      <c r="E1593" s="774" t="str">
        <f>IF(Inputs!X1375&lt;&gt;"",Inputs!X1375,"")</f>
        <v/>
      </c>
      <c r="F1593" s="775" t="str">
        <f>IF(B1593&lt;&gt;"",IF(Inputs!Z1375&lt;&gt;"",Inputs!Z1375,0),"")</f>
        <v/>
      </c>
      <c r="G1593" s="772" t="str">
        <f>IF(Inputs!Y1375&lt;&gt;"",Inputs!Y1375,"")</f>
        <v/>
      </c>
    </row>
    <row r="1594" spans="1:7" x14ac:dyDescent="0.25">
      <c r="A1594" s="772" t="str">
        <f>IF(Inputs!T1376&lt;&gt;"",Inputs!T1376,"")</f>
        <v/>
      </c>
      <c r="B1594" s="772" t="str">
        <f>IF(Inputs!U1376&lt;&gt;"",Inputs!U1376,"")</f>
        <v/>
      </c>
      <c r="C1594" s="772" t="str">
        <f>IF(Inputs!V1376&lt;&gt;"",Inputs!V1376,"")</f>
        <v/>
      </c>
      <c r="D1594" s="773" t="str">
        <f>IF(Inputs!W1376&lt;&gt;"",Inputs!W1376,"")</f>
        <v/>
      </c>
      <c r="E1594" s="774" t="str">
        <f>IF(Inputs!X1376&lt;&gt;"",Inputs!X1376,"")</f>
        <v/>
      </c>
      <c r="F1594" s="775" t="str">
        <f>IF(B1594&lt;&gt;"",IF(Inputs!Z1376&lt;&gt;"",Inputs!Z1376,0),"")</f>
        <v/>
      </c>
      <c r="G1594" s="772" t="str">
        <f>IF(Inputs!Y1376&lt;&gt;"",Inputs!Y1376,"")</f>
        <v/>
      </c>
    </row>
    <row r="1595" spans="1:7" x14ac:dyDescent="0.25">
      <c r="A1595" s="772" t="str">
        <f>IF(Inputs!T1377&lt;&gt;"",Inputs!T1377,"")</f>
        <v/>
      </c>
      <c r="B1595" s="772" t="str">
        <f>IF(Inputs!U1377&lt;&gt;"",Inputs!U1377,"")</f>
        <v/>
      </c>
      <c r="C1595" s="772" t="str">
        <f>IF(Inputs!V1377&lt;&gt;"",Inputs!V1377,"")</f>
        <v/>
      </c>
      <c r="D1595" s="773" t="str">
        <f>IF(Inputs!W1377&lt;&gt;"",Inputs!W1377,"")</f>
        <v/>
      </c>
      <c r="E1595" s="774" t="str">
        <f>IF(Inputs!X1377&lt;&gt;"",Inputs!X1377,"")</f>
        <v/>
      </c>
      <c r="F1595" s="775" t="str">
        <f>IF(B1595&lt;&gt;"",IF(Inputs!Z1377&lt;&gt;"",Inputs!Z1377,0),"")</f>
        <v/>
      </c>
      <c r="G1595" s="772" t="str">
        <f>IF(Inputs!Y1377&lt;&gt;"",Inputs!Y1377,"")</f>
        <v/>
      </c>
    </row>
    <row r="1596" spans="1:7" x14ac:dyDescent="0.25">
      <c r="A1596" s="772" t="str">
        <f>IF(Inputs!T1378&lt;&gt;"",Inputs!T1378,"")</f>
        <v/>
      </c>
      <c r="B1596" s="772" t="str">
        <f>IF(Inputs!U1378&lt;&gt;"",Inputs!U1378,"")</f>
        <v/>
      </c>
      <c r="C1596" s="772" t="str">
        <f>IF(Inputs!V1378&lt;&gt;"",Inputs!V1378,"")</f>
        <v/>
      </c>
      <c r="D1596" s="773" t="str">
        <f>IF(Inputs!W1378&lt;&gt;"",Inputs!W1378,"")</f>
        <v/>
      </c>
      <c r="E1596" s="774" t="str">
        <f>IF(Inputs!X1378&lt;&gt;"",Inputs!X1378,"")</f>
        <v/>
      </c>
      <c r="F1596" s="775" t="str">
        <f>IF(B1596&lt;&gt;"",IF(Inputs!Z1378&lt;&gt;"",Inputs!Z1378,0),"")</f>
        <v/>
      </c>
      <c r="G1596" s="772" t="str">
        <f>IF(Inputs!Y1378&lt;&gt;"",Inputs!Y1378,"")</f>
        <v/>
      </c>
    </row>
    <row r="1597" spans="1:7" x14ac:dyDescent="0.25">
      <c r="A1597" s="772" t="str">
        <f>IF(Inputs!T1379&lt;&gt;"",Inputs!T1379,"")</f>
        <v/>
      </c>
      <c r="B1597" s="772" t="str">
        <f>IF(Inputs!U1379&lt;&gt;"",Inputs!U1379,"")</f>
        <v/>
      </c>
      <c r="C1597" s="772" t="str">
        <f>IF(Inputs!V1379&lt;&gt;"",Inputs!V1379,"")</f>
        <v/>
      </c>
      <c r="D1597" s="773" t="str">
        <f>IF(Inputs!W1379&lt;&gt;"",Inputs!W1379,"")</f>
        <v/>
      </c>
      <c r="E1597" s="774" t="str">
        <f>IF(Inputs!X1379&lt;&gt;"",Inputs!X1379,"")</f>
        <v/>
      </c>
      <c r="F1597" s="775" t="str">
        <f>IF(B1597&lt;&gt;"",IF(Inputs!Z1379&lt;&gt;"",Inputs!Z1379,0),"")</f>
        <v/>
      </c>
      <c r="G1597" s="772" t="str">
        <f>IF(Inputs!Y1379&lt;&gt;"",Inputs!Y1379,"")</f>
        <v/>
      </c>
    </row>
    <row r="1598" spans="1:7" x14ac:dyDescent="0.25">
      <c r="A1598" s="772" t="str">
        <f>IF(Inputs!T1380&lt;&gt;"",Inputs!T1380,"")</f>
        <v/>
      </c>
      <c r="B1598" s="772" t="str">
        <f>IF(Inputs!U1380&lt;&gt;"",Inputs!U1380,"")</f>
        <v/>
      </c>
      <c r="C1598" s="772" t="str">
        <f>IF(Inputs!V1380&lt;&gt;"",Inputs!V1380,"")</f>
        <v/>
      </c>
      <c r="D1598" s="773" t="str">
        <f>IF(Inputs!W1380&lt;&gt;"",Inputs!W1380,"")</f>
        <v/>
      </c>
      <c r="E1598" s="774" t="str">
        <f>IF(Inputs!X1380&lt;&gt;"",Inputs!X1380,"")</f>
        <v/>
      </c>
      <c r="F1598" s="775" t="str">
        <f>IF(B1598&lt;&gt;"",IF(Inputs!Z1380&lt;&gt;"",Inputs!Z1380,0),"")</f>
        <v/>
      </c>
      <c r="G1598" s="772" t="str">
        <f>IF(Inputs!Y1380&lt;&gt;"",Inputs!Y1380,"")</f>
        <v/>
      </c>
    </row>
    <row r="1599" spans="1:7" x14ac:dyDescent="0.25">
      <c r="A1599" s="772" t="str">
        <f>IF(Inputs!T1381&lt;&gt;"",Inputs!T1381,"")</f>
        <v/>
      </c>
      <c r="B1599" s="772" t="str">
        <f>IF(Inputs!U1381&lt;&gt;"",Inputs!U1381,"")</f>
        <v/>
      </c>
      <c r="C1599" s="772" t="str">
        <f>IF(Inputs!V1381&lt;&gt;"",Inputs!V1381,"")</f>
        <v/>
      </c>
      <c r="D1599" s="773" t="str">
        <f>IF(Inputs!W1381&lt;&gt;"",Inputs!W1381,"")</f>
        <v/>
      </c>
      <c r="E1599" s="774" t="str">
        <f>IF(Inputs!X1381&lt;&gt;"",Inputs!X1381,"")</f>
        <v/>
      </c>
      <c r="F1599" s="775" t="str">
        <f>IF(B1599&lt;&gt;"",IF(Inputs!Z1381&lt;&gt;"",Inputs!Z1381,0),"")</f>
        <v/>
      </c>
      <c r="G1599" s="772" t="str">
        <f>IF(Inputs!Y1381&lt;&gt;"",Inputs!Y1381,"")</f>
        <v/>
      </c>
    </row>
    <row r="1600" spans="1:7" x14ac:dyDescent="0.25">
      <c r="A1600" s="772" t="str">
        <f>IF(Inputs!T1382&lt;&gt;"",Inputs!T1382,"")</f>
        <v/>
      </c>
      <c r="B1600" s="772" t="str">
        <f>IF(Inputs!U1382&lt;&gt;"",Inputs!U1382,"")</f>
        <v/>
      </c>
      <c r="C1600" s="772" t="str">
        <f>IF(Inputs!V1382&lt;&gt;"",Inputs!V1382,"")</f>
        <v/>
      </c>
      <c r="D1600" s="773" t="str">
        <f>IF(Inputs!W1382&lt;&gt;"",Inputs!W1382,"")</f>
        <v/>
      </c>
      <c r="E1600" s="774" t="str">
        <f>IF(Inputs!X1382&lt;&gt;"",Inputs!X1382,"")</f>
        <v/>
      </c>
      <c r="F1600" s="775" t="str">
        <f>IF(B1600&lt;&gt;"",IF(Inputs!Z1382&lt;&gt;"",Inputs!Z1382,0),"")</f>
        <v/>
      </c>
      <c r="G1600" s="772" t="str">
        <f>IF(Inputs!Y1382&lt;&gt;"",Inputs!Y1382,"")</f>
        <v/>
      </c>
    </row>
    <row r="1601" spans="1:7" x14ac:dyDescent="0.25">
      <c r="A1601" s="772" t="str">
        <f>IF(Inputs!T1383&lt;&gt;"",Inputs!T1383,"")</f>
        <v/>
      </c>
      <c r="B1601" s="772" t="str">
        <f>IF(Inputs!U1383&lt;&gt;"",Inputs!U1383,"")</f>
        <v/>
      </c>
      <c r="C1601" s="772" t="str">
        <f>IF(Inputs!V1383&lt;&gt;"",Inputs!V1383,"")</f>
        <v/>
      </c>
      <c r="D1601" s="773" t="str">
        <f>IF(Inputs!W1383&lt;&gt;"",Inputs!W1383,"")</f>
        <v/>
      </c>
      <c r="E1601" s="774" t="str">
        <f>IF(Inputs!X1383&lt;&gt;"",Inputs!X1383,"")</f>
        <v/>
      </c>
      <c r="F1601" s="775" t="str">
        <f>IF(B1601&lt;&gt;"",IF(Inputs!Z1383&lt;&gt;"",Inputs!Z1383,0),"")</f>
        <v/>
      </c>
      <c r="G1601" s="772" t="str">
        <f>IF(Inputs!Y1383&lt;&gt;"",Inputs!Y1383,"")</f>
        <v/>
      </c>
    </row>
    <row r="1602" spans="1:7" x14ac:dyDescent="0.25">
      <c r="A1602" s="772" t="str">
        <f>IF(Inputs!T1384&lt;&gt;"",Inputs!T1384,"")</f>
        <v/>
      </c>
      <c r="B1602" s="772" t="str">
        <f>IF(Inputs!U1384&lt;&gt;"",Inputs!U1384,"")</f>
        <v/>
      </c>
      <c r="C1602" s="772" t="str">
        <f>IF(Inputs!V1384&lt;&gt;"",Inputs!V1384,"")</f>
        <v/>
      </c>
      <c r="D1602" s="773" t="str">
        <f>IF(Inputs!W1384&lt;&gt;"",Inputs!W1384,"")</f>
        <v/>
      </c>
      <c r="E1602" s="774" t="str">
        <f>IF(Inputs!X1384&lt;&gt;"",Inputs!X1384,"")</f>
        <v/>
      </c>
      <c r="F1602" s="775" t="str">
        <f>IF(B1602&lt;&gt;"",IF(Inputs!Z1384&lt;&gt;"",Inputs!Z1384,0),"")</f>
        <v/>
      </c>
      <c r="G1602" s="772" t="str">
        <f>IF(Inputs!Y1384&lt;&gt;"",Inputs!Y1384,"")</f>
        <v/>
      </c>
    </row>
    <row r="1603" spans="1:7" x14ac:dyDescent="0.25">
      <c r="A1603" s="772" t="str">
        <f>IF(Inputs!T1385&lt;&gt;"",Inputs!T1385,"")</f>
        <v/>
      </c>
      <c r="B1603" s="772" t="str">
        <f>IF(Inputs!U1385&lt;&gt;"",Inputs!U1385,"")</f>
        <v/>
      </c>
      <c r="C1603" s="772" t="str">
        <f>IF(Inputs!V1385&lt;&gt;"",Inputs!V1385,"")</f>
        <v/>
      </c>
      <c r="D1603" s="773" t="str">
        <f>IF(Inputs!W1385&lt;&gt;"",Inputs!W1385,"")</f>
        <v/>
      </c>
      <c r="E1603" s="774" t="str">
        <f>IF(Inputs!X1385&lt;&gt;"",Inputs!X1385,"")</f>
        <v/>
      </c>
      <c r="F1603" s="775" t="str">
        <f>IF(B1603&lt;&gt;"",IF(Inputs!Z1385&lt;&gt;"",Inputs!Z1385,0),"")</f>
        <v/>
      </c>
      <c r="G1603" s="772" t="str">
        <f>IF(Inputs!Y1385&lt;&gt;"",Inputs!Y1385,"")</f>
        <v/>
      </c>
    </row>
    <row r="1604" spans="1:7" x14ac:dyDescent="0.25">
      <c r="A1604" s="772" t="str">
        <f>IF(Inputs!T1386&lt;&gt;"",Inputs!T1386,"")</f>
        <v/>
      </c>
      <c r="B1604" s="772" t="str">
        <f>IF(Inputs!U1386&lt;&gt;"",Inputs!U1386,"")</f>
        <v/>
      </c>
      <c r="C1604" s="772" t="str">
        <f>IF(Inputs!V1386&lt;&gt;"",Inputs!V1386,"")</f>
        <v/>
      </c>
      <c r="D1604" s="773" t="str">
        <f>IF(Inputs!W1386&lt;&gt;"",Inputs!W1386,"")</f>
        <v/>
      </c>
      <c r="E1604" s="774" t="str">
        <f>IF(Inputs!X1386&lt;&gt;"",Inputs!X1386,"")</f>
        <v/>
      </c>
      <c r="F1604" s="775" t="str">
        <f>IF(B1604&lt;&gt;"",IF(Inputs!Z1386&lt;&gt;"",Inputs!Z1386,0),"")</f>
        <v/>
      </c>
      <c r="G1604" s="772" t="str">
        <f>IF(Inputs!Y1386&lt;&gt;"",Inputs!Y1386,"")</f>
        <v/>
      </c>
    </row>
    <row r="1605" spans="1:7" x14ac:dyDescent="0.25">
      <c r="A1605" s="772" t="str">
        <f>IF(Inputs!T1387&lt;&gt;"",Inputs!T1387,"")</f>
        <v/>
      </c>
      <c r="B1605" s="772" t="str">
        <f>IF(Inputs!U1387&lt;&gt;"",Inputs!U1387,"")</f>
        <v/>
      </c>
      <c r="C1605" s="772" t="str">
        <f>IF(Inputs!V1387&lt;&gt;"",Inputs!V1387,"")</f>
        <v/>
      </c>
      <c r="D1605" s="773" t="str">
        <f>IF(Inputs!W1387&lt;&gt;"",Inputs!W1387,"")</f>
        <v/>
      </c>
      <c r="E1605" s="774" t="str">
        <f>IF(Inputs!X1387&lt;&gt;"",Inputs!X1387,"")</f>
        <v/>
      </c>
      <c r="F1605" s="775" t="str">
        <f>IF(B1605&lt;&gt;"",IF(Inputs!Z1387&lt;&gt;"",Inputs!Z1387,0),"")</f>
        <v/>
      </c>
      <c r="G1605" s="772" t="str">
        <f>IF(Inputs!Y1387&lt;&gt;"",Inputs!Y1387,"")</f>
        <v/>
      </c>
    </row>
    <row r="1606" spans="1:7" x14ac:dyDescent="0.25">
      <c r="A1606" s="772" t="str">
        <f>IF(Inputs!T1388&lt;&gt;"",Inputs!T1388,"")</f>
        <v/>
      </c>
      <c r="B1606" s="772" t="str">
        <f>IF(Inputs!U1388&lt;&gt;"",Inputs!U1388,"")</f>
        <v/>
      </c>
      <c r="C1606" s="772" t="str">
        <f>IF(Inputs!V1388&lt;&gt;"",Inputs!V1388,"")</f>
        <v/>
      </c>
      <c r="D1606" s="773" t="str">
        <f>IF(Inputs!W1388&lt;&gt;"",Inputs!W1388,"")</f>
        <v/>
      </c>
      <c r="E1606" s="774" t="str">
        <f>IF(Inputs!X1388&lt;&gt;"",Inputs!X1388,"")</f>
        <v/>
      </c>
      <c r="F1606" s="775" t="str">
        <f>IF(B1606&lt;&gt;"",IF(Inputs!Z1388&lt;&gt;"",Inputs!Z1388,0),"")</f>
        <v/>
      </c>
      <c r="G1606" s="772" t="str">
        <f>IF(Inputs!Y1388&lt;&gt;"",Inputs!Y1388,"")</f>
        <v/>
      </c>
    </row>
    <row r="1607" spans="1:7" x14ac:dyDescent="0.25">
      <c r="A1607" s="772" t="str">
        <f>IF(Inputs!T1389&lt;&gt;"",Inputs!T1389,"")</f>
        <v/>
      </c>
      <c r="B1607" s="772" t="str">
        <f>IF(Inputs!U1389&lt;&gt;"",Inputs!U1389,"")</f>
        <v/>
      </c>
      <c r="C1607" s="772" t="str">
        <f>IF(Inputs!V1389&lt;&gt;"",Inputs!V1389,"")</f>
        <v/>
      </c>
      <c r="D1607" s="773" t="str">
        <f>IF(Inputs!W1389&lt;&gt;"",Inputs!W1389,"")</f>
        <v/>
      </c>
      <c r="E1607" s="774" t="str">
        <f>IF(Inputs!X1389&lt;&gt;"",Inputs!X1389,"")</f>
        <v/>
      </c>
      <c r="F1607" s="775" t="str">
        <f>IF(B1607&lt;&gt;"",IF(Inputs!Z1389&lt;&gt;"",Inputs!Z1389,0),"")</f>
        <v/>
      </c>
      <c r="G1607" s="772" t="str">
        <f>IF(Inputs!Y1389&lt;&gt;"",Inputs!Y1389,"")</f>
        <v/>
      </c>
    </row>
    <row r="1608" spans="1:7" x14ac:dyDescent="0.25">
      <c r="A1608" s="772" t="str">
        <f>IF(Inputs!T1390&lt;&gt;"",Inputs!T1390,"")</f>
        <v/>
      </c>
      <c r="B1608" s="772" t="str">
        <f>IF(Inputs!U1390&lt;&gt;"",Inputs!U1390,"")</f>
        <v/>
      </c>
      <c r="C1608" s="772" t="str">
        <f>IF(Inputs!V1390&lt;&gt;"",Inputs!V1390,"")</f>
        <v/>
      </c>
      <c r="D1608" s="773" t="str">
        <f>IF(Inputs!W1390&lt;&gt;"",Inputs!W1390,"")</f>
        <v/>
      </c>
      <c r="E1608" s="774" t="str">
        <f>IF(Inputs!X1390&lt;&gt;"",Inputs!X1390,"")</f>
        <v/>
      </c>
      <c r="F1608" s="775" t="str">
        <f>IF(B1608&lt;&gt;"",IF(Inputs!Z1390&lt;&gt;"",Inputs!Z1390,0),"")</f>
        <v/>
      </c>
      <c r="G1608" s="772" t="str">
        <f>IF(Inputs!Y1390&lt;&gt;"",Inputs!Y1390,"")</f>
        <v/>
      </c>
    </row>
    <row r="1609" spans="1:7" x14ac:dyDescent="0.25">
      <c r="A1609" s="772" t="str">
        <f>IF(Inputs!T1391&lt;&gt;"",Inputs!T1391,"")</f>
        <v/>
      </c>
      <c r="B1609" s="772" t="str">
        <f>IF(Inputs!U1391&lt;&gt;"",Inputs!U1391,"")</f>
        <v/>
      </c>
      <c r="C1609" s="772" t="str">
        <f>IF(Inputs!V1391&lt;&gt;"",Inputs!V1391,"")</f>
        <v/>
      </c>
      <c r="D1609" s="773" t="str">
        <f>IF(Inputs!W1391&lt;&gt;"",Inputs!W1391,"")</f>
        <v/>
      </c>
      <c r="E1609" s="774" t="str">
        <f>IF(Inputs!X1391&lt;&gt;"",Inputs!X1391,"")</f>
        <v/>
      </c>
      <c r="F1609" s="775" t="str">
        <f>IF(B1609&lt;&gt;"",IF(Inputs!Z1391&lt;&gt;"",Inputs!Z1391,0),"")</f>
        <v/>
      </c>
      <c r="G1609" s="772" t="str">
        <f>IF(Inputs!Y1391&lt;&gt;"",Inputs!Y1391,"")</f>
        <v/>
      </c>
    </row>
    <row r="1610" spans="1:7" x14ac:dyDescent="0.25">
      <c r="A1610" s="772" t="str">
        <f>IF(Inputs!T1392&lt;&gt;"",Inputs!T1392,"")</f>
        <v/>
      </c>
      <c r="B1610" s="772" t="str">
        <f>IF(Inputs!U1392&lt;&gt;"",Inputs!U1392,"")</f>
        <v/>
      </c>
      <c r="C1610" s="772" t="str">
        <f>IF(Inputs!V1392&lt;&gt;"",Inputs!V1392,"")</f>
        <v/>
      </c>
      <c r="D1610" s="773" t="str">
        <f>IF(Inputs!W1392&lt;&gt;"",Inputs!W1392,"")</f>
        <v/>
      </c>
      <c r="E1610" s="774" t="str">
        <f>IF(Inputs!X1392&lt;&gt;"",Inputs!X1392,"")</f>
        <v/>
      </c>
      <c r="F1610" s="775" t="str">
        <f>IF(B1610&lt;&gt;"",IF(Inputs!Z1392&lt;&gt;"",Inputs!Z1392,0),"")</f>
        <v/>
      </c>
      <c r="G1610" s="772" t="str">
        <f>IF(Inputs!Y1392&lt;&gt;"",Inputs!Y1392,"")</f>
        <v/>
      </c>
    </row>
    <row r="1611" spans="1:7" x14ac:dyDescent="0.25">
      <c r="A1611" s="772" t="str">
        <f>IF(Inputs!T1393&lt;&gt;"",Inputs!T1393,"")</f>
        <v/>
      </c>
      <c r="B1611" s="772" t="str">
        <f>IF(Inputs!U1393&lt;&gt;"",Inputs!U1393,"")</f>
        <v/>
      </c>
      <c r="C1611" s="772" t="str">
        <f>IF(Inputs!V1393&lt;&gt;"",Inputs!V1393,"")</f>
        <v/>
      </c>
      <c r="D1611" s="773" t="str">
        <f>IF(Inputs!W1393&lt;&gt;"",Inputs!W1393,"")</f>
        <v/>
      </c>
      <c r="E1611" s="774" t="str">
        <f>IF(Inputs!X1393&lt;&gt;"",Inputs!X1393,"")</f>
        <v/>
      </c>
      <c r="F1611" s="775" t="str">
        <f>IF(B1611&lt;&gt;"",IF(Inputs!Z1393&lt;&gt;"",Inputs!Z1393,0),"")</f>
        <v/>
      </c>
      <c r="G1611" s="772" t="str">
        <f>IF(Inputs!Y1393&lt;&gt;"",Inputs!Y1393,"")</f>
        <v/>
      </c>
    </row>
    <row r="1612" spans="1:7" x14ac:dyDescent="0.25">
      <c r="A1612" s="772" t="str">
        <f>IF(Inputs!T1394&lt;&gt;"",Inputs!T1394,"")</f>
        <v/>
      </c>
      <c r="B1612" s="772" t="str">
        <f>IF(Inputs!U1394&lt;&gt;"",Inputs!U1394,"")</f>
        <v/>
      </c>
      <c r="C1612" s="772" t="str">
        <f>IF(Inputs!V1394&lt;&gt;"",Inputs!V1394,"")</f>
        <v/>
      </c>
      <c r="D1612" s="773" t="str">
        <f>IF(Inputs!W1394&lt;&gt;"",Inputs!W1394,"")</f>
        <v/>
      </c>
      <c r="E1612" s="774" t="str">
        <f>IF(Inputs!X1394&lt;&gt;"",Inputs!X1394,"")</f>
        <v/>
      </c>
      <c r="F1612" s="775" t="str">
        <f>IF(B1612&lt;&gt;"",IF(Inputs!Z1394&lt;&gt;"",Inputs!Z1394,0),"")</f>
        <v/>
      </c>
      <c r="G1612" s="772" t="str">
        <f>IF(Inputs!Y1394&lt;&gt;"",Inputs!Y1394,"")</f>
        <v/>
      </c>
    </row>
    <row r="1613" spans="1:7" x14ac:dyDescent="0.25">
      <c r="A1613" s="772" t="str">
        <f>IF(Inputs!T1395&lt;&gt;"",Inputs!T1395,"")</f>
        <v/>
      </c>
      <c r="B1613" s="772" t="str">
        <f>IF(Inputs!U1395&lt;&gt;"",Inputs!U1395,"")</f>
        <v/>
      </c>
      <c r="C1613" s="772" t="str">
        <f>IF(Inputs!V1395&lt;&gt;"",Inputs!V1395,"")</f>
        <v/>
      </c>
      <c r="D1613" s="773" t="str">
        <f>IF(Inputs!W1395&lt;&gt;"",Inputs!W1395,"")</f>
        <v/>
      </c>
      <c r="E1613" s="774" t="str">
        <f>IF(Inputs!X1395&lt;&gt;"",Inputs!X1395,"")</f>
        <v/>
      </c>
      <c r="F1613" s="775" t="str">
        <f>IF(B1613&lt;&gt;"",IF(Inputs!Z1395&lt;&gt;"",Inputs!Z1395,0),"")</f>
        <v/>
      </c>
      <c r="G1613" s="772" t="str">
        <f>IF(Inputs!Y1395&lt;&gt;"",Inputs!Y1395,"")</f>
        <v/>
      </c>
    </row>
    <row r="1614" spans="1:7" x14ac:dyDescent="0.25">
      <c r="A1614" s="772" t="str">
        <f>IF(Inputs!T1396&lt;&gt;"",Inputs!T1396,"")</f>
        <v/>
      </c>
      <c r="B1614" s="772" t="str">
        <f>IF(Inputs!U1396&lt;&gt;"",Inputs!U1396,"")</f>
        <v/>
      </c>
      <c r="C1614" s="772" t="str">
        <f>IF(Inputs!V1396&lt;&gt;"",Inputs!V1396,"")</f>
        <v/>
      </c>
      <c r="D1614" s="773" t="str">
        <f>IF(Inputs!W1396&lt;&gt;"",Inputs!W1396,"")</f>
        <v/>
      </c>
      <c r="E1614" s="774" t="str">
        <f>IF(Inputs!X1396&lt;&gt;"",Inputs!X1396,"")</f>
        <v/>
      </c>
      <c r="F1614" s="775" t="str">
        <f>IF(B1614&lt;&gt;"",IF(Inputs!Z1396&lt;&gt;"",Inputs!Z1396,0),"")</f>
        <v/>
      </c>
      <c r="G1614" s="772" t="str">
        <f>IF(Inputs!Y1396&lt;&gt;"",Inputs!Y1396,"")</f>
        <v/>
      </c>
    </row>
    <row r="1615" spans="1:7" x14ac:dyDescent="0.25">
      <c r="A1615" s="772" t="str">
        <f>IF(Inputs!T1397&lt;&gt;"",Inputs!T1397,"")</f>
        <v/>
      </c>
      <c r="B1615" s="772" t="str">
        <f>IF(Inputs!U1397&lt;&gt;"",Inputs!U1397,"")</f>
        <v/>
      </c>
      <c r="C1615" s="772" t="str">
        <f>IF(Inputs!V1397&lt;&gt;"",Inputs!V1397,"")</f>
        <v/>
      </c>
      <c r="D1615" s="773" t="str">
        <f>IF(Inputs!W1397&lt;&gt;"",Inputs!W1397,"")</f>
        <v/>
      </c>
      <c r="E1615" s="774" t="str">
        <f>IF(Inputs!X1397&lt;&gt;"",Inputs!X1397,"")</f>
        <v/>
      </c>
      <c r="F1615" s="775" t="str">
        <f>IF(B1615&lt;&gt;"",IF(Inputs!Z1397&lt;&gt;"",Inputs!Z1397,0),"")</f>
        <v/>
      </c>
      <c r="G1615" s="772" t="str">
        <f>IF(Inputs!Y1397&lt;&gt;"",Inputs!Y1397,"")</f>
        <v/>
      </c>
    </row>
    <row r="1616" spans="1:7" x14ac:dyDescent="0.25">
      <c r="A1616" s="772" t="str">
        <f>IF(Inputs!T1398&lt;&gt;"",Inputs!T1398,"")</f>
        <v/>
      </c>
      <c r="B1616" s="772" t="str">
        <f>IF(Inputs!U1398&lt;&gt;"",Inputs!U1398,"")</f>
        <v/>
      </c>
      <c r="C1616" s="772" t="str">
        <f>IF(Inputs!V1398&lt;&gt;"",Inputs!V1398,"")</f>
        <v/>
      </c>
      <c r="D1616" s="773" t="str">
        <f>IF(Inputs!W1398&lt;&gt;"",Inputs!W1398,"")</f>
        <v/>
      </c>
      <c r="E1616" s="774" t="str">
        <f>IF(Inputs!X1398&lt;&gt;"",Inputs!X1398,"")</f>
        <v/>
      </c>
      <c r="F1616" s="775" t="str">
        <f>IF(B1616&lt;&gt;"",IF(Inputs!Z1398&lt;&gt;"",Inputs!Z1398,0),"")</f>
        <v/>
      </c>
      <c r="G1616" s="772" t="str">
        <f>IF(Inputs!Y1398&lt;&gt;"",Inputs!Y1398,"")</f>
        <v/>
      </c>
    </row>
    <row r="1617" spans="1:7" x14ac:dyDescent="0.25">
      <c r="A1617" s="772" t="str">
        <f>IF(Inputs!T1399&lt;&gt;"",Inputs!T1399,"")</f>
        <v/>
      </c>
      <c r="B1617" s="772" t="str">
        <f>IF(Inputs!U1399&lt;&gt;"",Inputs!U1399,"")</f>
        <v/>
      </c>
      <c r="C1617" s="772" t="str">
        <f>IF(Inputs!V1399&lt;&gt;"",Inputs!V1399,"")</f>
        <v/>
      </c>
      <c r="D1617" s="773" t="str">
        <f>IF(Inputs!W1399&lt;&gt;"",Inputs!W1399,"")</f>
        <v/>
      </c>
      <c r="E1617" s="774" t="str">
        <f>IF(Inputs!X1399&lt;&gt;"",Inputs!X1399,"")</f>
        <v/>
      </c>
      <c r="F1617" s="775" t="str">
        <f>IF(B1617&lt;&gt;"",IF(Inputs!Z1399&lt;&gt;"",Inputs!Z1399,0),"")</f>
        <v/>
      </c>
      <c r="G1617" s="772" t="str">
        <f>IF(Inputs!Y1399&lt;&gt;"",Inputs!Y1399,"")</f>
        <v/>
      </c>
    </row>
    <row r="1618" spans="1:7" x14ac:dyDescent="0.25">
      <c r="A1618" s="772" t="str">
        <f>IF(Inputs!T1400&lt;&gt;"",Inputs!T1400,"")</f>
        <v/>
      </c>
      <c r="B1618" s="772" t="str">
        <f>IF(Inputs!U1400&lt;&gt;"",Inputs!U1400,"")</f>
        <v/>
      </c>
      <c r="C1618" s="772" t="str">
        <f>IF(Inputs!V1400&lt;&gt;"",Inputs!V1400,"")</f>
        <v/>
      </c>
      <c r="D1618" s="773" t="str">
        <f>IF(Inputs!W1400&lt;&gt;"",Inputs!W1400,"")</f>
        <v/>
      </c>
      <c r="E1618" s="774" t="str">
        <f>IF(Inputs!X1400&lt;&gt;"",Inputs!X1400,"")</f>
        <v/>
      </c>
      <c r="F1618" s="775" t="str">
        <f>IF(B1618&lt;&gt;"",IF(Inputs!Z1400&lt;&gt;"",Inputs!Z1400,0),"")</f>
        <v/>
      </c>
      <c r="G1618" s="772" t="str">
        <f>IF(Inputs!Y1400&lt;&gt;"",Inputs!Y1400,"")</f>
        <v/>
      </c>
    </row>
    <row r="1619" spans="1:7" x14ac:dyDescent="0.25">
      <c r="A1619" s="772" t="str">
        <f>IF(Inputs!T1401&lt;&gt;"",Inputs!T1401,"")</f>
        <v/>
      </c>
      <c r="B1619" s="772" t="str">
        <f>IF(Inputs!U1401&lt;&gt;"",Inputs!U1401,"")</f>
        <v/>
      </c>
      <c r="C1619" s="772" t="str">
        <f>IF(Inputs!V1401&lt;&gt;"",Inputs!V1401,"")</f>
        <v/>
      </c>
      <c r="D1619" s="773" t="str">
        <f>IF(Inputs!W1401&lt;&gt;"",Inputs!W1401,"")</f>
        <v/>
      </c>
      <c r="E1619" s="774" t="str">
        <f>IF(Inputs!X1401&lt;&gt;"",Inputs!X1401,"")</f>
        <v/>
      </c>
      <c r="F1619" s="775" t="str">
        <f>IF(B1619&lt;&gt;"",IF(Inputs!Z1401&lt;&gt;"",Inputs!Z1401,0),"")</f>
        <v/>
      </c>
      <c r="G1619" s="772" t="str">
        <f>IF(Inputs!Y1401&lt;&gt;"",Inputs!Y1401,"")</f>
        <v/>
      </c>
    </row>
    <row r="1620" spans="1:7" x14ac:dyDescent="0.25">
      <c r="A1620" s="772" t="str">
        <f>IF(Inputs!T1402&lt;&gt;"",Inputs!T1402,"")</f>
        <v/>
      </c>
      <c r="B1620" s="772" t="str">
        <f>IF(Inputs!U1402&lt;&gt;"",Inputs!U1402,"")</f>
        <v/>
      </c>
      <c r="C1620" s="772" t="str">
        <f>IF(Inputs!V1402&lt;&gt;"",Inputs!V1402,"")</f>
        <v/>
      </c>
      <c r="D1620" s="773" t="str">
        <f>IF(Inputs!W1402&lt;&gt;"",Inputs!W1402,"")</f>
        <v/>
      </c>
      <c r="E1620" s="774" t="str">
        <f>IF(Inputs!X1402&lt;&gt;"",Inputs!X1402,"")</f>
        <v/>
      </c>
      <c r="F1620" s="775" t="str">
        <f>IF(B1620&lt;&gt;"",IF(Inputs!Z1402&lt;&gt;"",Inputs!Z1402,0),"")</f>
        <v/>
      </c>
      <c r="G1620" s="772" t="str">
        <f>IF(Inputs!Y1402&lt;&gt;"",Inputs!Y1402,"")</f>
        <v/>
      </c>
    </row>
    <row r="1621" spans="1:7" x14ac:dyDescent="0.25">
      <c r="A1621" s="772" t="str">
        <f>IF(Inputs!T1403&lt;&gt;"",Inputs!T1403,"")</f>
        <v/>
      </c>
      <c r="B1621" s="772" t="str">
        <f>IF(Inputs!U1403&lt;&gt;"",Inputs!U1403,"")</f>
        <v/>
      </c>
      <c r="C1621" s="772" t="str">
        <f>IF(Inputs!V1403&lt;&gt;"",Inputs!V1403,"")</f>
        <v/>
      </c>
      <c r="D1621" s="773" t="str">
        <f>IF(Inputs!W1403&lt;&gt;"",Inputs!W1403,"")</f>
        <v/>
      </c>
      <c r="E1621" s="774" t="str">
        <f>IF(Inputs!X1403&lt;&gt;"",Inputs!X1403,"")</f>
        <v/>
      </c>
      <c r="F1621" s="775" t="str">
        <f>IF(B1621&lt;&gt;"",IF(Inputs!Z1403&lt;&gt;"",Inputs!Z1403,0),"")</f>
        <v/>
      </c>
      <c r="G1621" s="772" t="str">
        <f>IF(Inputs!Y1403&lt;&gt;"",Inputs!Y1403,"")</f>
        <v/>
      </c>
    </row>
    <row r="1622" spans="1:7" x14ac:dyDescent="0.25">
      <c r="A1622" s="772" t="str">
        <f>IF(Inputs!T1404&lt;&gt;"",Inputs!T1404,"")</f>
        <v/>
      </c>
      <c r="B1622" s="772" t="str">
        <f>IF(Inputs!U1404&lt;&gt;"",Inputs!U1404,"")</f>
        <v/>
      </c>
      <c r="C1622" s="772" t="str">
        <f>IF(Inputs!V1404&lt;&gt;"",Inputs!V1404,"")</f>
        <v/>
      </c>
      <c r="D1622" s="773" t="str">
        <f>IF(Inputs!W1404&lt;&gt;"",Inputs!W1404,"")</f>
        <v/>
      </c>
      <c r="E1622" s="774" t="str">
        <f>IF(Inputs!X1404&lt;&gt;"",Inputs!X1404,"")</f>
        <v/>
      </c>
      <c r="F1622" s="775" t="str">
        <f>IF(B1622&lt;&gt;"",IF(Inputs!Z1404&lt;&gt;"",Inputs!Z1404,0),"")</f>
        <v/>
      </c>
      <c r="G1622" s="772" t="str">
        <f>IF(Inputs!Y1404&lt;&gt;"",Inputs!Y1404,"")</f>
        <v/>
      </c>
    </row>
    <row r="1623" spans="1:7" x14ac:dyDescent="0.25">
      <c r="A1623" s="772" t="str">
        <f>IF(Inputs!T1405&lt;&gt;"",Inputs!T1405,"")</f>
        <v/>
      </c>
      <c r="B1623" s="772" t="str">
        <f>IF(Inputs!U1405&lt;&gt;"",Inputs!U1405,"")</f>
        <v/>
      </c>
      <c r="C1623" s="772" t="str">
        <f>IF(Inputs!V1405&lt;&gt;"",Inputs!V1405,"")</f>
        <v/>
      </c>
      <c r="D1623" s="773" t="str">
        <f>IF(Inputs!W1405&lt;&gt;"",Inputs!W1405,"")</f>
        <v/>
      </c>
      <c r="E1623" s="774" t="str">
        <f>IF(Inputs!X1405&lt;&gt;"",Inputs!X1405,"")</f>
        <v/>
      </c>
      <c r="F1623" s="775" t="str">
        <f>IF(B1623&lt;&gt;"",IF(Inputs!Z1405&lt;&gt;"",Inputs!Z1405,0),"")</f>
        <v/>
      </c>
      <c r="G1623" s="772" t="str">
        <f>IF(Inputs!Y1405&lt;&gt;"",Inputs!Y1405,"")</f>
        <v/>
      </c>
    </row>
    <row r="1624" spans="1:7" x14ac:dyDescent="0.25">
      <c r="A1624" s="772" t="str">
        <f>IF(Inputs!T1406&lt;&gt;"",Inputs!T1406,"")</f>
        <v/>
      </c>
      <c r="B1624" s="772" t="str">
        <f>IF(Inputs!U1406&lt;&gt;"",Inputs!U1406,"")</f>
        <v/>
      </c>
      <c r="C1624" s="772" t="str">
        <f>IF(Inputs!V1406&lt;&gt;"",Inputs!V1406,"")</f>
        <v/>
      </c>
      <c r="D1624" s="773" t="str">
        <f>IF(Inputs!W1406&lt;&gt;"",Inputs!W1406,"")</f>
        <v/>
      </c>
      <c r="E1624" s="774" t="str">
        <f>IF(Inputs!X1406&lt;&gt;"",Inputs!X1406,"")</f>
        <v/>
      </c>
      <c r="F1624" s="775" t="str">
        <f>IF(B1624&lt;&gt;"",IF(Inputs!Z1406&lt;&gt;"",Inputs!Z1406,0),"")</f>
        <v/>
      </c>
      <c r="G1624" s="772" t="str">
        <f>IF(Inputs!Y1406&lt;&gt;"",Inputs!Y1406,"")</f>
        <v/>
      </c>
    </row>
    <row r="1625" spans="1:7" x14ac:dyDescent="0.25">
      <c r="A1625" s="772" t="str">
        <f>IF(Inputs!T1407&lt;&gt;"",Inputs!T1407,"")</f>
        <v/>
      </c>
      <c r="B1625" s="772" t="str">
        <f>IF(Inputs!U1407&lt;&gt;"",Inputs!U1407,"")</f>
        <v/>
      </c>
      <c r="C1625" s="772" t="str">
        <f>IF(Inputs!V1407&lt;&gt;"",Inputs!V1407,"")</f>
        <v/>
      </c>
      <c r="D1625" s="773" t="str">
        <f>IF(Inputs!W1407&lt;&gt;"",Inputs!W1407,"")</f>
        <v/>
      </c>
      <c r="E1625" s="774" t="str">
        <f>IF(Inputs!X1407&lt;&gt;"",Inputs!X1407,"")</f>
        <v/>
      </c>
      <c r="F1625" s="775" t="str">
        <f>IF(B1625&lt;&gt;"",IF(Inputs!Z1407&lt;&gt;"",Inputs!Z1407,0),"")</f>
        <v/>
      </c>
      <c r="G1625" s="772" t="str">
        <f>IF(Inputs!Y1407&lt;&gt;"",Inputs!Y1407,"")</f>
        <v/>
      </c>
    </row>
    <row r="1626" spans="1:7" x14ac:dyDescent="0.25">
      <c r="A1626" s="772" t="str">
        <f>IF(Inputs!T1408&lt;&gt;"",Inputs!T1408,"")</f>
        <v/>
      </c>
      <c r="B1626" s="772" t="str">
        <f>IF(Inputs!U1408&lt;&gt;"",Inputs!U1408,"")</f>
        <v/>
      </c>
      <c r="C1626" s="772" t="str">
        <f>IF(Inputs!V1408&lt;&gt;"",Inputs!V1408,"")</f>
        <v/>
      </c>
      <c r="D1626" s="773" t="str">
        <f>IF(Inputs!W1408&lt;&gt;"",Inputs!W1408,"")</f>
        <v/>
      </c>
      <c r="E1626" s="774" t="str">
        <f>IF(Inputs!X1408&lt;&gt;"",Inputs!X1408,"")</f>
        <v/>
      </c>
      <c r="F1626" s="775" t="str">
        <f>IF(B1626&lt;&gt;"",IF(Inputs!Z1408&lt;&gt;"",Inputs!Z1408,0),"")</f>
        <v/>
      </c>
      <c r="G1626" s="772" t="str">
        <f>IF(Inputs!Y1408&lt;&gt;"",Inputs!Y1408,"")</f>
        <v/>
      </c>
    </row>
    <row r="1627" spans="1:7" x14ac:dyDescent="0.25">
      <c r="A1627" s="772" t="str">
        <f>IF(Inputs!T1409&lt;&gt;"",Inputs!T1409,"")</f>
        <v/>
      </c>
      <c r="B1627" s="772" t="str">
        <f>IF(Inputs!U1409&lt;&gt;"",Inputs!U1409,"")</f>
        <v/>
      </c>
      <c r="C1627" s="772" t="str">
        <f>IF(Inputs!V1409&lt;&gt;"",Inputs!V1409,"")</f>
        <v/>
      </c>
      <c r="D1627" s="773" t="str">
        <f>IF(Inputs!W1409&lt;&gt;"",Inputs!W1409,"")</f>
        <v/>
      </c>
      <c r="E1627" s="774" t="str">
        <f>IF(Inputs!X1409&lt;&gt;"",Inputs!X1409,"")</f>
        <v/>
      </c>
      <c r="F1627" s="775" t="str">
        <f>IF(B1627&lt;&gt;"",IF(Inputs!Z1409&lt;&gt;"",Inputs!Z1409,0),"")</f>
        <v/>
      </c>
      <c r="G1627" s="772" t="str">
        <f>IF(Inputs!Y1409&lt;&gt;"",Inputs!Y1409,"")</f>
        <v/>
      </c>
    </row>
    <row r="1628" spans="1:7" x14ac:dyDescent="0.25">
      <c r="A1628" s="772" t="str">
        <f>IF(Inputs!T1410&lt;&gt;"",Inputs!T1410,"")</f>
        <v/>
      </c>
      <c r="B1628" s="772" t="str">
        <f>IF(Inputs!U1410&lt;&gt;"",Inputs!U1410,"")</f>
        <v/>
      </c>
      <c r="C1628" s="772" t="str">
        <f>IF(Inputs!V1410&lt;&gt;"",Inputs!V1410,"")</f>
        <v/>
      </c>
      <c r="D1628" s="773" t="str">
        <f>IF(Inputs!W1410&lt;&gt;"",Inputs!W1410,"")</f>
        <v/>
      </c>
      <c r="E1628" s="774" t="str">
        <f>IF(Inputs!X1410&lt;&gt;"",Inputs!X1410,"")</f>
        <v/>
      </c>
      <c r="F1628" s="775" t="str">
        <f>IF(B1628&lt;&gt;"",IF(Inputs!Z1410&lt;&gt;"",Inputs!Z1410,0),"")</f>
        <v/>
      </c>
      <c r="G1628" s="772" t="str">
        <f>IF(Inputs!Y1410&lt;&gt;"",Inputs!Y1410,"")</f>
        <v/>
      </c>
    </row>
    <row r="1629" spans="1:7" x14ac:dyDescent="0.25">
      <c r="A1629" s="772" t="str">
        <f>IF(Inputs!T1411&lt;&gt;"",Inputs!T1411,"")</f>
        <v/>
      </c>
      <c r="B1629" s="772" t="str">
        <f>IF(Inputs!U1411&lt;&gt;"",Inputs!U1411,"")</f>
        <v/>
      </c>
      <c r="C1629" s="772" t="str">
        <f>IF(Inputs!V1411&lt;&gt;"",Inputs!V1411,"")</f>
        <v/>
      </c>
      <c r="D1629" s="773" t="str">
        <f>IF(Inputs!W1411&lt;&gt;"",Inputs!W1411,"")</f>
        <v/>
      </c>
      <c r="E1629" s="774" t="str">
        <f>IF(Inputs!X1411&lt;&gt;"",Inputs!X1411,"")</f>
        <v/>
      </c>
      <c r="F1629" s="775" t="str">
        <f>IF(B1629&lt;&gt;"",IF(Inputs!Z1411&lt;&gt;"",Inputs!Z1411,0),"")</f>
        <v/>
      </c>
      <c r="G1629" s="772" t="str">
        <f>IF(Inputs!Y1411&lt;&gt;"",Inputs!Y1411,"")</f>
        <v/>
      </c>
    </row>
    <row r="1630" spans="1:7" x14ac:dyDescent="0.25">
      <c r="A1630" s="772" t="str">
        <f>IF(Inputs!T1412&lt;&gt;"",Inputs!T1412,"")</f>
        <v/>
      </c>
      <c r="B1630" s="772" t="str">
        <f>IF(Inputs!U1412&lt;&gt;"",Inputs!U1412,"")</f>
        <v/>
      </c>
      <c r="C1630" s="772" t="str">
        <f>IF(Inputs!V1412&lt;&gt;"",Inputs!V1412,"")</f>
        <v/>
      </c>
      <c r="D1630" s="773" t="str">
        <f>IF(Inputs!W1412&lt;&gt;"",Inputs!W1412,"")</f>
        <v/>
      </c>
      <c r="E1630" s="774" t="str">
        <f>IF(Inputs!X1412&lt;&gt;"",Inputs!X1412,"")</f>
        <v/>
      </c>
      <c r="F1630" s="775" t="str">
        <f>IF(B1630&lt;&gt;"",IF(Inputs!Z1412&lt;&gt;"",Inputs!Z1412,0),"")</f>
        <v/>
      </c>
      <c r="G1630" s="772" t="str">
        <f>IF(Inputs!Y1412&lt;&gt;"",Inputs!Y1412,"")</f>
        <v/>
      </c>
    </row>
    <row r="1631" spans="1:7" x14ac:dyDescent="0.25">
      <c r="A1631" s="772" t="str">
        <f>IF(Inputs!T1413&lt;&gt;"",Inputs!T1413,"")</f>
        <v/>
      </c>
      <c r="B1631" s="772" t="str">
        <f>IF(Inputs!U1413&lt;&gt;"",Inputs!U1413,"")</f>
        <v/>
      </c>
      <c r="C1631" s="772" t="str">
        <f>IF(Inputs!V1413&lt;&gt;"",Inputs!V1413,"")</f>
        <v/>
      </c>
      <c r="D1631" s="773" t="str">
        <f>IF(Inputs!W1413&lt;&gt;"",Inputs!W1413,"")</f>
        <v/>
      </c>
      <c r="E1631" s="774" t="str">
        <f>IF(Inputs!X1413&lt;&gt;"",Inputs!X1413,"")</f>
        <v/>
      </c>
      <c r="F1631" s="775" t="str">
        <f>IF(B1631&lt;&gt;"",IF(Inputs!Z1413&lt;&gt;"",Inputs!Z1413,0),"")</f>
        <v/>
      </c>
      <c r="G1631" s="772" t="str">
        <f>IF(Inputs!Y1413&lt;&gt;"",Inputs!Y1413,"")</f>
        <v/>
      </c>
    </row>
    <row r="1632" spans="1:7" x14ac:dyDescent="0.25">
      <c r="A1632" s="772" t="str">
        <f>IF(Inputs!T1414&lt;&gt;"",Inputs!T1414,"")</f>
        <v/>
      </c>
      <c r="B1632" s="772" t="str">
        <f>IF(Inputs!U1414&lt;&gt;"",Inputs!U1414,"")</f>
        <v/>
      </c>
      <c r="C1632" s="772" t="str">
        <f>IF(Inputs!V1414&lt;&gt;"",Inputs!V1414,"")</f>
        <v/>
      </c>
      <c r="D1632" s="773" t="str">
        <f>IF(Inputs!W1414&lt;&gt;"",Inputs!W1414,"")</f>
        <v/>
      </c>
      <c r="E1632" s="774" t="str">
        <f>IF(Inputs!X1414&lt;&gt;"",Inputs!X1414,"")</f>
        <v/>
      </c>
      <c r="F1632" s="775" t="str">
        <f>IF(B1632&lt;&gt;"",IF(Inputs!Z1414&lt;&gt;"",Inputs!Z1414,0),"")</f>
        <v/>
      </c>
      <c r="G1632" s="772" t="str">
        <f>IF(Inputs!Y1414&lt;&gt;"",Inputs!Y1414,"")</f>
        <v/>
      </c>
    </row>
    <row r="1633" spans="1:7" x14ac:dyDescent="0.25">
      <c r="A1633" s="772" t="str">
        <f>IF(Inputs!T1415&lt;&gt;"",Inputs!T1415,"")</f>
        <v/>
      </c>
      <c r="B1633" s="772" t="str">
        <f>IF(Inputs!U1415&lt;&gt;"",Inputs!U1415,"")</f>
        <v/>
      </c>
      <c r="C1633" s="772" t="str">
        <f>IF(Inputs!V1415&lt;&gt;"",Inputs!V1415,"")</f>
        <v/>
      </c>
      <c r="D1633" s="773" t="str">
        <f>IF(Inputs!W1415&lt;&gt;"",Inputs!W1415,"")</f>
        <v/>
      </c>
      <c r="E1633" s="774" t="str">
        <f>IF(Inputs!X1415&lt;&gt;"",Inputs!X1415,"")</f>
        <v/>
      </c>
      <c r="F1633" s="775" t="str">
        <f>IF(B1633&lt;&gt;"",IF(Inputs!Z1415&lt;&gt;"",Inputs!Z1415,0),"")</f>
        <v/>
      </c>
      <c r="G1633" s="772" t="str">
        <f>IF(Inputs!Y1415&lt;&gt;"",Inputs!Y1415,"")</f>
        <v/>
      </c>
    </row>
    <row r="1634" spans="1:7" x14ac:dyDescent="0.25">
      <c r="A1634" s="772" t="str">
        <f>IF(Inputs!T1416&lt;&gt;"",Inputs!T1416,"")</f>
        <v/>
      </c>
      <c r="B1634" s="772" t="str">
        <f>IF(Inputs!U1416&lt;&gt;"",Inputs!U1416,"")</f>
        <v/>
      </c>
      <c r="C1634" s="772" t="str">
        <f>IF(Inputs!V1416&lt;&gt;"",Inputs!V1416,"")</f>
        <v/>
      </c>
      <c r="D1634" s="773" t="str">
        <f>IF(Inputs!W1416&lt;&gt;"",Inputs!W1416,"")</f>
        <v/>
      </c>
      <c r="E1634" s="774" t="str">
        <f>IF(Inputs!X1416&lt;&gt;"",Inputs!X1416,"")</f>
        <v/>
      </c>
      <c r="F1634" s="775" t="str">
        <f>IF(B1634&lt;&gt;"",IF(Inputs!Z1416&lt;&gt;"",Inputs!Z1416,0),"")</f>
        <v/>
      </c>
      <c r="G1634" s="772" t="str">
        <f>IF(Inputs!Y1416&lt;&gt;"",Inputs!Y1416,"")</f>
        <v/>
      </c>
    </row>
    <row r="1635" spans="1:7" x14ac:dyDescent="0.25">
      <c r="A1635" s="772" t="str">
        <f>IF(Inputs!T1417&lt;&gt;"",Inputs!T1417,"")</f>
        <v/>
      </c>
      <c r="B1635" s="772" t="str">
        <f>IF(Inputs!U1417&lt;&gt;"",Inputs!U1417,"")</f>
        <v/>
      </c>
      <c r="C1635" s="772" t="str">
        <f>IF(Inputs!V1417&lt;&gt;"",Inputs!V1417,"")</f>
        <v/>
      </c>
      <c r="D1635" s="773" t="str">
        <f>IF(Inputs!W1417&lt;&gt;"",Inputs!W1417,"")</f>
        <v/>
      </c>
      <c r="E1635" s="774" t="str">
        <f>IF(Inputs!X1417&lt;&gt;"",Inputs!X1417,"")</f>
        <v/>
      </c>
      <c r="F1635" s="775" t="str">
        <f>IF(B1635&lt;&gt;"",IF(Inputs!Z1417&lt;&gt;"",Inputs!Z1417,0),"")</f>
        <v/>
      </c>
      <c r="G1635" s="772" t="str">
        <f>IF(Inputs!Y1417&lt;&gt;"",Inputs!Y1417,"")</f>
        <v/>
      </c>
    </row>
    <row r="1636" spans="1:7" x14ac:dyDescent="0.25">
      <c r="A1636" s="772" t="str">
        <f>IF(Inputs!T1418&lt;&gt;"",Inputs!T1418,"")</f>
        <v/>
      </c>
      <c r="B1636" s="772" t="str">
        <f>IF(Inputs!U1418&lt;&gt;"",Inputs!U1418,"")</f>
        <v/>
      </c>
      <c r="C1636" s="772" t="str">
        <f>IF(Inputs!V1418&lt;&gt;"",Inputs!V1418,"")</f>
        <v/>
      </c>
      <c r="D1636" s="773" t="str">
        <f>IF(Inputs!W1418&lt;&gt;"",Inputs!W1418,"")</f>
        <v/>
      </c>
      <c r="E1636" s="774" t="str">
        <f>IF(Inputs!X1418&lt;&gt;"",Inputs!X1418,"")</f>
        <v/>
      </c>
      <c r="F1636" s="775" t="str">
        <f>IF(B1636&lt;&gt;"",IF(Inputs!Z1418&lt;&gt;"",Inputs!Z1418,0),"")</f>
        <v/>
      </c>
      <c r="G1636" s="772" t="str">
        <f>IF(Inputs!Y1418&lt;&gt;"",Inputs!Y1418,"")</f>
        <v/>
      </c>
    </row>
    <row r="1637" spans="1:7" x14ac:dyDescent="0.25">
      <c r="A1637" s="772" t="str">
        <f>IF(Inputs!T1419&lt;&gt;"",Inputs!T1419,"")</f>
        <v/>
      </c>
      <c r="B1637" s="772" t="str">
        <f>IF(Inputs!U1419&lt;&gt;"",Inputs!U1419,"")</f>
        <v/>
      </c>
      <c r="C1637" s="772" t="str">
        <f>IF(Inputs!V1419&lt;&gt;"",Inputs!V1419,"")</f>
        <v/>
      </c>
      <c r="D1637" s="773" t="str">
        <f>IF(Inputs!W1419&lt;&gt;"",Inputs!W1419,"")</f>
        <v/>
      </c>
      <c r="E1637" s="774" t="str">
        <f>IF(Inputs!X1419&lt;&gt;"",Inputs!X1419,"")</f>
        <v/>
      </c>
      <c r="F1637" s="775" t="str">
        <f>IF(B1637&lt;&gt;"",IF(Inputs!Z1419&lt;&gt;"",Inputs!Z1419,0),"")</f>
        <v/>
      </c>
      <c r="G1637" s="772" t="str">
        <f>IF(Inputs!Y1419&lt;&gt;"",Inputs!Y1419,"")</f>
        <v/>
      </c>
    </row>
    <row r="1638" spans="1:7" x14ac:dyDescent="0.25">
      <c r="A1638" s="772" t="str">
        <f>IF(Inputs!T1420&lt;&gt;"",Inputs!T1420,"")</f>
        <v/>
      </c>
      <c r="B1638" s="772" t="str">
        <f>IF(Inputs!U1420&lt;&gt;"",Inputs!U1420,"")</f>
        <v/>
      </c>
      <c r="C1638" s="772" t="str">
        <f>IF(Inputs!V1420&lt;&gt;"",Inputs!V1420,"")</f>
        <v/>
      </c>
      <c r="D1638" s="773" t="str">
        <f>IF(Inputs!W1420&lt;&gt;"",Inputs!W1420,"")</f>
        <v/>
      </c>
      <c r="E1638" s="774" t="str">
        <f>IF(Inputs!X1420&lt;&gt;"",Inputs!X1420,"")</f>
        <v/>
      </c>
      <c r="F1638" s="775" t="str">
        <f>IF(B1638&lt;&gt;"",IF(Inputs!Z1420&lt;&gt;"",Inputs!Z1420,0),"")</f>
        <v/>
      </c>
      <c r="G1638" s="772" t="str">
        <f>IF(Inputs!Y1420&lt;&gt;"",Inputs!Y1420,"")</f>
        <v/>
      </c>
    </row>
    <row r="1639" spans="1:7" x14ac:dyDescent="0.25">
      <c r="A1639" s="772" t="str">
        <f>IF(Inputs!T1421&lt;&gt;"",Inputs!T1421,"")</f>
        <v/>
      </c>
      <c r="B1639" s="772" t="str">
        <f>IF(Inputs!U1421&lt;&gt;"",Inputs!U1421,"")</f>
        <v/>
      </c>
      <c r="C1639" s="772" t="str">
        <f>IF(Inputs!V1421&lt;&gt;"",Inputs!V1421,"")</f>
        <v/>
      </c>
      <c r="D1639" s="773" t="str">
        <f>IF(Inputs!W1421&lt;&gt;"",Inputs!W1421,"")</f>
        <v/>
      </c>
      <c r="E1639" s="774" t="str">
        <f>IF(Inputs!X1421&lt;&gt;"",Inputs!X1421,"")</f>
        <v/>
      </c>
      <c r="F1639" s="775" t="str">
        <f>IF(B1639&lt;&gt;"",IF(Inputs!Z1421&lt;&gt;"",Inputs!Z1421,0),"")</f>
        <v/>
      </c>
      <c r="G1639" s="772" t="str">
        <f>IF(Inputs!Y1421&lt;&gt;"",Inputs!Y1421,"")</f>
        <v/>
      </c>
    </row>
    <row r="1640" spans="1:7" x14ac:dyDescent="0.25">
      <c r="A1640" s="772" t="str">
        <f>IF(Inputs!T1422&lt;&gt;"",Inputs!T1422,"")</f>
        <v/>
      </c>
      <c r="B1640" s="772" t="str">
        <f>IF(Inputs!U1422&lt;&gt;"",Inputs!U1422,"")</f>
        <v/>
      </c>
      <c r="C1640" s="772" t="str">
        <f>IF(Inputs!V1422&lt;&gt;"",Inputs!V1422,"")</f>
        <v/>
      </c>
      <c r="D1640" s="773" t="str">
        <f>IF(Inputs!W1422&lt;&gt;"",Inputs!W1422,"")</f>
        <v/>
      </c>
      <c r="E1640" s="774" t="str">
        <f>IF(Inputs!X1422&lt;&gt;"",Inputs!X1422,"")</f>
        <v/>
      </c>
      <c r="F1640" s="775" t="str">
        <f>IF(B1640&lt;&gt;"",IF(Inputs!Z1422&lt;&gt;"",Inputs!Z1422,0),"")</f>
        <v/>
      </c>
      <c r="G1640" s="772" t="str">
        <f>IF(Inputs!Y1422&lt;&gt;"",Inputs!Y1422,"")</f>
        <v/>
      </c>
    </row>
    <row r="1641" spans="1:7" x14ac:dyDescent="0.25">
      <c r="A1641" s="772" t="str">
        <f>IF(Inputs!T1423&lt;&gt;"",Inputs!T1423,"")</f>
        <v/>
      </c>
      <c r="B1641" s="772" t="str">
        <f>IF(Inputs!U1423&lt;&gt;"",Inputs!U1423,"")</f>
        <v/>
      </c>
      <c r="C1641" s="772" t="str">
        <f>IF(Inputs!V1423&lt;&gt;"",Inputs!V1423,"")</f>
        <v/>
      </c>
      <c r="D1641" s="773" t="str">
        <f>IF(Inputs!W1423&lt;&gt;"",Inputs!W1423,"")</f>
        <v/>
      </c>
      <c r="E1641" s="774" t="str">
        <f>IF(Inputs!X1423&lt;&gt;"",Inputs!X1423,"")</f>
        <v/>
      </c>
      <c r="F1641" s="775" t="str">
        <f>IF(B1641&lt;&gt;"",IF(Inputs!Z1423&lt;&gt;"",Inputs!Z1423,0),"")</f>
        <v/>
      </c>
      <c r="G1641" s="772" t="str">
        <f>IF(Inputs!Y1423&lt;&gt;"",Inputs!Y1423,"")</f>
        <v/>
      </c>
    </row>
    <row r="1642" spans="1:7" x14ac:dyDescent="0.25">
      <c r="A1642" s="772" t="str">
        <f>IF(Inputs!T1424&lt;&gt;"",Inputs!T1424,"")</f>
        <v/>
      </c>
      <c r="B1642" s="772" t="str">
        <f>IF(Inputs!U1424&lt;&gt;"",Inputs!U1424,"")</f>
        <v/>
      </c>
      <c r="C1642" s="772" t="str">
        <f>IF(Inputs!V1424&lt;&gt;"",Inputs!V1424,"")</f>
        <v/>
      </c>
      <c r="D1642" s="773" t="str">
        <f>IF(Inputs!W1424&lt;&gt;"",Inputs!W1424,"")</f>
        <v/>
      </c>
      <c r="E1642" s="774" t="str">
        <f>IF(Inputs!X1424&lt;&gt;"",Inputs!X1424,"")</f>
        <v/>
      </c>
      <c r="F1642" s="775" t="str">
        <f>IF(B1642&lt;&gt;"",IF(Inputs!Z1424&lt;&gt;"",Inputs!Z1424,0),"")</f>
        <v/>
      </c>
      <c r="G1642" s="772" t="str">
        <f>IF(Inputs!Y1424&lt;&gt;"",Inputs!Y1424,"")</f>
        <v/>
      </c>
    </row>
    <row r="1643" spans="1:7" x14ac:dyDescent="0.25">
      <c r="A1643" s="772" t="str">
        <f>IF(Inputs!T1425&lt;&gt;"",Inputs!T1425,"")</f>
        <v/>
      </c>
      <c r="B1643" s="772" t="str">
        <f>IF(Inputs!U1425&lt;&gt;"",Inputs!U1425,"")</f>
        <v/>
      </c>
      <c r="C1643" s="772" t="str">
        <f>IF(Inputs!V1425&lt;&gt;"",Inputs!V1425,"")</f>
        <v/>
      </c>
      <c r="D1643" s="773" t="str">
        <f>IF(Inputs!W1425&lt;&gt;"",Inputs!W1425,"")</f>
        <v/>
      </c>
      <c r="E1643" s="774" t="str">
        <f>IF(Inputs!X1425&lt;&gt;"",Inputs!X1425,"")</f>
        <v/>
      </c>
      <c r="F1643" s="775" t="str">
        <f>IF(B1643&lt;&gt;"",IF(Inputs!Z1425&lt;&gt;"",Inputs!Z1425,0),"")</f>
        <v/>
      </c>
      <c r="G1643" s="772" t="str">
        <f>IF(Inputs!Y1425&lt;&gt;"",Inputs!Y1425,"")</f>
        <v/>
      </c>
    </row>
    <row r="1644" spans="1:7" x14ac:dyDescent="0.25">
      <c r="A1644" s="772" t="str">
        <f>IF(Inputs!T1426&lt;&gt;"",Inputs!T1426,"")</f>
        <v/>
      </c>
      <c r="B1644" s="772" t="str">
        <f>IF(Inputs!U1426&lt;&gt;"",Inputs!U1426,"")</f>
        <v/>
      </c>
      <c r="C1644" s="772" t="str">
        <f>IF(Inputs!V1426&lt;&gt;"",Inputs!V1426,"")</f>
        <v/>
      </c>
      <c r="D1644" s="773" t="str">
        <f>IF(Inputs!W1426&lt;&gt;"",Inputs!W1426,"")</f>
        <v/>
      </c>
      <c r="E1644" s="774" t="str">
        <f>IF(Inputs!X1426&lt;&gt;"",Inputs!X1426,"")</f>
        <v/>
      </c>
      <c r="F1644" s="775" t="str">
        <f>IF(B1644&lt;&gt;"",IF(Inputs!Z1426&lt;&gt;"",Inputs!Z1426,0),"")</f>
        <v/>
      </c>
      <c r="G1644" s="772" t="str">
        <f>IF(Inputs!Y1426&lt;&gt;"",Inputs!Y1426,"")</f>
        <v/>
      </c>
    </row>
    <row r="1645" spans="1:7" x14ac:dyDescent="0.25">
      <c r="A1645" s="772" t="str">
        <f>IF(Inputs!T1427&lt;&gt;"",Inputs!T1427,"")</f>
        <v/>
      </c>
      <c r="B1645" s="772" t="str">
        <f>IF(Inputs!U1427&lt;&gt;"",Inputs!U1427,"")</f>
        <v/>
      </c>
      <c r="C1645" s="772" t="str">
        <f>IF(Inputs!V1427&lt;&gt;"",Inputs!V1427,"")</f>
        <v/>
      </c>
      <c r="D1645" s="773" t="str">
        <f>IF(Inputs!W1427&lt;&gt;"",Inputs!W1427,"")</f>
        <v/>
      </c>
      <c r="E1645" s="774" t="str">
        <f>IF(Inputs!X1427&lt;&gt;"",Inputs!X1427,"")</f>
        <v/>
      </c>
      <c r="F1645" s="775" t="str">
        <f>IF(B1645&lt;&gt;"",IF(Inputs!Z1427&lt;&gt;"",Inputs!Z1427,0),"")</f>
        <v/>
      </c>
      <c r="G1645" s="772" t="str">
        <f>IF(Inputs!Y1427&lt;&gt;"",Inputs!Y1427,"")</f>
        <v/>
      </c>
    </row>
    <row r="1646" spans="1:7" x14ac:dyDescent="0.25">
      <c r="A1646" s="772" t="str">
        <f>IF(Inputs!T1428&lt;&gt;"",Inputs!T1428,"")</f>
        <v/>
      </c>
      <c r="B1646" s="772" t="str">
        <f>IF(Inputs!U1428&lt;&gt;"",Inputs!U1428,"")</f>
        <v/>
      </c>
      <c r="C1646" s="772" t="str">
        <f>IF(Inputs!V1428&lt;&gt;"",Inputs!V1428,"")</f>
        <v/>
      </c>
      <c r="D1646" s="773" t="str">
        <f>IF(Inputs!W1428&lt;&gt;"",Inputs!W1428,"")</f>
        <v/>
      </c>
      <c r="E1646" s="774" t="str">
        <f>IF(Inputs!X1428&lt;&gt;"",Inputs!X1428,"")</f>
        <v/>
      </c>
      <c r="F1646" s="775" t="str">
        <f>IF(B1646&lt;&gt;"",IF(Inputs!Z1428&lt;&gt;"",Inputs!Z1428,0),"")</f>
        <v/>
      </c>
      <c r="G1646" s="772" t="str">
        <f>IF(Inputs!Y1428&lt;&gt;"",Inputs!Y1428,"")</f>
        <v/>
      </c>
    </row>
    <row r="1647" spans="1:7" x14ac:dyDescent="0.25">
      <c r="A1647" s="772" t="str">
        <f>IF(Inputs!T1429&lt;&gt;"",Inputs!T1429,"")</f>
        <v/>
      </c>
      <c r="B1647" s="772" t="str">
        <f>IF(Inputs!U1429&lt;&gt;"",Inputs!U1429,"")</f>
        <v/>
      </c>
      <c r="C1647" s="772" t="str">
        <f>IF(Inputs!V1429&lt;&gt;"",Inputs!V1429,"")</f>
        <v/>
      </c>
      <c r="D1647" s="773" t="str">
        <f>IF(Inputs!W1429&lt;&gt;"",Inputs!W1429,"")</f>
        <v/>
      </c>
      <c r="E1647" s="774" t="str">
        <f>IF(Inputs!X1429&lt;&gt;"",Inputs!X1429,"")</f>
        <v/>
      </c>
      <c r="F1647" s="775" t="str">
        <f>IF(B1647&lt;&gt;"",IF(Inputs!Z1429&lt;&gt;"",Inputs!Z1429,0),"")</f>
        <v/>
      </c>
      <c r="G1647" s="772" t="str">
        <f>IF(Inputs!Y1429&lt;&gt;"",Inputs!Y1429,"")</f>
        <v/>
      </c>
    </row>
    <row r="1648" spans="1:7" x14ac:dyDescent="0.25">
      <c r="A1648" s="772" t="str">
        <f>IF(Inputs!T1430&lt;&gt;"",Inputs!T1430,"")</f>
        <v/>
      </c>
      <c r="B1648" s="772" t="str">
        <f>IF(Inputs!U1430&lt;&gt;"",Inputs!U1430,"")</f>
        <v/>
      </c>
      <c r="C1648" s="772" t="str">
        <f>IF(Inputs!V1430&lt;&gt;"",Inputs!V1430,"")</f>
        <v/>
      </c>
      <c r="D1648" s="773" t="str">
        <f>IF(Inputs!W1430&lt;&gt;"",Inputs!W1430,"")</f>
        <v/>
      </c>
      <c r="E1648" s="774" t="str">
        <f>IF(Inputs!X1430&lt;&gt;"",Inputs!X1430,"")</f>
        <v/>
      </c>
      <c r="F1648" s="775" t="str">
        <f>IF(B1648&lt;&gt;"",IF(Inputs!Z1430&lt;&gt;"",Inputs!Z1430,0),"")</f>
        <v/>
      </c>
      <c r="G1648" s="772" t="str">
        <f>IF(Inputs!Y1430&lt;&gt;"",Inputs!Y1430,"")</f>
        <v/>
      </c>
    </row>
    <row r="1649" spans="1:7" x14ac:dyDescent="0.25">
      <c r="A1649" s="772" t="str">
        <f>IF(Inputs!T1431&lt;&gt;"",Inputs!T1431,"")</f>
        <v/>
      </c>
      <c r="B1649" s="772" t="str">
        <f>IF(Inputs!U1431&lt;&gt;"",Inputs!U1431,"")</f>
        <v/>
      </c>
      <c r="C1649" s="772" t="str">
        <f>IF(Inputs!V1431&lt;&gt;"",Inputs!V1431,"")</f>
        <v/>
      </c>
      <c r="D1649" s="773" t="str">
        <f>IF(Inputs!W1431&lt;&gt;"",Inputs!W1431,"")</f>
        <v/>
      </c>
      <c r="E1649" s="774" t="str">
        <f>IF(Inputs!X1431&lt;&gt;"",Inputs!X1431,"")</f>
        <v/>
      </c>
      <c r="F1649" s="775" t="str">
        <f>IF(B1649&lt;&gt;"",IF(Inputs!Z1431&lt;&gt;"",Inputs!Z1431,0),"")</f>
        <v/>
      </c>
      <c r="G1649" s="772" t="str">
        <f>IF(Inputs!Y1431&lt;&gt;"",Inputs!Y1431,"")</f>
        <v/>
      </c>
    </row>
    <row r="1650" spans="1:7" x14ac:dyDescent="0.25">
      <c r="A1650" s="772" t="str">
        <f>IF(Inputs!T1432&lt;&gt;"",Inputs!T1432,"")</f>
        <v/>
      </c>
      <c r="B1650" s="772" t="str">
        <f>IF(Inputs!U1432&lt;&gt;"",Inputs!U1432,"")</f>
        <v/>
      </c>
      <c r="C1650" s="772" t="str">
        <f>IF(Inputs!V1432&lt;&gt;"",Inputs!V1432,"")</f>
        <v/>
      </c>
      <c r="D1650" s="773" t="str">
        <f>IF(Inputs!W1432&lt;&gt;"",Inputs!W1432,"")</f>
        <v/>
      </c>
      <c r="E1650" s="774" t="str">
        <f>IF(Inputs!X1432&lt;&gt;"",Inputs!X1432,"")</f>
        <v/>
      </c>
      <c r="F1650" s="775" t="str">
        <f>IF(B1650&lt;&gt;"",IF(Inputs!Z1432&lt;&gt;"",Inputs!Z1432,0),"")</f>
        <v/>
      </c>
      <c r="G1650" s="772" t="str">
        <f>IF(Inputs!Y1432&lt;&gt;"",Inputs!Y1432,"")</f>
        <v/>
      </c>
    </row>
    <row r="1651" spans="1:7" x14ac:dyDescent="0.25">
      <c r="A1651" s="772" t="str">
        <f>IF(Inputs!T1433&lt;&gt;"",Inputs!T1433,"")</f>
        <v/>
      </c>
      <c r="B1651" s="772" t="str">
        <f>IF(Inputs!U1433&lt;&gt;"",Inputs!U1433,"")</f>
        <v/>
      </c>
      <c r="C1651" s="772" t="str">
        <f>IF(Inputs!V1433&lt;&gt;"",Inputs!V1433,"")</f>
        <v/>
      </c>
      <c r="D1651" s="773" t="str">
        <f>IF(Inputs!W1433&lt;&gt;"",Inputs!W1433,"")</f>
        <v/>
      </c>
      <c r="E1651" s="774" t="str">
        <f>IF(Inputs!X1433&lt;&gt;"",Inputs!X1433,"")</f>
        <v/>
      </c>
      <c r="F1651" s="775" t="str">
        <f>IF(B1651&lt;&gt;"",IF(Inputs!Z1433&lt;&gt;"",Inputs!Z1433,0),"")</f>
        <v/>
      </c>
      <c r="G1651" s="772" t="str">
        <f>IF(Inputs!Y1433&lt;&gt;"",Inputs!Y1433,"")</f>
        <v/>
      </c>
    </row>
    <row r="1652" spans="1:7" x14ac:dyDescent="0.25">
      <c r="A1652" s="772" t="str">
        <f>IF(Inputs!T1434&lt;&gt;"",Inputs!T1434,"")</f>
        <v/>
      </c>
      <c r="B1652" s="772" t="str">
        <f>IF(Inputs!U1434&lt;&gt;"",Inputs!U1434,"")</f>
        <v/>
      </c>
      <c r="C1652" s="772" t="str">
        <f>IF(Inputs!V1434&lt;&gt;"",Inputs!V1434,"")</f>
        <v/>
      </c>
      <c r="D1652" s="773" t="str">
        <f>IF(Inputs!W1434&lt;&gt;"",Inputs!W1434,"")</f>
        <v/>
      </c>
      <c r="E1652" s="774" t="str">
        <f>IF(Inputs!X1434&lt;&gt;"",Inputs!X1434,"")</f>
        <v/>
      </c>
      <c r="F1652" s="775" t="str">
        <f>IF(B1652&lt;&gt;"",IF(Inputs!Z1434&lt;&gt;"",Inputs!Z1434,0),"")</f>
        <v/>
      </c>
      <c r="G1652" s="772" t="str">
        <f>IF(Inputs!Y1434&lt;&gt;"",Inputs!Y1434,"")</f>
        <v/>
      </c>
    </row>
    <row r="1653" spans="1:7" x14ac:dyDescent="0.25">
      <c r="A1653" s="772" t="str">
        <f>IF(Inputs!T1435&lt;&gt;"",Inputs!T1435,"")</f>
        <v/>
      </c>
      <c r="B1653" s="772" t="str">
        <f>IF(Inputs!U1435&lt;&gt;"",Inputs!U1435,"")</f>
        <v/>
      </c>
      <c r="C1653" s="772" t="str">
        <f>IF(Inputs!V1435&lt;&gt;"",Inputs!V1435,"")</f>
        <v/>
      </c>
      <c r="D1653" s="773" t="str">
        <f>IF(Inputs!W1435&lt;&gt;"",Inputs!W1435,"")</f>
        <v/>
      </c>
      <c r="E1653" s="774" t="str">
        <f>IF(Inputs!X1435&lt;&gt;"",Inputs!X1435,"")</f>
        <v/>
      </c>
      <c r="F1653" s="775" t="str">
        <f>IF(B1653&lt;&gt;"",IF(Inputs!Z1435&lt;&gt;"",Inputs!Z1435,0),"")</f>
        <v/>
      </c>
      <c r="G1653" s="772" t="str">
        <f>IF(Inputs!Y1435&lt;&gt;"",Inputs!Y1435,"")</f>
        <v/>
      </c>
    </row>
    <row r="1654" spans="1:7" x14ac:dyDescent="0.25">
      <c r="A1654" s="772" t="str">
        <f>IF(Inputs!T1436&lt;&gt;"",Inputs!T1436,"")</f>
        <v/>
      </c>
      <c r="B1654" s="772" t="str">
        <f>IF(Inputs!U1436&lt;&gt;"",Inputs!U1436,"")</f>
        <v/>
      </c>
      <c r="C1654" s="772" t="str">
        <f>IF(Inputs!V1436&lt;&gt;"",Inputs!V1436,"")</f>
        <v/>
      </c>
      <c r="D1654" s="773" t="str">
        <f>IF(Inputs!W1436&lt;&gt;"",Inputs!W1436,"")</f>
        <v/>
      </c>
      <c r="E1654" s="774" t="str">
        <f>IF(Inputs!X1436&lt;&gt;"",Inputs!X1436,"")</f>
        <v/>
      </c>
      <c r="F1654" s="775" t="str">
        <f>IF(B1654&lt;&gt;"",IF(Inputs!Z1436&lt;&gt;"",Inputs!Z1436,0),"")</f>
        <v/>
      </c>
      <c r="G1654" s="772" t="str">
        <f>IF(Inputs!Y1436&lt;&gt;"",Inputs!Y1436,"")</f>
        <v/>
      </c>
    </row>
    <row r="1655" spans="1:7" x14ac:dyDescent="0.25">
      <c r="A1655" s="772" t="str">
        <f>IF(Inputs!T1437&lt;&gt;"",Inputs!T1437,"")</f>
        <v/>
      </c>
      <c r="B1655" s="772" t="str">
        <f>IF(Inputs!U1437&lt;&gt;"",Inputs!U1437,"")</f>
        <v/>
      </c>
      <c r="C1655" s="772" t="str">
        <f>IF(Inputs!V1437&lt;&gt;"",Inputs!V1437,"")</f>
        <v/>
      </c>
      <c r="D1655" s="773" t="str">
        <f>IF(Inputs!W1437&lt;&gt;"",Inputs!W1437,"")</f>
        <v/>
      </c>
      <c r="E1655" s="774" t="str">
        <f>IF(Inputs!X1437&lt;&gt;"",Inputs!X1437,"")</f>
        <v/>
      </c>
      <c r="F1655" s="775" t="str">
        <f>IF(B1655&lt;&gt;"",IF(Inputs!Z1437&lt;&gt;"",Inputs!Z1437,0),"")</f>
        <v/>
      </c>
      <c r="G1655" s="772" t="str">
        <f>IF(Inputs!Y1437&lt;&gt;"",Inputs!Y1437,"")</f>
        <v/>
      </c>
    </row>
    <row r="1656" spans="1:7" x14ac:dyDescent="0.25">
      <c r="A1656" s="772" t="str">
        <f>IF(Inputs!T1438&lt;&gt;"",Inputs!T1438,"")</f>
        <v/>
      </c>
      <c r="B1656" s="772" t="str">
        <f>IF(Inputs!U1438&lt;&gt;"",Inputs!U1438,"")</f>
        <v/>
      </c>
      <c r="C1656" s="772" t="str">
        <f>IF(Inputs!V1438&lt;&gt;"",Inputs!V1438,"")</f>
        <v/>
      </c>
      <c r="D1656" s="773" t="str">
        <f>IF(Inputs!W1438&lt;&gt;"",Inputs!W1438,"")</f>
        <v/>
      </c>
      <c r="E1656" s="774" t="str">
        <f>IF(Inputs!X1438&lt;&gt;"",Inputs!X1438,"")</f>
        <v/>
      </c>
      <c r="F1656" s="775" t="str">
        <f>IF(B1656&lt;&gt;"",IF(Inputs!Z1438&lt;&gt;"",Inputs!Z1438,0),"")</f>
        <v/>
      </c>
      <c r="G1656" s="772" t="str">
        <f>IF(Inputs!Y1438&lt;&gt;"",Inputs!Y1438,"")</f>
        <v/>
      </c>
    </row>
    <row r="1657" spans="1:7" x14ac:dyDescent="0.25">
      <c r="A1657" s="772" t="str">
        <f>IF(Inputs!T1439&lt;&gt;"",Inputs!T1439,"")</f>
        <v/>
      </c>
      <c r="B1657" s="772" t="str">
        <f>IF(Inputs!U1439&lt;&gt;"",Inputs!U1439,"")</f>
        <v/>
      </c>
      <c r="C1657" s="772" t="str">
        <f>IF(Inputs!V1439&lt;&gt;"",Inputs!V1439,"")</f>
        <v/>
      </c>
      <c r="D1657" s="773" t="str">
        <f>IF(Inputs!W1439&lt;&gt;"",Inputs!W1439,"")</f>
        <v/>
      </c>
      <c r="E1657" s="774" t="str">
        <f>IF(Inputs!X1439&lt;&gt;"",Inputs!X1439,"")</f>
        <v/>
      </c>
      <c r="F1657" s="775" t="str">
        <f>IF(B1657&lt;&gt;"",IF(Inputs!Z1439&lt;&gt;"",Inputs!Z1439,0),"")</f>
        <v/>
      </c>
      <c r="G1657" s="772" t="str">
        <f>IF(Inputs!Y1439&lt;&gt;"",Inputs!Y1439,"")</f>
        <v/>
      </c>
    </row>
    <row r="1658" spans="1:7" x14ac:dyDescent="0.25">
      <c r="A1658" s="772" t="str">
        <f>IF(Inputs!T1440&lt;&gt;"",Inputs!T1440,"")</f>
        <v/>
      </c>
      <c r="B1658" s="772" t="str">
        <f>IF(Inputs!U1440&lt;&gt;"",Inputs!U1440,"")</f>
        <v/>
      </c>
      <c r="C1658" s="772" t="str">
        <f>IF(Inputs!V1440&lt;&gt;"",Inputs!V1440,"")</f>
        <v/>
      </c>
      <c r="D1658" s="773" t="str">
        <f>IF(Inputs!W1440&lt;&gt;"",Inputs!W1440,"")</f>
        <v/>
      </c>
      <c r="E1658" s="774" t="str">
        <f>IF(Inputs!X1440&lt;&gt;"",Inputs!X1440,"")</f>
        <v/>
      </c>
      <c r="F1658" s="775" t="str">
        <f>IF(B1658&lt;&gt;"",IF(Inputs!Z1440&lt;&gt;"",Inputs!Z1440,0),"")</f>
        <v/>
      </c>
      <c r="G1658" s="772" t="str">
        <f>IF(Inputs!Y1440&lt;&gt;"",Inputs!Y1440,"")</f>
        <v/>
      </c>
    </row>
    <row r="1659" spans="1:7" x14ac:dyDescent="0.25">
      <c r="A1659" s="772" t="str">
        <f>IF(Inputs!T1441&lt;&gt;"",Inputs!T1441,"")</f>
        <v/>
      </c>
      <c r="B1659" s="772" t="str">
        <f>IF(Inputs!U1441&lt;&gt;"",Inputs!U1441,"")</f>
        <v/>
      </c>
      <c r="C1659" s="772" t="str">
        <f>IF(Inputs!V1441&lt;&gt;"",Inputs!V1441,"")</f>
        <v/>
      </c>
      <c r="D1659" s="773" t="str">
        <f>IF(Inputs!W1441&lt;&gt;"",Inputs!W1441,"")</f>
        <v/>
      </c>
      <c r="E1659" s="774" t="str">
        <f>IF(Inputs!X1441&lt;&gt;"",Inputs!X1441,"")</f>
        <v/>
      </c>
      <c r="F1659" s="775" t="str">
        <f>IF(B1659&lt;&gt;"",IF(Inputs!Z1441&lt;&gt;"",Inputs!Z1441,0),"")</f>
        <v/>
      </c>
      <c r="G1659" s="772" t="str">
        <f>IF(Inputs!Y1441&lt;&gt;"",Inputs!Y1441,"")</f>
        <v/>
      </c>
    </row>
    <row r="1660" spans="1:7" x14ac:dyDescent="0.25">
      <c r="A1660" s="772" t="str">
        <f>IF(Inputs!T1442&lt;&gt;"",Inputs!T1442,"")</f>
        <v/>
      </c>
      <c r="B1660" s="772" t="str">
        <f>IF(Inputs!U1442&lt;&gt;"",Inputs!U1442,"")</f>
        <v/>
      </c>
      <c r="C1660" s="772" t="str">
        <f>IF(Inputs!V1442&lt;&gt;"",Inputs!V1442,"")</f>
        <v/>
      </c>
      <c r="D1660" s="773" t="str">
        <f>IF(Inputs!W1442&lt;&gt;"",Inputs!W1442,"")</f>
        <v/>
      </c>
      <c r="E1660" s="774" t="str">
        <f>IF(Inputs!X1442&lt;&gt;"",Inputs!X1442,"")</f>
        <v/>
      </c>
      <c r="F1660" s="775" t="str">
        <f>IF(B1660&lt;&gt;"",IF(Inputs!Z1442&lt;&gt;"",Inputs!Z1442,0),"")</f>
        <v/>
      </c>
      <c r="G1660" s="772" t="str">
        <f>IF(Inputs!Y1442&lt;&gt;"",Inputs!Y1442,"")</f>
        <v/>
      </c>
    </row>
    <row r="1661" spans="1:7" x14ac:dyDescent="0.25">
      <c r="A1661" s="772" t="str">
        <f>IF(Inputs!T1443&lt;&gt;"",Inputs!T1443,"")</f>
        <v/>
      </c>
      <c r="B1661" s="772" t="str">
        <f>IF(Inputs!U1443&lt;&gt;"",Inputs!U1443,"")</f>
        <v/>
      </c>
      <c r="C1661" s="772" t="str">
        <f>IF(Inputs!V1443&lt;&gt;"",Inputs!V1443,"")</f>
        <v/>
      </c>
      <c r="D1661" s="773" t="str">
        <f>IF(Inputs!W1443&lt;&gt;"",Inputs!W1443,"")</f>
        <v/>
      </c>
      <c r="E1661" s="774" t="str">
        <f>IF(Inputs!X1443&lt;&gt;"",Inputs!X1443,"")</f>
        <v/>
      </c>
      <c r="F1661" s="775" t="str">
        <f>IF(B1661&lt;&gt;"",IF(Inputs!Z1443&lt;&gt;"",Inputs!Z1443,0),"")</f>
        <v/>
      </c>
      <c r="G1661" s="772" t="str">
        <f>IF(Inputs!Y1443&lt;&gt;"",Inputs!Y1443,"")</f>
        <v/>
      </c>
    </row>
    <row r="1662" spans="1:7" x14ac:dyDescent="0.25">
      <c r="A1662" s="772" t="str">
        <f>IF(Inputs!T1444&lt;&gt;"",Inputs!T1444,"")</f>
        <v/>
      </c>
      <c r="B1662" s="772" t="str">
        <f>IF(Inputs!U1444&lt;&gt;"",Inputs!U1444,"")</f>
        <v/>
      </c>
      <c r="C1662" s="772" t="str">
        <f>IF(Inputs!V1444&lt;&gt;"",Inputs!V1444,"")</f>
        <v/>
      </c>
      <c r="D1662" s="773" t="str">
        <f>IF(Inputs!W1444&lt;&gt;"",Inputs!W1444,"")</f>
        <v/>
      </c>
      <c r="E1662" s="774" t="str">
        <f>IF(Inputs!X1444&lt;&gt;"",Inputs!X1444,"")</f>
        <v/>
      </c>
      <c r="F1662" s="775" t="str">
        <f>IF(B1662&lt;&gt;"",IF(Inputs!Z1444&lt;&gt;"",Inputs!Z1444,0),"")</f>
        <v/>
      </c>
      <c r="G1662" s="772" t="str">
        <f>IF(Inputs!Y1444&lt;&gt;"",Inputs!Y1444,"")</f>
        <v/>
      </c>
    </row>
    <row r="1663" spans="1:7" x14ac:dyDescent="0.25">
      <c r="A1663" s="772" t="str">
        <f>IF(Inputs!T1445&lt;&gt;"",Inputs!T1445,"")</f>
        <v/>
      </c>
      <c r="B1663" s="772" t="str">
        <f>IF(Inputs!U1445&lt;&gt;"",Inputs!U1445,"")</f>
        <v/>
      </c>
      <c r="C1663" s="772" t="str">
        <f>IF(Inputs!V1445&lt;&gt;"",Inputs!V1445,"")</f>
        <v/>
      </c>
      <c r="D1663" s="773" t="str">
        <f>IF(Inputs!W1445&lt;&gt;"",Inputs!W1445,"")</f>
        <v/>
      </c>
      <c r="E1663" s="774" t="str">
        <f>IF(Inputs!X1445&lt;&gt;"",Inputs!X1445,"")</f>
        <v/>
      </c>
      <c r="F1663" s="775" t="str">
        <f>IF(B1663&lt;&gt;"",IF(Inputs!Z1445&lt;&gt;"",Inputs!Z1445,0),"")</f>
        <v/>
      </c>
      <c r="G1663" s="772" t="str">
        <f>IF(Inputs!Y1445&lt;&gt;"",Inputs!Y1445,"")</f>
        <v/>
      </c>
    </row>
    <row r="1664" spans="1:7" x14ac:dyDescent="0.25">
      <c r="A1664" s="772" t="str">
        <f>IF(Inputs!T1446&lt;&gt;"",Inputs!T1446,"")</f>
        <v/>
      </c>
      <c r="B1664" s="772" t="str">
        <f>IF(Inputs!U1446&lt;&gt;"",Inputs!U1446,"")</f>
        <v/>
      </c>
      <c r="C1664" s="772" t="str">
        <f>IF(Inputs!V1446&lt;&gt;"",Inputs!V1446,"")</f>
        <v/>
      </c>
      <c r="D1664" s="773" t="str">
        <f>IF(Inputs!W1446&lt;&gt;"",Inputs!W1446,"")</f>
        <v/>
      </c>
      <c r="E1664" s="774" t="str">
        <f>IF(Inputs!X1446&lt;&gt;"",Inputs!X1446,"")</f>
        <v/>
      </c>
      <c r="F1664" s="775" t="str">
        <f>IF(B1664&lt;&gt;"",IF(Inputs!Z1446&lt;&gt;"",Inputs!Z1446,0),"")</f>
        <v/>
      </c>
      <c r="G1664" s="772" t="str">
        <f>IF(Inputs!Y1446&lt;&gt;"",Inputs!Y1446,"")</f>
        <v/>
      </c>
    </row>
    <row r="1665" spans="1:7" x14ac:dyDescent="0.25">
      <c r="A1665" s="772" t="str">
        <f>IF(Inputs!T1447&lt;&gt;"",Inputs!T1447,"")</f>
        <v/>
      </c>
      <c r="B1665" s="772" t="str">
        <f>IF(Inputs!U1447&lt;&gt;"",Inputs!U1447,"")</f>
        <v/>
      </c>
      <c r="C1665" s="772" t="str">
        <f>IF(Inputs!V1447&lt;&gt;"",Inputs!V1447,"")</f>
        <v/>
      </c>
      <c r="D1665" s="773" t="str">
        <f>IF(Inputs!W1447&lt;&gt;"",Inputs!W1447,"")</f>
        <v/>
      </c>
      <c r="E1665" s="774" t="str">
        <f>IF(Inputs!X1447&lt;&gt;"",Inputs!X1447,"")</f>
        <v/>
      </c>
      <c r="F1665" s="775" t="str">
        <f>IF(B1665&lt;&gt;"",IF(Inputs!Z1447&lt;&gt;"",Inputs!Z1447,0),"")</f>
        <v/>
      </c>
      <c r="G1665" s="772" t="str">
        <f>IF(Inputs!Y1447&lt;&gt;"",Inputs!Y1447,"")</f>
        <v/>
      </c>
    </row>
    <row r="1666" spans="1:7" x14ac:dyDescent="0.25">
      <c r="A1666" s="772" t="str">
        <f>IF(Inputs!T1448&lt;&gt;"",Inputs!T1448,"")</f>
        <v/>
      </c>
      <c r="B1666" s="772" t="str">
        <f>IF(Inputs!U1448&lt;&gt;"",Inputs!U1448,"")</f>
        <v/>
      </c>
      <c r="C1666" s="772" t="str">
        <f>IF(Inputs!V1448&lt;&gt;"",Inputs!V1448,"")</f>
        <v/>
      </c>
      <c r="D1666" s="773" t="str">
        <f>IF(Inputs!W1448&lt;&gt;"",Inputs!W1448,"")</f>
        <v/>
      </c>
      <c r="E1666" s="774" t="str">
        <f>IF(Inputs!X1448&lt;&gt;"",Inputs!X1448,"")</f>
        <v/>
      </c>
      <c r="F1666" s="775" t="str">
        <f>IF(B1666&lt;&gt;"",IF(Inputs!Z1448&lt;&gt;"",Inputs!Z1448,0),"")</f>
        <v/>
      </c>
      <c r="G1666" s="772" t="str">
        <f>IF(Inputs!Y1448&lt;&gt;"",Inputs!Y1448,"")</f>
        <v/>
      </c>
    </row>
    <row r="1667" spans="1:7" x14ac:dyDescent="0.25">
      <c r="A1667" s="772" t="str">
        <f>IF(Inputs!T1449&lt;&gt;"",Inputs!T1449,"")</f>
        <v/>
      </c>
      <c r="B1667" s="772" t="str">
        <f>IF(Inputs!U1449&lt;&gt;"",Inputs!U1449,"")</f>
        <v/>
      </c>
      <c r="C1667" s="772" t="str">
        <f>IF(Inputs!V1449&lt;&gt;"",Inputs!V1449,"")</f>
        <v/>
      </c>
      <c r="D1667" s="773" t="str">
        <f>IF(Inputs!W1449&lt;&gt;"",Inputs!W1449,"")</f>
        <v/>
      </c>
      <c r="E1667" s="774" t="str">
        <f>IF(Inputs!X1449&lt;&gt;"",Inputs!X1449,"")</f>
        <v/>
      </c>
      <c r="F1667" s="775" t="str">
        <f>IF(B1667&lt;&gt;"",IF(Inputs!Z1449&lt;&gt;"",Inputs!Z1449,0),"")</f>
        <v/>
      </c>
      <c r="G1667" s="772" t="str">
        <f>IF(Inputs!Y1449&lt;&gt;"",Inputs!Y1449,"")</f>
        <v/>
      </c>
    </row>
    <row r="1668" spans="1:7" x14ac:dyDescent="0.25">
      <c r="A1668" s="772" t="str">
        <f>IF(Inputs!T1450&lt;&gt;"",Inputs!T1450,"")</f>
        <v/>
      </c>
      <c r="B1668" s="772" t="str">
        <f>IF(Inputs!U1450&lt;&gt;"",Inputs!U1450,"")</f>
        <v/>
      </c>
      <c r="C1668" s="772" t="str">
        <f>IF(Inputs!V1450&lt;&gt;"",Inputs!V1450,"")</f>
        <v/>
      </c>
      <c r="D1668" s="773" t="str">
        <f>IF(Inputs!W1450&lt;&gt;"",Inputs!W1450,"")</f>
        <v/>
      </c>
      <c r="E1668" s="774" t="str">
        <f>IF(Inputs!X1450&lt;&gt;"",Inputs!X1450,"")</f>
        <v/>
      </c>
      <c r="F1668" s="775" t="str">
        <f>IF(B1668&lt;&gt;"",IF(Inputs!Z1450&lt;&gt;"",Inputs!Z1450,0),"")</f>
        <v/>
      </c>
      <c r="G1668" s="772" t="str">
        <f>IF(Inputs!Y1450&lt;&gt;"",Inputs!Y1450,"")</f>
        <v/>
      </c>
    </row>
    <row r="1669" spans="1:7" x14ac:dyDescent="0.25">
      <c r="A1669" s="772" t="str">
        <f>IF(Inputs!T1451&lt;&gt;"",Inputs!T1451,"")</f>
        <v/>
      </c>
      <c r="B1669" s="772" t="str">
        <f>IF(Inputs!U1451&lt;&gt;"",Inputs!U1451,"")</f>
        <v/>
      </c>
      <c r="C1669" s="772" t="str">
        <f>IF(Inputs!V1451&lt;&gt;"",Inputs!V1451,"")</f>
        <v/>
      </c>
      <c r="D1669" s="773" t="str">
        <f>IF(Inputs!W1451&lt;&gt;"",Inputs!W1451,"")</f>
        <v/>
      </c>
      <c r="E1669" s="774" t="str">
        <f>IF(Inputs!X1451&lt;&gt;"",Inputs!X1451,"")</f>
        <v/>
      </c>
      <c r="F1669" s="775" t="str">
        <f>IF(B1669&lt;&gt;"",IF(Inputs!Z1451&lt;&gt;"",Inputs!Z1451,0),"")</f>
        <v/>
      </c>
      <c r="G1669" s="772" t="str">
        <f>IF(Inputs!Y1451&lt;&gt;"",Inputs!Y1451,"")</f>
        <v/>
      </c>
    </row>
    <row r="1670" spans="1:7" x14ac:dyDescent="0.25">
      <c r="A1670" s="772" t="str">
        <f>IF(Inputs!T1452&lt;&gt;"",Inputs!T1452,"")</f>
        <v/>
      </c>
      <c r="B1670" s="772" t="str">
        <f>IF(Inputs!U1452&lt;&gt;"",Inputs!U1452,"")</f>
        <v/>
      </c>
      <c r="C1670" s="772" t="str">
        <f>IF(Inputs!V1452&lt;&gt;"",Inputs!V1452,"")</f>
        <v/>
      </c>
      <c r="D1670" s="773" t="str">
        <f>IF(Inputs!W1452&lt;&gt;"",Inputs!W1452,"")</f>
        <v/>
      </c>
      <c r="E1670" s="774" t="str">
        <f>IF(Inputs!X1452&lt;&gt;"",Inputs!X1452,"")</f>
        <v/>
      </c>
      <c r="F1670" s="775" t="str">
        <f>IF(B1670&lt;&gt;"",IF(Inputs!Z1452&lt;&gt;"",Inputs!Z1452,0),"")</f>
        <v/>
      </c>
      <c r="G1670" s="772" t="str">
        <f>IF(Inputs!Y1452&lt;&gt;"",Inputs!Y1452,"")</f>
        <v/>
      </c>
    </row>
    <row r="1671" spans="1:7" x14ac:dyDescent="0.25">
      <c r="A1671" s="772" t="str">
        <f>IF(Inputs!T1453&lt;&gt;"",Inputs!T1453,"")</f>
        <v/>
      </c>
      <c r="B1671" s="772" t="str">
        <f>IF(Inputs!U1453&lt;&gt;"",Inputs!U1453,"")</f>
        <v/>
      </c>
      <c r="C1671" s="772" t="str">
        <f>IF(Inputs!V1453&lt;&gt;"",Inputs!V1453,"")</f>
        <v/>
      </c>
      <c r="D1671" s="773" t="str">
        <f>IF(Inputs!W1453&lt;&gt;"",Inputs!W1453,"")</f>
        <v/>
      </c>
      <c r="E1671" s="774" t="str">
        <f>IF(Inputs!X1453&lt;&gt;"",Inputs!X1453,"")</f>
        <v/>
      </c>
      <c r="F1671" s="775" t="str">
        <f>IF(B1671&lt;&gt;"",IF(Inputs!Z1453&lt;&gt;"",Inputs!Z1453,0),"")</f>
        <v/>
      </c>
      <c r="G1671" s="772" t="str">
        <f>IF(Inputs!Y1453&lt;&gt;"",Inputs!Y1453,"")</f>
        <v/>
      </c>
    </row>
    <row r="1672" spans="1:7" x14ac:dyDescent="0.25">
      <c r="A1672" s="772" t="str">
        <f>IF(Inputs!T1454&lt;&gt;"",Inputs!T1454,"")</f>
        <v/>
      </c>
      <c r="B1672" s="772" t="str">
        <f>IF(Inputs!U1454&lt;&gt;"",Inputs!U1454,"")</f>
        <v/>
      </c>
      <c r="C1672" s="772" t="str">
        <f>IF(Inputs!V1454&lt;&gt;"",Inputs!V1454,"")</f>
        <v/>
      </c>
      <c r="D1672" s="773" t="str">
        <f>IF(Inputs!W1454&lt;&gt;"",Inputs!W1454,"")</f>
        <v/>
      </c>
      <c r="E1672" s="774" t="str">
        <f>IF(Inputs!X1454&lt;&gt;"",Inputs!X1454,"")</f>
        <v/>
      </c>
      <c r="F1672" s="775" t="str">
        <f>IF(B1672&lt;&gt;"",IF(Inputs!Z1454&lt;&gt;"",Inputs!Z1454,0),"")</f>
        <v/>
      </c>
      <c r="G1672" s="772" t="str">
        <f>IF(Inputs!Y1454&lt;&gt;"",Inputs!Y1454,"")</f>
        <v/>
      </c>
    </row>
    <row r="1673" spans="1:7" x14ac:dyDescent="0.25">
      <c r="A1673" s="772" t="str">
        <f>IF(Inputs!T1455&lt;&gt;"",Inputs!T1455,"")</f>
        <v/>
      </c>
      <c r="B1673" s="772" t="str">
        <f>IF(Inputs!U1455&lt;&gt;"",Inputs!U1455,"")</f>
        <v/>
      </c>
      <c r="C1673" s="772" t="str">
        <f>IF(Inputs!V1455&lt;&gt;"",Inputs!V1455,"")</f>
        <v/>
      </c>
      <c r="D1673" s="773" t="str">
        <f>IF(Inputs!W1455&lt;&gt;"",Inputs!W1455,"")</f>
        <v/>
      </c>
      <c r="E1673" s="774" t="str">
        <f>IF(Inputs!X1455&lt;&gt;"",Inputs!X1455,"")</f>
        <v/>
      </c>
      <c r="F1673" s="775" t="str">
        <f>IF(B1673&lt;&gt;"",IF(Inputs!Z1455&lt;&gt;"",Inputs!Z1455,0),"")</f>
        <v/>
      </c>
      <c r="G1673" s="772" t="str">
        <f>IF(Inputs!Y1455&lt;&gt;"",Inputs!Y1455,"")</f>
        <v/>
      </c>
    </row>
    <row r="1674" spans="1:7" x14ac:dyDescent="0.25">
      <c r="A1674" s="772" t="str">
        <f>IF(Inputs!T1456&lt;&gt;"",Inputs!T1456,"")</f>
        <v/>
      </c>
      <c r="B1674" s="772" t="str">
        <f>IF(Inputs!U1456&lt;&gt;"",Inputs!U1456,"")</f>
        <v/>
      </c>
      <c r="C1674" s="772" t="str">
        <f>IF(Inputs!V1456&lt;&gt;"",Inputs!V1456,"")</f>
        <v/>
      </c>
      <c r="D1674" s="773" t="str">
        <f>IF(Inputs!W1456&lt;&gt;"",Inputs!W1456,"")</f>
        <v/>
      </c>
      <c r="E1674" s="774" t="str">
        <f>IF(Inputs!X1456&lt;&gt;"",Inputs!X1456,"")</f>
        <v/>
      </c>
      <c r="F1674" s="775" t="str">
        <f>IF(B1674&lt;&gt;"",IF(Inputs!Z1456&lt;&gt;"",Inputs!Z1456,0),"")</f>
        <v/>
      </c>
      <c r="G1674" s="772" t="str">
        <f>IF(Inputs!Y1456&lt;&gt;"",Inputs!Y1456,"")</f>
        <v/>
      </c>
    </row>
    <row r="1675" spans="1:7" x14ac:dyDescent="0.25">
      <c r="A1675" s="772" t="str">
        <f>IF(Inputs!T1457&lt;&gt;"",Inputs!T1457,"")</f>
        <v/>
      </c>
      <c r="B1675" s="772" t="str">
        <f>IF(Inputs!U1457&lt;&gt;"",Inputs!U1457,"")</f>
        <v/>
      </c>
      <c r="C1675" s="772" t="str">
        <f>IF(Inputs!V1457&lt;&gt;"",Inputs!V1457,"")</f>
        <v/>
      </c>
      <c r="D1675" s="773" t="str">
        <f>IF(Inputs!W1457&lt;&gt;"",Inputs!W1457,"")</f>
        <v/>
      </c>
      <c r="E1675" s="774" t="str">
        <f>IF(Inputs!X1457&lt;&gt;"",Inputs!X1457,"")</f>
        <v/>
      </c>
      <c r="F1675" s="775" t="str">
        <f>IF(B1675&lt;&gt;"",IF(Inputs!Z1457&lt;&gt;"",Inputs!Z1457,0),"")</f>
        <v/>
      </c>
      <c r="G1675" s="772" t="str">
        <f>IF(Inputs!Y1457&lt;&gt;"",Inputs!Y1457,"")</f>
        <v/>
      </c>
    </row>
    <row r="1676" spans="1:7" x14ac:dyDescent="0.25">
      <c r="A1676" s="772" t="str">
        <f>IF(Inputs!T1458&lt;&gt;"",Inputs!T1458,"")</f>
        <v/>
      </c>
      <c r="B1676" s="772" t="str">
        <f>IF(Inputs!U1458&lt;&gt;"",Inputs!U1458,"")</f>
        <v/>
      </c>
      <c r="C1676" s="772" t="str">
        <f>IF(Inputs!V1458&lt;&gt;"",Inputs!V1458,"")</f>
        <v/>
      </c>
      <c r="D1676" s="773" t="str">
        <f>IF(Inputs!W1458&lt;&gt;"",Inputs!W1458,"")</f>
        <v/>
      </c>
      <c r="E1676" s="774" t="str">
        <f>IF(Inputs!X1458&lt;&gt;"",Inputs!X1458,"")</f>
        <v/>
      </c>
      <c r="F1676" s="775" t="str">
        <f>IF(B1676&lt;&gt;"",IF(Inputs!Z1458&lt;&gt;"",Inputs!Z1458,0),"")</f>
        <v/>
      </c>
      <c r="G1676" s="772" t="str">
        <f>IF(Inputs!Y1458&lt;&gt;"",Inputs!Y1458,"")</f>
        <v/>
      </c>
    </row>
    <row r="1677" spans="1:7" x14ac:dyDescent="0.25">
      <c r="A1677" s="772" t="str">
        <f>IF(Inputs!T1459&lt;&gt;"",Inputs!T1459,"")</f>
        <v/>
      </c>
      <c r="B1677" s="772" t="str">
        <f>IF(Inputs!U1459&lt;&gt;"",Inputs!U1459,"")</f>
        <v/>
      </c>
      <c r="C1677" s="772" t="str">
        <f>IF(Inputs!V1459&lt;&gt;"",Inputs!V1459,"")</f>
        <v/>
      </c>
      <c r="D1677" s="773" t="str">
        <f>IF(Inputs!W1459&lt;&gt;"",Inputs!W1459,"")</f>
        <v/>
      </c>
      <c r="E1677" s="774" t="str">
        <f>IF(Inputs!X1459&lt;&gt;"",Inputs!X1459,"")</f>
        <v/>
      </c>
      <c r="F1677" s="775" t="str">
        <f>IF(B1677&lt;&gt;"",IF(Inputs!Z1459&lt;&gt;"",Inputs!Z1459,0),"")</f>
        <v/>
      </c>
      <c r="G1677" s="772" t="str">
        <f>IF(Inputs!Y1459&lt;&gt;"",Inputs!Y1459,"")</f>
        <v/>
      </c>
    </row>
    <row r="1678" spans="1:7" x14ac:dyDescent="0.25">
      <c r="A1678" s="772" t="str">
        <f>IF(Inputs!T1460&lt;&gt;"",Inputs!T1460,"")</f>
        <v/>
      </c>
      <c r="B1678" s="772" t="str">
        <f>IF(Inputs!U1460&lt;&gt;"",Inputs!U1460,"")</f>
        <v/>
      </c>
      <c r="C1678" s="772" t="str">
        <f>IF(Inputs!V1460&lt;&gt;"",Inputs!V1460,"")</f>
        <v/>
      </c>
      <c r="D1678" s="773" t="str">
        <f>IF(Inputs!W1460&lt;&gt;"",Inputs!W1460,"")</f>
        <v/>
      </c>
      <c r="E1678" s="774" t="str">
        <f>IF(Inputs!X1460&lt;&gt;"",Inputs!X1460,"")</f>
        <v/>
      </c>
      <c r="F1678" s="775" t="str">
        <f>IF(B1678&lt;&gt;"",IF(Inputs!Z1460&lt;&gt;"",Inputs!Z1460,0),"")</f>
        <v/>
      </c>
      <c r="G1678" s="772" t="str">
        <f>IF(Inputs!Y1460&lt;&gt;"",Inputs!Y1460,"")</f>
        <v/>
      </c>
    </row>
    <row r="1679" spans="1:7" x14ac:dyDescent="0.25">
      <c r="A1679" s="772" t="str">
        <f>IF(Inputs!T1461&lt;&gt;"",Inputs!T1461,"")</f>
        <v/>
      </c>
      <c r="B1679" s="772" t="str">
        <f>IF(Inputs!U1461&lt;&gt;"",Inputs!U1461,"")</f>
        <v/>
      </c>
      <c r="C1679" s="772" t="str">
        <f>IF(Inputs!V1461&lt;&gt;"",Inputs!V1461,"")</f>
        <v/>
      </c>
      <c r="D1679" s="773" t="str">
        <f>IF(Inputs!W1461&lt;&gt;"",Inputs!W1461,"")</f>
        <v/>
      </c>
      <c r="E1679" s="774" t="str">
        <f>IF(Inputs!X1461&lt;&gt;"",Inputs!X1461,"")</f>
        <v/>
      </c>
      <c r="F1679" s="775" t="str">
        <f>IF(B1679&lt;&gt;"",IF(Inputs!Z1461&lt;&gt;"",Inputs!Z1461,0),"")</f>
        <v/>
      </c>
      <c r="G1679" s="772" t="str">
        <f>IF(Inputs!Y1461&lt;&gt;"",Inputs!Y1461,"")</f>
        <v/>
      </c>
    </row>
    <row r="1680" spans="1:7" x14ac:dyDescent="0.25">
      <c r="A1680" s="772" t="str">
        <f>IF(Inputs!T1462&lt;&gt;"",Inputs!T1462,"")</f>
        <v/>
      </c>
      <c r="B1680" s="772" t="str">
        <f>IF(Inputs!U1462&lt;&gt;"",Inputs!U1462,"")</f>
        <v/>
      </c>
      <c r="C1680" s="772" t="str">
        <f>IF(Inputs!V1462&lt;&gt;"",Inputs!V1462,"")</f>
        <v/>
      </c>
      <c r="D1680" s="773" t="str">
        <f>IF(Inputs!W1462&lt;&gt;"",Inputs!W1462,"")</f>
        <v/>
      </c>
      <c r="E1680" s="774" t="str">
        <f>IF(Inputs!X1462&lt;&gt;"",Inputs!X1462,"")</f>
        <v/>
      </c>
      <c r="F1680" s="775" t="str">
        <f>IF(B1680&lt;&gt;"",IF(Inputs!Z1462&lt;&gt;"",Inputs!Z1462,0),"")</f>
        <v/>
      </c>
      <c r="G1680" s="772" t="str">
        <f>IF(Inputs!Y1462&lt;&gt;"",Inputs!Y1462,"")</f>
        <v/>
      </c>
    </row>
    <row r="1681" spans="1:7" x14ac:dyDescent="0.25">
      <c r="A1681" s="772" t="str">
        <f>IF(Inputs!T1463&lt;&gt;"",Inputs!T1463,"")</f>
        <v/>
      </c>
      <c r="B1681" s="772" t="str">
        <f>IF(Inputs!U1463&lt;&gt;"",Inputs!U1463,"")</f>
        <v/>
      </c>
      <c r="C1681" s="772" t="str">
        <f>IF(Inputs!V1463&lt;&gt;"",Inputs!V1463,"")</f>
        <v/>
      </c>
      <c r="D1681" s="773" t="str">
        <f>IF(Inputs!W1463&lt;&gt;"",Inputs!W1463,"")</f>
        <v/>
      </c>
      <c r="E1681" s="774" t="str">
        <f>IF(Inputs!X1463&lt;&gt;"",Inputs!X1463,"")</f>
        <v/>
      </c>
      <c r="F1681" s="775" t="str">
        <f>IF(B1681&lt;&gt;"",IF(Inputs!Z1463&lt;&gt;"",Inputs!Z1463,0),"")</f>
        <v/>
      </c>
      <c r="G1681" s="772" t="str">
        <f>IF(Inputs!Y1463&lt;&gt;"",Inputs!Y1463,"")</f>
        <v/>
      </c>
    </row>
    <row r="1682" spans="1:7" x14ac:dyDescent="0.25">
      <c r="A1682" s="772" t="str">
        <f>IF(Inputs!T1464&lt;&gt;"",Inputs!T1464,"")</f>
        <v/>
      </c>
      <c r="B1682" s="772" t="str">
        <f>IF(Inputs!U1464&lt;&gt;"",Inputs!U1464,"")</f>
        <v/>
      </c>
      <c r="C1682" s="772" t="str">
        <f>IF(Inputs!V1464&lt;&gt;"",Inputs!V1464,"")</f>
        <v/>
      </c>
      <c r="D1682" s="773" t="str">
        <f>IF(Inputs!W1464&lt;&gt;"",Inputs!W1464,"")</f>
        <v/>
      </c>
      <c r="E1682" s="774" t="str">
        <f>IF(Inputs!X1464&lt;&gt;"",Inputs!X1464,"")</f>
        <v/>
      </c>
      <c r="F1682" s="775" t="str">
        <f>IF(B1682&lt;&gt;"",IF(Inputs!Z1464&lt;&gt;"",Inputs!Z1464,0),"")</f>
        <v/>
      </c>
      <c r="G1682" s="772" t="str">
        <f>IF(Inputs!Y1464&lt;&gt;"",Inputs!Y1464,"")</f>
        <v/>
      </c>
    </row>
    <row r="1683" spans="1:7" x14ac:dyDescent="0.25">
      <c r="A1683" s="772" t="str">
        <f>IF(Inputs!T1465&lt;&gt;"",Inputs!T1465,"")</f>
        <v/>
      </c>
      <c r="B1683" s="772" t="str">
        <f>IF(Inputs!U1465&lt;&gt;"",Inputs!U1465,"")</f>
        <v/>
      </c>
      <c r="C1683" s="772" t="str">
        <f>IF(Inputs!V1465&lt;&gt;"",Inputs!V1465,"")</f>
        <v/>
      </c>
      <c r="D1683" s="773" t="str">
        <f>IF(Inputs!W1465&lt;&gt;"",Inputs!W1465,"")</f>
        <v/>
      </c>
      <c r="E1683" s="774" t="str">
        <f>IF(Inputs!X1465&lt;&gt;"",Inputs!X1465,"")</f>
        <v/>
      </c>
      <c r="F1683" s="775" t="str">
        <f>IF(B1683&lt;&gt;"",IF(Inputs!Z1465&lt;&gt;"",Inputs!Z1465,0),"")</f>
        <v/>
      </c>
      <c r="G1683" s="772" t="str">
        <f>IF(Inputs!Y1465&lt;&gt;"",Inputs!Y1465,"")</f>
        <v/>
      </c>
    </row>
    <row r="1684" spans="1:7" x14ac:dyDescent="0.25">
      <c r="A1684" s="772" t="str">
        <f>IF(Inputs!T1466&lt;&gt;"",Inputs!T1466,"")</f>
        <v/>
      </c>
      <c r="B1684" s="772" t="str">
        <f>IF(Inputs!U1466&lt;&gt;"",Inputs!U1466,"")</f>
        <v/>
      </c>
      <c r="C1684" s="772" t="str">
        <f>IF(Inputs!V1466&lt;&gt;"",Inputs!V1466,"")</f>
        <v/>
      </c>
      <c r="D1684" s="773" t="str">
        <f>IF(Inputs!W1466&lt;&gt;"",Inputs!W1466,"")</f>
        <v/>
      </c>
      <c r="E1684" s="774" t="str">
        <f>IF(Inputs!X1466&lt;&gt;"",Inputs!X1466,"")</f>
        <v/>
      </c>
      <c r="F1684" s="775" t="str">
        <f>IF(B1684&lt;&gt;"",IF(Inputs!Z1466&lt;&gt;"",Inputs!Z1466,0),"")</f>
        <v/>
      </c>
      <c r="G1684" s="772" t="str">
        <f>IF(Inputs!Y1466&lt;&gt;"",Inputs!Y1466,"")</f>
        <v/>
      </c>
    </row>
    <row r="1685" spans="1:7" x14ac:dyDescent="0.25">
      <c r="A1685" s="772" t="str">
        <f>IF(Inputs!T1467&lt;&gt;"",Inputs!T1467,"")</f>
        <v/>
      </c>
      <c r="B1685" s="772" t="str">
        <f>IF(Inputs!U1467&lt;&gt;"",Inputs!U1467,"")</f>
        <v/>
      </c>
      <c r="C1685" s="772" t="str">
        <f>IF(Inputs!V1467&lt;&gt;"",Inputs!V1467,"")</f>
        <v/>
      </c>
      <c r="D1685" s="773" t="str">
        <f>IF(Inputs!W1467&lt;&gt;"",Inputs!W1467,"")</f>
        <v/>
      </c>
      <c r="E1685" s="774" t="str">
        <f>IF(Inputs!X1467&lt;&gt;"",Inputs!X1467,"")</f>
        <v/>
      </c>
      <c r="F1685" s="775" t="str">
        <f>IF(B1685&lt;&gt;"",IF(Inputs!Z1467&lt;&gt;"",Inputs!Z1467,0),"")</f>
        <v/>
      </c>
      <c r="G1685" s="772" t="str">
        <f>IF(Inputs!Y1467&lt;&gt;"",Inputs!Y1467,"")</f>
        <v/>
      </c>
    </row>
    <row r="1686" spans="1:7" x14ac:dyDescent="0.25">
      <c r="A1686" s="772" t="str">
        <f>IF(Inputs!T1468&lt;&gt;"",Inputs!T1468,"")</f>
        <v/>
      </c>
      <c r="B1686" s="772" t="str">
        <f>IF(Inputs!U1468&lt;&gt;"",Inputs!U1468,"")</f>
        <v/>
      </c>
      <c r="C1686" s="772" t="str">
        <f>IF(Inputs!V1468&lt;&gt;"",Inputs!V1468,"")</f>
        <v/>
      </c>
      <c r="D1686" s="773" t="str">
        <f>IF(Inputs!W1468&lt;&gt;"",Inputs!W1468,"")</f>
        <v/>
      </c>
      <c r="E1686" s="774" t="str">
        <f>IF(Inputs!X1468&lt;&gt;"",Inputs!X1468,"")</f>
        <v/>
      </c>
      <c r="F1686" s="775" t="str">
        <f>IF(B1686&lt;&gt;"",IF(Inputs!Z1468&lt;&gt;"",Inputs!Z1468,0),"")</f>
        <v/>
      </c>
      <c r="G1686" s="772" t="str">
        <f>IF(Inputs!Y1468&lt;&gt;"",Inputs!Y1468,"")</f>
        <v/>
      </c>
    </row>
    <row r="1687" spans="1:7" x14ac:dyDescent="0.25">
      <c r="A1687" s="772" t="str">
        <f>IF(Inputs!T1469&lt;&gt;"",Inputs!T1469,"")</f>
        <v/>
      </c>
      <c r="B1687" s="772" t="str">
        <f>IF(Inputs!U1469&lt;&gt;"",Inputs!U1469,"")</f>
        <v/>
      </c>
      <c r="C1687" s="772" t="str">
        <f>IF(Inputs!V1469&lt;&gt;"",Inputs!V1469,"")</f>
        <v/>
      </c>
      <c r="D1687" s="773" t="str">
        <f>IF(Inputs!W1469&lt;&gt;"",Inputs!W1469,"")</f>
        <v/>
      </c>
      <c r="E1687" s="774" t="str">
        <f>IF(Inputs!X1469&lt;&gt;"",Inputs!X1469,"")</f>
        <v/>
      </c>
      <c r="F1687" s="775" t="str">
        <f>IF(B1687&lt;&gt;"",IF(Inputs!Z1469&lt;&gt;"",Inputs!Z1469,0),"")</f>
        <v/>
      </c>
      <c r="G1687" s="772" t="str">
        <f>IF(Inputs!Y1469&lt;&gt;"",Inputs!Y1469,"")</f>
        <v/>
      </c>
    </row>
    <row r="1688" spans="1:7" x14ac:dyDescent="0.25">
      <c r="A1688" s="772" t="str">
        <f>IF(Inputs!T1470&lt;&gt;"",Inputs!T1470,"")</f>
        <v/>
      </c>
      <c r="B1688" s="772" t="str">
        <f>IF(Inputs!U1470&lt;&gt;"",Inputs!U1470,"")</f>
        <v/>
      </c>
      <c r="C1688" s="772" t="str">
        <f>IF(Inputs!V1470&lt;&gt;"",Inputs!V1470,"")</f>
        <v/>
      </c>
      <c r="D1688" s="773" t="str">
        <f>IF(Inputs!W1470&lt;&gt;"",Inputs!W1470,"")</f>
        <v/>
      </c>
      <c r="E1688" s="774" t="str">
        <f>IF(Inputs!X1470&lt;&gt;"",Inputs!X1470,"")</f>
        <v/>
      </c>
      <c r="F1688" s="775" t="str">
        <f>IF(B1688&lt;&gt;"",IF(Inputs!Z1470&lt;&gt;"",Inputs!Z1470,0),"")</f>
        <v/>
      </c>
      <c r="G1688" s="772" t="str">
        <f>IF(Inputs!Y1470&lt;&gt;"",Inputs!Y1470,"")</f>
        <v/>
      </c>
    </row>
    <row r="1689" spans="1:7" x14ac:dyDescent="0.25">
      <c r="A1689" s="772" t="str">
        <f>IF(Inputs!T1471&lt;&gt;"",Inputs!T1471,"")</f>
        <v/>
      </c>
      <c r="B1689" s="772" t="str">
        <f>IF(Inputs!U1471&lt;&gt;"",Inputs!U1471,"")</f>
        <v/>
      </c>
      <c r="C1689" s="772" t="str">
        <f>IF(Inputs!V1471&lt;&gt;"",Inputs!V1471,"")</f>
        <v/>
      </c>
      <c r="D1689" s="773" t="str">
        <f>IF(Inputs!W1471&lt;&gt;"",Inputs!W1471,"")</f>
        <v/>
      </c>
      <c r="E1689" s="774" t="str">
        <f>IF(Inputs!X1471&lt;&gt;"",Inputs!X1471,"")</f>
        <v/>
      </c>
      <c r="F1689" s="775" t="str">
        <f>IF(B1689&lt;&gt;"",IF(Inputs!Z1471&lt;&gt;"",Inputs!Z1471,0),"")</f>
        <v/>
      </c>
      <c r="G1689" s="772" t="str">
        <f>IF(Inputs!Y1471&lt;&gt;"",Inputs!Y1471,"")</f>
        <v/>
      </c>
    </row>
    <row r="1690" spans="1:7" x14ac:dyDescent="0.25">
      <c r="A1690" s="772" t="str">
        <f>IF(Inputs!T1472&lt;&gt;"",Inputs!T1472,"")</f>
        <v/>
      </c>
      <c r="B1690" s="772" t="str">
        <f>IF(Inputs!U1472&lt;&gt;"",Inputs!U1472,"")</f>
        <v/>
      </c>
      <c r="C1690" s="772" t="str">
        <f>IF(Inputs!V1472&lt;&gt;"",Inputs!V1472,"")</f>
        <v/>
      </c>
      <c r="D1690" s="773" t="str">
        <f>IF(Inputs!W1472&lt;&gt;"",Inputs!W1472,"")</f>
        <v/>
      </c>
      <c r="E1690" s="774" t="str">
        <f>IF(Inputs!X1472&lt;&gt;"",Inputs!X1472,"")</f>
        <v/>
      </c>
      <c r="F1690" s="775" t="str">
        <f>IF(B1690&lt;&gt;"",IF(Inputs!Z1472&lt;&gt;"",Inputs!Z1472,0),"")</f>
        <v/>
      </c>
      <c r="G1690" s="772" t="str">
        <f>IF(Inputs!Y1472&lt;&gt;"",Inputs!Y1472,"")</f>
        <v/>
      </c>
    </row>
    <row r="1691" spans="1:7" x14ac:dyDescent="0.25">
      <c r="A1691" s="772" t="str">
        <f>IF(Inputs!T1473&lt;&gt;"",Inputs!T1473,"")</f>
        <v/>
      </c>
      <c r="B1691" s="772" t="str">
        <f>IF(Inputs!U1473&lt;&gt;"",Inputs!U1473,"")</f>
        <v/>
      </c>
      <c r="C1691" s="772" t="str">
        <f>IF(Inputs!V1473&lt;&gt;"",Inputs!V1473,"")</f>
        <v/>
      </c>
      <c r="D1691" s="773" t="str">
        <f>IF(Inputs!W1473&lt;&gt;"",Inputs!W1473,"")</f>
        <v/>
      </c>
      <c r="E1691" s="774" t="str">
        <f>IF(Inputs!X1473&lt;&gt;"",Inputs!X1473,"")</f>
        <v/>
      </c>
      <c r="F1691" s="775" t="str">
        <f>IF(B1691&lt;&gt;"",IF(Inputs!Z1473&lt;&gt;"",Inputs!Z1473,0),"")</f>
        <v/>
      </c>
      <c r="G1691" s="772" t="str">
        <f>IF(Inputs!Y1473&lt;&gt;"",Inputs!Y1473,"")</f>
        <v/>
      </c>
    </row>
    <row r="1692" spans="1:7" x14ac:dyDescent="0.25">
      <c r="A1692" s="772" t="str">
        <f>IF(Inputs!T1474&lt;&gt;"",Inputs!T1474,"")</f>
        <v/>
      </c>
      <c r="B1692" s="772" t="str">
        <f>IF(Inputs!U1474&lt;&gt;"",Inputs!U1474,"")</f>
        <v/>
      </c>
      <c r="C1692" s="772" t="str">
        <f>IF(Inputs!V1474&lt;&gt;"",Inputs!V1474,"")</f>
        <v/>
      </c>
      <c r="D1692" s="773" t="str">
        <f>IF(Inputs!W1474&lt;&gt;"",Inputs!W1474,"")</f>
        <v/>
      </c>
      <c r="E1692" s="774" t="str">
        <f>IF(Inputs!X1474&lt;&gt;"",Inputs!X1474,"")</f>
        <v/>
      </c>
      <c r="F1692" s="775" t="str">
        <f>IF(B1692&lt;&gt;"",IF(Inputs!Z1474&lt;&gt;"",Inputs!Z1474,0),"")</f>
        <v/>
      </c>
      <c r="G1692" s="772" t="str">
        <f>IF(Inputs!Y1474&lt;&gt;"",Inputs!Y1474,"")</f>
        <v/>
      </c>
    </row>
    <row r="1693" spans="1:7" x14ac:dyDescent="0.25">
      <c r="A1693" s="772" t="str">
        <f>IF(Inputs!T1475&lt;&gt;"",Inputs!T1475,"")</f>
        <v/>
      </c>
      <c r="B1693" s="772" t="str">
        <f>IF(Inputs!U1475&lt;&gt;"",Inputs!U1475,"")</f>
        <v/>
      </c>
      <c r="C1693" s="772" t="str">
        <f>IF(Inputs!V1475&lt;&gt;"",Inputs!V1475,"")</f>
        <v/>
      </c>
      <c r="D1693" s="773" t="str">
        <f>IF(Inputs!W1475&lt;&gt;"",Inputs!W1475,"")</f>
        <v/>
      </c>
      <c r="E1693" s="774" t="str">
        <f>IF(Inputs!X1475&lt;&gt;"",Inputs!X1475,"")</f>
        <v/>
      </c>
      <c r="F1693" s="775" t="str">
        <f>IF(B1693&lt;&gt;"",IF(Inputs!Z1475&lt;&gt;"",Inputs!Z1475,0),"")</f>
        <v/>
      </c>
      <c r="G1693" s="772" t="str">
        <f>IF(Inputs!Y1475&lt;&gt;"",Inputs!Y1475,"")</f>
        <v/>
      </c>
    </row>
    <row r="1694" spans="1:7" x14ac:dyDescent="0.25">
      <c r="A1694" s="772" t="str">
        <f>IF(Inputs!T1476&lt;&gt;"",Inputs!T1476,"")</f>
        <v/>
      </c>
      <c r="B1694" s="772" t="str">
        <f>IF(Inputs!U1476&lt;&gt;"",Inputs!U1476,"")</f>
        <v/>
      </c>
      <c r="C1694" s="772" t="str">
        <f>IF(Inputs!V1476&lt;&gt;"",Inputs!V1476,"")</f>
        <v/>
      </c>
      <c r="D1694" s="773" t="str">
        <f>IF(Inputs!W1476&lt;&gt;"",Inputs!W1476,"")</f>
        <v/>
      </c>
      <c r="E1694" s="774" t="str">
        <f>IF(Inputs!X1476&lt;&gt;"",Inputs!X1476,"")</f>
        <v/>
      </c>
      <c r="F1694" s="775" t="str">
        <f>IF(B1694&lt;&gt;"",IF(Inputs!Z1476&lt;&gt;"",Inputs!Z1476,0),"")</f>
        <v/>
      </c>
      <c r="G1694" s="772" t="str">
        <f>IF(Inputs!Y1476&lt;&gt;"",Inputs!Y1476,"")</f>
        <v/>
      </c>
    </row>
    <row r="1695" spans="1:7" x14ac:dyDescent="0.25">
      <c r="A1695" s="772" t="str">
        <f>IF(Inputs!T1477&lt;&gt;"",Inputs!T1477,"")</f>
        <v/>
      </c>
      <c r="B1695" s="772" t="str">
        <f>IF(Inputs!U1477&lt;&gt;"",Inputs!U1477,"")</f>
        <v/>
      </c>
      <c r="C1695" s="772" t="str">
        <f>IF(Inputs!V1477&lt;&gt;"",Inputs!V1477,"")</f>
        <v/>
      </c>
      <c r="D1695" s="773" t="str">
        <f>IF(Inputs!W1477&lt;&gt;"",Inputs!W1477,"")</f>
        <v/>
      </c>
      <c r="E1695" s="774" t="str">
        <f>IF(Inputs!X1477&lt;&gt;"",Inputs!X1477,"")</f>
        <v/>
      </c>
      <c r="F1695" s="775" t="str">
        <f>IF(B1695&lt;&gt;"",IF(Inputs!Z1477&lt;&gt;"",Inputs!Z1477,0),"")</f>
        <v/>
      </c>
      <c r="G1695" s="772" t="str">
        <f>IF(Inputs!Y1477&lt;&gt;"",Inputs!Y1477,"")</f>
        <v/>
      </c>
    </row>
    <row r="1696" spans="1:7" x14ac:dyDescent="0.25">
      <c r="A1696" s="772" t="str">
        <f>IF(Inputs!T1478&lt;&gt;"",Inputs!T1478,"")</f>
        <v/>
      </c>
      <c r="B1696" s="772" t="str">
        <f>IF(Inputs!U1478&lt;&gt;"",Inputs!U1478,"")</f>
        <v/>
      </c>
      <c r="C1696" s="772" t="str">
        <f>IF(Inputs!V1478&lt;&gt;"",Inputs!V1478,"")</f>
        <v/>
      </c>
      <c r="D1696" s="773" t="str">
        <f>IF(Inputs!W1478&lt;&gt;"",Inputs!W1478,"")</f>
        <v/>
      </c>
      <c r="E1696" s="774" t="str">
        <f>IF(Inputs!X1478&lt;&gt;"",Inputs!X1478,"")</f>
        <v/>
      </c>
      <c r="F1696" s="775" t="str">
        <f>IF(B1696&lt;&gt;"",IF(Inputs!Z1478&lt;&gt;"",Inputs!Z1478,0),"")</f>
        <v/>
      </c>
      <c r="G1696" s="772" t="str">
        <f>IF(Inputs!Y1478&lt;&gt;"",Inputs!Y1478,"")</f>
        <v/>
      </c>
    </row>
    <row r="1697" spans="1:7" x14ac:dyDescent="0.25">
      <c r="A1697" s="772" t="str">
        <f>IF(Inputs!T1479&lt;&gt;"",Inputs!T1479,"")</f>
        <v/>
      </c>
      <c r="B1697" s="772" t="str">
        <f>IF(Inputs!U1479&lt;&gt;"",Inputs!U1479,"")</f>
        <v/>
      </c>
      <c r="C1697" s="772" t="str">
        <f>IF(Inputs!V1479&lt;&gt;"",Inputs!V1479,"")</f>
        <v/>
      </c>
      <c r="D1697" s="773" t="str">
        <f>IF(Inputs!W1479&lt;&gt;"",Inputs!W1479,"")</f>
        <v/>
      </c>
      <c r="E1697" s="774" t="str">
        <f>IF(Inputs!X1479&lt;&gt;"",Inputs!X1479,"")</f>
        <v/>
      </c>
      <c r="F1697" s="775" t="str">
        <f>IF(B1697&lt;&gt;"",IF(Inputs!Z1479&lt;&gt;"",Inputs!Z1479,0),"")</f>
        <v/>
      </c>
      <c r="G1697" s="772" t="str">
        <f>IF(Inputs!Y1479&lt;&gt;"",Inputs!Y1479,"")</f>
        <v/>
      </c>
    </row>
    <row r="1698" spans="1:7" x14ac:dyDescent="0.25">
      <c r="A1698" s="772" t="str">
        <f>IF(Inputs!T1480&lt;&gt;"",Inputs!T1480,"")</f>
        <v/>
      </c>
      <c r="B1698" s="772" t="str">
        <f>IF(Inputs!U1480&lt;&gt;"",Inputs!U1480,"")</f>
        <v/>
      </c>
      <c r="C1698" s="772" t="str">
        <f>IF(Inputs!V1480&lt;&gt;"",Inputs!V1480,"")</f>
        <v/>
      </c>
      <c r="D1698" s="773" t="str">
        <f>IF(Inputs!W1480&lt;&gt;"",Inputs!W1480,"")</f>
        <v/>
      </c>
      <c r="E1698" s="774" t="str">
        <f>IF(Inputs!X1480&lt;&gt;"",Inputs!X1480,"")</f>
        <v/>
      </c>
      <c r="F1698" s="775" t="str">
        <f>IF(B1698&lt;&gt;"",IF(Inputs!Z1480&lt;&gt;"",Inputs!Z1480,0),"")</f>
        <v/>
      </c>
      <c r="G1698" s="772" t="str">
        <f>IF(Inputs!Y1480&lt;&gt;"",Inputs!Y1480,"")</f>
        <v/>
      </c>
    </row>
    <row r="1699" spans="1:7" x14ac:dyDescent="0.25">
      <c r="A1699" s="772" t="str">
        <f>IF(Inputs!T1481&lt;&gt;"",Inputs!T1481,"")</f>
        <v/>
      </c>
      <c r="B1699" s="772" t="str">
        <f>IF(Inputs!U1481&lt;&gt;"",Inputs!U1481,"")</f>
        <v/>
      </c>
      <c r="C1699" s="772" t="str">
        <f>IF(Inputs!V1481&lt;&gt;"",Inputs!V1481,"")</f>
        <v/>
      </c>
      <c r="D1699" s="773" t="str">
        <f>IF(Inputs!W1481&lt;&gt;"",Inputs!W1481,"")</f>
        <v/>
      </c>
      <c r="E1699" s="774" t="str">
        <f>IF(Inputs!X1481&lt;&gt;"",Inputs!X1481,"")</f>
        <v/>
      </c>
      <c r="F1699" s="775" t="str">
        <f>IF(B1699&lt;&gt;"",IF(Inputs!Z1481&lt;&gt;"",Inputs!Z1481,0),"")</f>
        <v/>
      </c>
      <c r="G1699" s="772" t="str">
        <f>IF(Inputs!Y1481&lt;&gt;"",Inputs!Y1481,"")</f>
        <v/>
      </c>
    </row>
    <row r="1700" spans="1:7" x14ac:dyDescent="0.25">
      <c r="A1700" s="772" t="str">
        <f>IF(Inputs!T1482&lt;&gt;"",Inputs!T1482,"")</f>
        <v/>
      </c>
      <c r="B1700" s="772" t="str">
        <f>IF(Inputs!U1482&lt;&gt;"",Inputs!U1482,"")</f>
        <v/>
      </c>
      <c r="C1700" s="772" t="str">
        <f>IF(Inputs!V1482&lt;&gt;"",Inputs!V1482,"")</f>
        <v/>
      </c>
      <c r="D1700" s="773" t="str">
        <f>IF(Inputs!W1482&lt;&gt;"",Inputs!W1482,"")</f>
        <v/>
      </c>
      <c r="E1700" s="774" t="str">
        <f>IF(Inputs!X1482&lt;&gt;"",Inputs!X1482,"")</f>
        <v/>
      </c>
      <c r="F1700" s="775" t="str">
        <f>IF(B1700&lt;&gt;"",IF(Inputs!Z1482&lt;&gt;"",Inputs!Z1482,0),"")</f>
        <v/>
      </c>
      <c r="G1700" s="772" t="str">
        <f>IF(Inputs!Y1482&lt;&gt;"",Inputs!Y1482,"")</f>
        <v/>
      </c>
    </row>
    <row r="1701" spans="1:7" x14ac:dyDescent="0.25">
      <c r="A1701" s="772" t="str">
        <f>IF(Inputs!T1483&lt;&gt;"",Inputs!T1483,"")</f>
        <v/>
      </c>
      <c r="B1701" s="772" t="str">
        <f>IF(Inputs!U1483&lt;&gt;"",Inputs!U1483,"")</f>
        <v/>
      </c>
      <c r="C1701" s="772" t="str">
        <f>IF(Inputs!V1483&lt;&gt;"",Inputs!V1483,"")</f>
        <v/>
      </c>
      <c r="D1701" s="773" t="str">
        <f>IF(Inputs!W1483&lt;&gt;"",Inputs!W1483,"")</f>
        <v/>
      </c>
      <c r="E1701" s="774" t="str">
        <f>IF(Inputs!X1483&lt;&gt;"",Inputs!X1483,"")</f>
        <v/>
      </c>
      <c r="F1701" s="775" t="str">
        <f>IF(B1701&lt;&gt;"",IF(Inputs!Z1483&lt;&gt;"",Inputs!Z1483,0),"")</f>
        <v/>
      </c>
      <c r="G1701" s="772" t="str">
        <f>IF(Inputs!Y1483&lt;&gt;"",Inputs!Y1483,"")</f>
        <v/>
      </c>
    </row>
    <row r="1702" spans="1:7" x14ac:dyDescent="0.25">
      <c r="A1702" s="772" t="str">
        <f>IF(Inputs!T1484&lt;&gt;"",Inputs!T1484,"")</f>
        <v/>
      </c>
      <c r="B1702" s="772" t="str">
        <f>IF(Inputs!U1484&lt;&gt;"",Inputs!U1484,"")</f>
        <v/>
      </c>
      <c r="C1702" s="772" t="str">
        <f>IF(Inputs!V1484&lt;&gt;"",Inputs!V1484,"")</f>
        <v/>
      </c>
      <c r="D1702" s="773" t="str">
        <f>IF(Inputs!W1484&lt;&gt;"",Inputs!W1484,"")</f>
        <v/>
      </c>
      <c r="E1702" s="774" t="str">
        <f>IF(Inputs!X1484&lt;&gt;"",Inputs!X1484,"")</f>
        <v/>
      </c>
      <c r="F1702" s="775" t="str">
        <f>IF(B1702&lt;&gt;"",IF(Inputs!Z1484&lt;&gt;"",Inputs!Z1484,0),"")</f>
        <v/>
      </c>
      <c r="G1702" s="772" t="str">
        <f>IF(Inputs!Y1484&lt;&gt;"",Inputs!Y1484,"")</f>
        <v/>
      </c>
    </row>
    <row r="1703" spans="1:7" x14ac:dyDescent="0.25">
      <c r="A1703" s="772" t="str">
        <f>IF(Inputs!T1485&lt;&gt;"",Inputs!T1485,"")</f>
        <v/>
      </c>
      <c r="B1703" s="772" t="str">
        <f>IF(Inputs!U1485&lt;&gt;"",Inputs!U1485,"")</f>
        <v/>
      </c>
      <c r="C1703" s="772" t="str">
        <f>IF(Inputs!V1485&lt;&gt;"",Inputs!V1485,"")</f>
        <v/>
      </c>
      <c r="D1703" s="773" t="str">
        <f>IF(Inputs!W1485&lt;&gt;"",Inputs!W1485,"")</f>
        <v/>
      </c>
      <c r="E1703" s="774" t="str">
        <f>IF(Inputs!X1485&lt;&gt;"",Inputs!X1485,"")</f>
        <v/>
      </c>
      <c r="F1703" s="775" t="str">
        <f>IF(B1703&lt;&gt;"",IF(Inputs!Z1485&lt;&gt;"",Inputs!Z1485,0),"")</f>
        <v/>
      </c>
      <c r="G1703" s="772" t="str">
        <f>IF(Inputs!Y1485&lt;&gt;"",Inputs!Y1485,"")</f>
        <v/>
      </c>
    </row>
    <row r="1704" spans="1:7" x14ac:dyDescent="0.25">
      <c r="A1704" s="772" t="str">
        <f>IF(Inputs!T1486&lt;&gt;"",Inputs!T1486,"")</f>
        <v/>
      </c>
      <c r="B1704" s="772" t="str">
        <f>IF(Inputs!U1486&lt;&gt;"",Inputs!U1486,"")</f>
        <v/>
      </c>
      <c r="C1704" s="772" t="str">
        <f>IF(Inputs!V1486&lt;&gt;"",Inputs!V1486,"")</f>
        <v/>
      </c>
      <c r="D1704" s="773" t="str">
        <f>IF(Inputs!W1486&lt;&gt;"",Inputs!W1486,"")</f>
        <v/>
      </c>
      <c r="E1704" s="774" t="str">
        <f>IF(Inputs!X1486&lt;&gt;"",Inputs!X1486,"")</f>
        <v/>
      </c>
      <c r="F1704" s="775" t="str">
        <f>IF(B1704&lt;&gt;"",IF(Inputs!Z1486&lt;&gt;"",Inputs!Z1486,0),"")</f>
        <v/>
      </c>
      <c r="G1704" s="772" t="str">
        <f>IF(Inputs!Y1486&lt;&gt;"",Inputs!Y1486,"")</f>
        <v/>
      </c>
    </row>
    <row r="1705" spans="1:7" x14ac:dyDescent="0.25">
      <c r="A1705" s="772" t="str">
        <f>IF(Inputs!T1487&lt;&gt;"",Inputs!T1487,"")</f>
        <v/>
      </c>
      <c r="B1705" s="772" t="str">
        <f>IF(Inputs!U1487&lt;&gt;"",Inputs!U1487,"")</f>
        <v/>
      </c>
      <c r="C1705" s="772" t="str">
        <f>IF(Inputs!V1487&lt;&gt;"",Inputs!V1487,"")</f>
        <v/>
      </c>
      <c r="D1705" s="773" t="str">
        <f>IF(Inputs!W1487&lt;&gt;"",Inputs!W1487,"")</f>
        <v/>
      </c>
      <c r="E1705" s="774" t="str">
        <f>IF(Inputs!X1487&lt;&gt;"",Inputs!X1487,"")</f>
        <v/>
      </c>
      <c r="F1705" s="775" t="str">
        <f>IF(B1705&lt;&gt;"",IF(Inputs!Z1487&lt;&gt;"",Inputs!Z1487,0),"")</f>
        <v/>
      </c>
      <c r="G1705" s="772" t="str">
        <f>IF(Inputs!Y1487&lt;&gt;"",Inputs!Y1487,"")</f>
        <v/>
      </c>
    </row>
    <row r="1706" spans="1:7" x14ac:dyDescent="0.25">
      <c r="A1706" s="772" t="str">
        <f>IF(Inputs!T1488&lt;&gt;"",Inputs!T1488,"")</f>
        <v/>
      </c>
      <c r="B1706" s="772" t="str">
        <f>IF(Inputs!U1488&lt;&gt;"",Inputs!U1488,"")</f>
        <v/>
      </c>
      <c r="C1706" s="772" t="str">
        <f>IF(Inputs!V1488&lt;&gt;"",Inputs!V1488,"")</f>
        <v/>
      </c>
      <c r="D1706" s="773" t="str">
        <f>IF(Inputs!W1488&lt;&gt;"",Inputs!W1488,"")</f>
        <v/>
      </c>
      <c r="E1706" s="774" t="str">
        <f>IF(Inputs!X1488&lt;&gt;"",Inputs!X1488,"")</f>
        <v/>
      </c>
      <c r="F1706" s="775" t="str">
        <f>IF(B1706&lt;&gt;"",IF(Inputs!Z1488&lt;&gt;"",Inputs!Z1488,0),"")</f>
        <v/>
      </c>
      <c r="G1706" s="772" t="str">
        <f>IF(Inputs!Y1488&lt;&gt;"",Inputs!Y1488,"")</f>
        <v/>
      </c>
    </row>
    <row r="1707" spans="1:7" x14ac:dyDescent="0.25">
      <c r="A1707" s="772" t="str">
        <f>IF(Inputs!T1489&lt;&gt;"",Inputs!T1489,"")</f>
        <v/>
      </c>
      <c r="B1707" s="772" t="str">
        <f>IF(Inputs!U1489&lt;&gt;"",Inputs!U1489,"")</f>
        <v/>
      </c>
      <c r="C1707" s="772" t="str">
        <f>IF(Inputs!V1489&lt;&gt;"",Inputs!V1489,"")</f>
        <v/>
      </c>
      <c r="D1707" s="773" t="str">
        <f>IF(Inputs!W1489&lt;&gt;"",Inputs!W1489,"")</f>
        <v/>
      </c>
      <c r="E1707" s="774" t="str">
        <f>IF(Inputs!X1489&lt;&gt;"",Inputs!X1489,"")</f>
        <v/>
      </c>
      <c r="F1707" s="775" t="str">
        <f>IF(B1707&lt;&gt;"",IF(Inputs!Z1489&lt;&gt;"",Inputs!Z1489,0),"")</f>
        <v/>
      </c>
      <c r="G1707" s="772" t="str">
        <f>IF(Inputs!Y1489&lt;&gt;"",Inputs!Y1489,"")</f>
        <v/>
      </c>
    </row>
    <row r="1708" spans="1:7" x14ac:dyDescent="0.25">
      <c r="A1708" s="772" t="str">
        <f>IF(Inputs!T1490&lt;&gt;"",Inputs!T1490,"")</f>
        <v/>
      </c>
      <c r="B1708" s="772" t="str">
        <f>IF(Inputs!U1490&lt;&gt;"",Inputs!U1490,"")</f>
        <v/>
      </c>
      <c r="C1708" s="772" t="str">
        <f>IF(Inputs!V1490&lt;&gt;"",Inputs!V1490,"")</f>
        <v/>
      </c>
      <c r="D1708" s="773" t="str">
        <f>IF(Inputs!W1490&lt;&gt;"",Inputs!W1490,"")</f>
        <v/>
      </c>
      <c r="E1708" s="774" t="str">
        <f>IF(Inputs!X1490&lt;&gt;"",Inputs!X1490,"")</f>
        <v/>
      </c>
      <c r="F1708" s="775" t="str">
        <f>IF(B1708&lt;&gt;"",IF(Inputs!Z1490&lt;&gt;"",Inputs!Z1490,0),"")</f>
        <v/>
      </c>
      <c r="G1708" s="772" t="str">
        <f>IF(Inputs!Y1490&lt;&gt;"",Inputs!Y1490,"")</f>
        <v/>
      </c>
    </row>
    <row r="1709" spans="1:7" x14ac:dyDescent="0.25">
      <c r="A1709" s="772" t="str">
        <f>IF(Inputs!T1491&lt;&gt;"",Inputs!T1491,"")</f>
        <v/>
      </c>
      <c r="B1709" s="772" t="str">
        <f>IF(Inputs!U1491&lt;&gt;"",Inputs!U1491,"")</f>
        <v/>
      </c>
      <c r="C1709" s="772" t="str">
        <f>IF(Inputs!V1491&lt;&gt;"",Inputs!V1491,"")</f>
        <v/>
      </c>
      <c r="D1709" s="773" t="str">
        <f>IF(Inputs!W1491&lt;&gt;"",Inputs!W1491,"")</f>
        <v/>
      </c>
      <c r="E1709" s="774" t="str">
        <f>IF(Inputs!X1491&lt;&gt;"",Inputs!X1491,"")</f>
        <v/>
      </c>
      <c r="F1709" s="775" t="str">
        <f>IF(B1709&lt;&gt;"",IF(Inputs!Z1491&lt;&gt;"",Inputs!Z1491,0),"")</f>
        <v/>
      </c>
      <c r="G1709" s="772" t="str">
        <f>IF(Inputs!Y1491&lt;&gt;"",Inputs!Y1491,"")</f>
        <v/>
      </c>
    </row>
    <row r="1710" spans="1:7" x14ac:dyDescent="0.25">
      <c r="A1710" s="772" t="str">
        <f>IF(Inputs!T1492&lt;&gt;"",Inputs!T1492,"")</f>
        <v/>
      </c>
      <c r="B1710" s="772" t="str">
        <f>IF(Inputs!U1492&lt;&gt;"",Inputs!U1492,"")</f>
        <v/>
      </c>
      <c r="C1710" s="772" t="str">
        <f>IF(Inputs!V1492&lt;&gt;"",Inputs!V1492,"")</f>
        <v/>
      </c>
      <c r="D1710" s="773" t="str">
        <f>IF(Inputs!W1492&lt;&gt;"",Inputs!W1492,"")</f>
        <v/>
      </c>
      <c r="E1710" s="774" t="str">
        <f>IF(Inputs!X1492&lt;&gt;"",Inputs!X1492,"")</f>
        <v/>
      </c>
      <c r="F1710" s="775" t="str">
        <f>IF(B1710&lt;&gt;"",IF(Inputs!Z1492&lt;&gt;"",Inputs!Z1492,0),"")</f>
        <v/>
      </c>
      <c r="G1710" s="772" t="str">
        <f>IF(Inputs!Y1492&lt;&gt;"",Inputs!Y1492,"")</f>
        <v/>
      </c>
    </row>
    <row r="1711" spans="1:7" x14ac:dyDescent="0.25">
      <c r="A1711" s="772" t="str">
        <f>IF(Inputs!T1493&lt;&gt;"",Inputs!T1493,"")</f>
        <v/>
      </c>
      <c r="B1711" s="772" t="str">
        <f>IF(Inputs!U1493&lt;&gt;"",Inputs!U1493,"")</f>
        <v/>
      </c>
      <c r="C1711" s="772" t="str">
        <f>IF(Inputs!V1493&lt;&gt;"",Inputs!V1493,"")</f>
        <v/>
      </c>
      <c r="D1711" s="773" t="str">
        <f>IF(Inputs!W1493&lt;&gt;"",Inputs!W1493,"")</f>
        <v/>
      </c>
      <c r="E1711" s="774" t="str">
        <f>IF(Inputs!X1493&lt;&gt;"",Inputs!X1493,"")</f>
        <v/>
      </c>
      <c r="F1711" s="775" t="str">
        <f>IF(B1711&lt;&gt;"",IF(Inputs!Z1493&lt;&gt;"",Inputs!Z1493,0),"")</f>
        <v/>
      </c>
      <c r="G1711" s="772" t="str">
        <f>IF(Inputs!Y1493&lt;&gt;"",Inputs!Y1493,"")</f>
        <v/>
      </c>
    </row>
    <row r="1712" spans="1:7" x14ac:dyDescent="0.25">
      <c r="A1712" s="772" t="str">
        <f>IF(Inputs!T1494&lt;&gt;"",Inputs!T1494,"")</f>
        <v/>
      </c>
      <c r="B1712" s="772" t="str">
        <f>IF(Inputs!U1494&lt;&gt;"",Inputs!U1494,"")</f>
        <v/>
      </c>
      <c r="C1712" s="772" t="str">
        <f>IF(Inputs!V1494&lt;&gt;"",Inputs!V1494,"")</f>
        <v/>
      </c>
      <c r="D1712" s="773" t="str">
        <f>IF(Inputs!W1494&lt;&gt;"",Inputs!W1494,"")</f>
        <v/>
      </c>
      <c r="E1712" s="774" t="str">
        <f>IF(Inputs!X1494&lt;&gt;"",Inputs!X1494,"")</f>
        <v/>
      </c>
      <c r="F1712" s="775" t="str">
        <f>IF(B1712&lt;&gt;"",IF(Inputs!Z1494&lt;&gt;"",Inputs!Z1494,0),"")</f>
        <v/>
      </c>
      <c r="G1712" s="772" t="str">
        <f>IF(Inputs!Y1494&lt;&gt;"",Inputs!Y1494,"")</f>
        <v/>
      </c>
    </row>
    <row r="1713" spans="1:7" x14ac:dyDescent="0.25">
      <c r="A1713" s="772" t="str">
        <f>IF(Inputs!T1495&lt;&gt;"",Inputs!T1495,"")</f>
        <v/>
      </c>
      <c r="B1713" s="772" t="str">
        <f>IF(Inputs!U1495&lt;&gt;"",Inputs!U1495,"")</f>
        <v/>
      </c>
      <c r="C1713" s="772" t="str">
        <f>IF(Inputs!V1495&lt;&gt;"",Inputs!V1495,"")</f>
        <v/>
      </c>
      <c r="D1713" s="773" t="str">
        <f>IF(Inputs!W1495&lt;&gt;"",Inputs!W1495,"")</f>
        <v/>
      </c>
      <c r="E1713" s="774" t="str">
        <f>IF(Inputs!X1495&lt;&gt;"",Inputs!X1495,"")</f>
        <v/>
      </c>
      <c r="F1713" s="775" t="str">
        <f>IF(B1713&lt;&gt;"",IF(Inputs!Z1495&lt;&gt;"",Inputs!Z1495,0),"")</f>
        <v/>
      </c>
      <c r="G1713" s="772" t="str">
        <f>IF(Inputs!Y1495&lt;&gt;"",Inputs!Y1495,"")</f>
        <v/>
      </c>
    </row>
    <row r="1714" spans="1:7" x14ac:dyDescent="0.25">
      <c r="A1714" s="772" t="str">
        <f>IF(Inputs!T1496&lt;&gt;"",Inputs!T1496,"")</f>
        <v/>
      </c>
      <c r="B1714" s="772" t="str">
        <f>IF(Inputs!U1496&lt;&gt;"",Inputs!U1496,"")</f>
        <v/>
      </c>
      <c r="C1714" s="772" t="str">
        <f>IF(Inputs!V1496&lt;&gt;"",Inputs!V1496,"")</f>
        <v/>
      </c>
      <c r="D1714" s="773" t="str">
        <f>IF(Inputs!W1496&lt;&gt;"",Inputs!W1496,"")</f>
        <v/>
      </c>
      <c r="E1714" s="774" t="str">
        <f>IF(Inputs!X1496&lt;&gt;"",Inputs!X1496,"")</f>
        <v/>
      </c>
      <c r="F1714" s="775" t="str">
        <f>IF(B1714&lt;&gt;"",IF(Inputs!Z1496&lt;&gt;"",Inputs!Z1496,0),"")</f>
        <v/>
      </c>
      <c r="G1714" s="772" t="str">
        <f>IF(Inputs!Y1496&lt;&gt;"",Inputs!Y1496,"")</f>
        <v/>
      </c>
    </row>
    <row r="1715" spans="1:7" x14ac:dyDescent="0.25">
      <c r="A1715" s="772" t="str">
        <f>IF(Inputs!T1497&lt;&gt;"",Inputs!T1497,"")</f>
        <v/>
      </c>
      <c r="B1715" s="772" t="str">
        <f>IF(Inputs!U1497&lt;&gt;"",Inputs!U1497,"")</f>
        <v/>
      </c>
      <c r="C1715" s="772" t="str">
        <f>IF(Inputs!V1497&lt;&gt;"",Inputs!V1497,"")</f>
        <v/>
      </c>
      <c r="D1715" s="773" t="str">
        <f>IF(Inputs!W1497&lt;&gt;"",Inputs!W1497,"")</f>
        <v/>
      </c>
      <c r="E1715" s="774" t="str">
        <f>IF(Inputs!X1497&lt;&gt;"",Inputs!X1497,"")</f>
        <v/>
      </c>
      <c r="F1715" s="775" t="str">
        <f>IF(B1715&lt;&gt;"",IF(Inputs!Z1497&lt;&gt;"",Inputs!Z1497,0),"")</f>
        <v/>
      </c>
      <c r="G1715" s="772" t="str">
        <f>IF(Inputs!Y1497&lt;&gt;"",Inputs!Y1497,"")</f>
        <v/>
      </c>
    </row>
    <row r="1716" spans="1:7" x14ac:dyDescent="0.25">
      <c r="A1716" s="772" t="str">
        <f>IF(Inputs!T1498&lt;&gt;"",Inputs!T1498,"")</f>
        <v/>
      </c>
      <c r="B1716" s="772" t="str">
        <f>IF(Inputs!U1498&lt;&gt;"",Inputs!U1498,"")</f>
        <v/>
      </c>
      <c r="C1716" s="772" t="str">
        <f>IF(Inputs!V1498&lt;&gt;"",Inputs!V1498,"")</f>
        <v/>
      </c>
      <c r="D1716" s="773" t="str">
        <f>IF(Inputs!W1498&lt;&gt;"",Inputs!W1498,"")</f>
        <v/>
      </c>
      <c r="E1716" s="774" t="str">
        <f>IF(Inputs!X1498&lt;&gt;"",Inputs!X1498,"")</f>
        <v/>
      </c>
      <c r="F1716" s="775" t="str">
        <f>IF(B1716&lt;&gt;"",IF(Inputs!Z1498&lt;&gt;"",Inputs!Z1498,0),"")</f>
        <v/>
      </c>
      <c r="G1716" s="772" t="str">
        <f>IF(Inputs!Y1498&lt;&gt;"",Inputs!Y1498,"")</f>
        <v/>
      </c>
    </row>
    <row r="1717" spans="1:7" x14ac:dyDescent="0.25">
      <c r="A1717" s="772" t="str">
        <f>IF(Inputs!T1499&lt;&gt;"",Inputs!T1499,"")</f>
        <v/>
      </c>
      <c r="B1717" s="772" t="str">
        <f>IF(Inputs!U1499&lt;&gt;"",Inputs!U1499,"")</f>
        <v/>
      </c>
      <c r="C1717" s="772" t="str">
        <f>IF(Inputs!V1499&lt;&gt;"",Inputs!V1499,"")</f>
        <v/>
      </c>
      <c r="D1717" s="773" t="str">
        <f>IF(Inputs!W1499&lt;&gt;"",Inputs!W1499,"")</f>
        <v/>
      </c>
      <c r="E1717" s="774" t="str">
        <f>IF(Inputs!X1499&lt;&gt;"",Inputs!X1499,"")</f>
        <v/>
      </c>
      <c r="F1717" s="775" t="str">
        <f>IF(B1717&lt;&gt;"",IF(Inputs!Z1499&lt;&gt;"",Inputs!Z1499,0),"")</f>
        <v/>
      </c>
      <c r="G1717" s="772" t="str">
        <f>IF(Inputs!Y1499&lt;&gt;"",Inputs!Y1499,"")</f>
        <v/>
      </c>
    </row>
    <row r="1718" spans="1:7" x14ac:dyDescent="0.25">
      <c r="A1718" s="772" t="str">
        <f>IF(Inputs!T1500&lt;&gt;"",Inputs!T1500,"")</f>
        <v/>
      </c>
      <c r="B1718" s="772" t="str">
        <f>IF(Inputs!U1500&lt;&gt;"",Inputs!U1500,"")</f>
        <v/>
      </c>
      <c r="C1718" s="772" t="str">
        <f>IF(Inputs!V1500&lt;&gt;"",Inputs!V1500,"")</f>
        <v/>
      </c>
      <c r="D1718" s="773" t="str">
        <f>IF(Inputs!W1500&lt;&gt;"",Inputs!W1500,"")</f>
        <v/>
      </c>
      <c r="E1718" s="774" t="str">
        <f>IF(Inputs!X1500&lt;&gt;"",Inputs!X1500,"")</f>
        <v/>
      </c>
      <c r="F1718" s="775" t="str">
        <f>IF(B1718&lt;&gt;"",IF(Inputs!Z1500&lt;&gt;"",Inputs!Z1500,0),"")</f>
        <v/>
      </c>
      <c r="G1718" s="772" t="str">
        <f>IF(Inputs!Y1500&lt;&gt;"",Inputs!Y1500,"")</f>
        <v/>
      </c>
    </row>
    <row r="1719" spans="1:7" x14ac:dyDescent="0.25">
      <c r="A1719" s="772" t="str">
        <f>IF(Inputs!T1501&lt;&gt;"",Inputs!T1501,"")</f>
        <v/>
      </c>
      <c r="B1719" s="772" t="str">
        <f>IF(Inputs!U1501&lt;&gt;"",Inputs!U1501,"")</f>
        <v/>
      </c>
      <c r="C1719" s="772" t="str">
        <f>IF(Inputs!V1501&lt;&gt;"",Inputs!V1501,"")</f>
        <v/>
      </c>
      <c r="D1719" s="773" t="str">
        <f>IF(Inputs!W1501&lt;&gt;"",Inputs!W1501,"")</f>
        <v/>
      </c>
      <c r="E1719" s="774" t="str">
        <f>IF(Inputs!X1501&lt;&gt;"",Inputs!X1501,"")</f>
        <v/>
      </c>
      <c r="F1719" s="775" t="str">
        <f>IF(B1719&lt;&gt;"",IF(Inputs!Z1501&lt;&gt;"",Inputs!Z1501,0),"")</f>
        <v/>
      </c>
      <c r="G1719" s="772" t="str">
        <f>IF(Inputs!Y1501&lt;&gt;"",Inputs!Y1501,"")</f>
        <v/>
      </c>
    </row>
    <row r="1720" spans="1:7" x14ac:dyDescent="0.25">
      <c r="A1720" s="772" t="str">
        <f>IF(Inputs!T1502&lt;&gt;"",Inputs!T1502,"")</f>
        <v/>
      </c>
      <c r="B1720" s="772" t="str">
        <f>IF(Inputs!U1502&lt;&gt;"",Inputs!U1502,"")</f>
        <v/>
      </c>
      <c r="C1720" s="772" t="str">
        <f>IF(Inputs!V1502&lt;&gt;"",Inputs!V1502,"")</f>
        <v/>
      </c>
      <c r="D1720" s="773" t="str">
        <f>IF(Inputs!W1502&lt;&gt;"",Inputs!W1502,"")</f>
        <v/>
      </c>
      <c r="E1720" s="774" t="str">
        <f>IF(Inputs!X1502&lt;&gt;"",Inputs!X1502,"")</f>
        <v/>
      </c>
      <c r="F1720" s="775" t="str">
        <f>IF(B1720&lt;&gt;"",IF(Inputs!Z1502&lt;&gt;"",Inputs!Z1502,0),"")</f>
        <v/>
      </c>
      <c r="G1720" s="772" t="str">
        <f>IF(Inputs!Y1502&lt;&gt;"",Inputs!Y1502,"")</f>
        <v/>
      </c>
    </row>
    <row r="1721" spans="1:7" x14ac:dyDescent="0.25">
      <c r="A1721" s="772" t="str">
        <f>IF(Inputs!T1503&lt;&gt;"",Inputs!T1503,"")</f>
        <v/>
      </c>
      <c r="B1721" s="772" t="str">
        <f>IF(Inputs!U1503&lt;&gt;"",Inputs!U1503,"")</f>
        <v/>
      </c>
      <c r="C1721" s="772" t="str">
        <f>IF(Inputs!V1503&lt;&gt;"",Inputs!V1503,"")</f>
        <v/>
      </c>
      <c r="D1721" s="773" t="str">
        <f>IF(Inputs!W1503&lt;&gt;"",Inputs!W1503,"")</f>
        <v/>
      </c>
      <c r="E1721" s="774" t="str">
        <f>IF(Inputs!X1503&lt;&gt;"",Inputs!X1503,"")</f>
        <v/>
      </c>
      <c r="F1721" s="775" t="str">
        <f>IF(B1721&lt;&gt;"",IF(Inputs!Z1503&lt;&gt;"",Inputs!Z1503,0),"")</f>
        <v/>
      </c>
      <c r="G1721" s="772" t="str">
        <f>IF(Inputs!Y1503&lt;&gt;"",Inputs!Y1503,"")</f>
        <v/>
      </c>
    </row>
    <row r="1722" spans="1:7" x14ac:dyDescent="0.25">
      <c r="A1722" s="772" t="str">
        <f>IF(Inputs!T1504&lt;&gt;"",Inputs!T1504,"")</f>
        <v/>
      </c>
      <c r="B1722" s="772" t="str">
        <f>IF(Inputs!U1504&lt;&gt;"",Inputs!U1504,"")</f>
        <v/>
      </c>
      <c r="C1722" s="772" t="str">
        <f>IF(Inputs!V1504&lt;&gt;"",Inputs!V1504,"")</f>
        <v/>
      </c>
      <c r="D1722" s="773" t="str">
        <f>IF(Inputs!W1504&lt;&gt;"",Inputs!W1504,"")</f>
        <v/>
      </c>
      <c r="E1722" s="774" t="str">
        <f>IF(Inputs!X1504&lt;&gt;"",Inputs!X1504,"")</f>
        <v/>
      </c>
      <c r="F1722" s="775" t="str">
        <f>IF(B1722&lt;&gt;"",IF(Inputs!Z1504&lt;&gt;"",Inputs!Z1504,0),"")</f>
        <v/>
      </c>
      <c r="G1722" s="772" t="str">
        <f>IF(Inputs!Y1504&lt;&gt;"",Inputs!Y1504,"")</f>
        <v/>
      </c>
    </row>
    <row r="1723" spans="1:7" x14ac:dyDescent="0.25">
      <c r="A1723" s="772" t="str">
        <f>IF(Inputs!T1505&lt;&gt;"",Inputs!T1505,"")</f>
        <v/>
      </c>
      <c r="B1723" s="772" t="str">
        <f>IF(Inputs!U1505&lt;&gt;"",Inputs!U1505,"")</f>
        <v/>
      </c>
      <c r="C1723" s="772" t="str">
        <f>IF(Inputs!V1505&lt;&gt;"",Inputs!V1505,"")</f>
        <v/>
      </c>
      <c r="D1723" s="773" t="str">
        <f>IF(Inputs!W1505&lt;&gt;"",Inputs!W1505,"")</f>
        <v/>
      </c>
      <c r="E1723" s="774" t="str">
        <f>IF(Inputs!X1505&lt;&gt;"",Inputs!X1505,"")</f>
        <v/>
      </c>
      <c r="F1723" s="775" t="str">
        <f>IF(B1723&lt;&gt;"",IF(Inputs!Z1505&lt;&gt;"",Inputs!Z1505,0),"")</f>
        <v/>
      </c>
      <c r="G1723" s="772" t="str">
        <f>IF(Inputs!Y1505&lt;&gt;"",Inputs!Y1505,"")</f>
        <v/>
      </c>
    </row>
    <row r="1724" spans="1:7" x14ac:dyDescent="0.25">
      <c r="A1724" s="772" t="str">
        <f>IF(Inputs!T1506&lt;&gt;"",Inputs!T1506,"")</f>
        <v/>
      </c>
      <c r="B1724" s="772" t="str">
        <f>IF(Inputs!U1506&lt;&gt;"",Inputs!U1506,"")</f>
        <v/>
      </c>
      <c r="C1724" s="772" t="str">
        <f>IF(Inputs!V1506&lt;&gt;"",Inputs!V1506,"")</f>
        <v/>
      </c>
      <c r="D1724" s="773" t="str">
        <f>IF(Inputs!W1506&lt;&gt;"",Inputs!W1506,"")</f>
        <v/>
      </c>
      <c r="E1724" s="774" t="str">
        <f>IF(Inputs!X1506&lt;&gt;"",Inputs!X1506,"")</f>
        <v/>
      </c>
      <c r="F1724" s="775" t="str">
        <f>IF(B1724&lt;&gt;"",IF(Inputs!Z1506&lt;&gt;"",Inputs!Z1506,0),"")</f>
        <v/>
      </c>
      <c r="G1724" s="772" t="str">
        <f>IF(Inputs!Y1506&lt;&gt;"",Inputs!Y1506,"")</f>
        <v/>
      </c>
    </row>
    <row r="1725" spans="1:7" x14ac:dyDescent="0.25">
      <c r="A1725" s="772" t="str">
        <f>IF(Inputs!T1507&lt;&gt;"",Inputs!T1507,"")</f>
        <v/>
      </c>
      <c r="B1725" s="772" t="str">
        <f>IF(Inputs!U1507&lt;&gt;"",Inputs!U1507,"")</f>
        <v/>
      </c>
      <c r="C1725" s="772" t="str">
        <f>IF(Inputs!V1507&lt;&gt;"",Inputs!V1507,"")</f>
        <v/>
      </c>
      <c r="D1725" s="773" t="str">
        <f>IF(Inputs!W1507&lt;&gt;"",Inputs!W1507,"")</f>
        <v/>
      </c>
      <c r="E1725" s="774" t="str">
        <f>IF(Inputs!X1507&lt;&gt;"",Inputs!X1507,"")</f>
        <v/>
      </c>
      <c r="F1725" s="775" t="str">
        <f>IF(B1725&lt;&gt;"",IF(Inputs!Z1507&lt;&gt;"",Inputs!Z1507,0),"")</f>
        <v/>
      </c>
      <c r="G1725" s="772" t="str">
        <f>IF(Inputs!Y1507&lt;&gt;"",Inputs!Y1507,"")</f>
        <v/>
      </c>
    </row>
    <row r="1726" spans="1:7" x14ac:dyDescent="0.25">
      <c r="A1726" s="772" t="str">
        <f>IF(Inputs!T1508&lt;&gt;"",Inputs!T1508,"")</f>
        <v/>
      </c>
      <c r="B1726" s="772" t="str">
        <f>IF(Inputs!U1508&lt;&gt;"",Inputs!U1508,"")</f>
        <v/>
      </c>
      <c r="C1726" s="772" t="str">
        <f>IF(Inputs!V1508&lt;&gt;"",Inputs!V1508,"")</f>
        <v/>
      </c>
      <c r="D1726" s="773" t="str">
        <f>IF(Inputs!W1508&lt;&gt;"",Inputs!W1508,"")</f>
        <v/>
      </c>
      <c r="E1726" s="774" t="str">
        <f>IF(Inputs!X1508&lt;&gt;"",Inputs!X1508,"")</f>
        <v/>
      </c>
      <c r="F1726" s="775" t="str">
        <f>IF(B1726&lt;&gt;"",IF(Inputs!Z1508&lt;&gt;"",Inputs!Z1508,0),"")</f>
        <v/>
      </c>
      <c r="G1726" s="772" t="str">
        <f>IF(Inputs!Y1508&lt;&gt;"",Inputs!Y1508,"")</f>
        <v/>
      </c>
    </row>
    <row r="1727" spans="1:7" x14ac:dyDescent="0.25">
      <c r="A1727" s="772" t="str">
        <f>IF(Inputs!T1509&lt;&gt;"",Inputs!T1509,"")</f>
        <v/>
      </c>
      <c r="B1727" s="772" t="str">
        <f>IF(Inputs!U1509&lt;&gt;"",Inputs!U1509,"")</f>
        <v/>
      </c>
      <c r="C1727" s="772" t="str">
        <f>IF(Inputs!V1509&lt;&gt;"",Inputs!V1509,"")</f>
        <v/>
      </c>
      <c r="D1727" s="773" t="str">
        <f>IF(Inputs!W1509&lt;&gt;"",Inputs!W1509,"")</f>
        <v/>
      </c>
      <c r="E1727" s="774" t="str">
        <f>IF(Inputs!X1509&lt;&gt;"",Inputs!X1509,"")</f>
        <v/>
      </c>
      <c r="F1727" s="775" t="str">
        <f>IF(B1727&lt;&gt;"",IF(Inputs!Z1509&lt;&gt;"",Inputs!Z1509,0),"")</f>
        <v/>
      </c>
      <c r="G1727" s="772" t="str">
        <f>IF(Inputs!Y1509&lt;&gt;"",Inputs!Y1509,"")</f>
        <v/>
      </c>
    </row>
    <row r="1728" spans="1:7" x14ac:dyDescent="0.25">
      <c r="A1728" s="772" t="str">
        <f>IF(Inputs!T1510&lt;&gt;"",Inputs!T1510,"")</f>
        <v/>
      </c>
      <c r="B1728" s="772" t="str">
        <f>IF(Inputs!U1510&lt;&gt;"",Inputs!U1510,"")</f>
        <v/>
      </c>
      <c r="C1728" s="772" t="str">
        <f>IF(Inputs!V1510&lt;&gt;"",Inputs!V1510,"")</f>
        <v/>
      </c>
      <c r="D1728" s="773" t="str">
        <f>IF(Inputs!W1510&lt;&gt;"",Inputs!W1510,"")</f>
        <v/>
      </c>
      <c r="E1728" s="774" t="str">
        <f>IF(Inputs!X1510&lt;&gt;"",Inputs!X1510,"")</f>
        <v/>
      </c>
      <c r="F1728" s="775" t="str">
        <f>IF(B1728&lt;&gt;"",IF(Inputs!Z1510&lt;&gt;"",Inputs!Z1510,0),"")</f>
        <v/>
      </c>
      <c r="G1728" s="772" t="str">
        <f>IF(Inputs!Y1510&lt;&gt;"",Inputs!Y1510,"")</f>
        <v/>
      </c>
    </row>
    <row r="1729" spans="1:7" x14ac:dyDescent="0.25">
      <c r="A1729" s="772" t="str">
        <f>IF(Inputs!T1511&lt;&gt;"",Inputs!T1511,"")</f>
        <v/>
      </c>
      <c r="B1729" s="772" t="str">
        <f>IF(Inputs!U1511&lt;&gt;"",Inputs!U1511,"")</f>
        <v/>
      </c>
      <c r="C1729" s="772" t="str">
        <f>IF(Inputs!V1511&lt;&gt;"",Inputs!V1511,"")</f>
        <v/>
      </c>
      <c r="D1729" s="773" t="str">
        <f>IF(Inputs!W1511&lt;&gt;"",Inputs!W1511,"")</f>
        <v/>
      </c>
      <c r="E1729" s="774" t="str">
        <f>IF(Inputs!X1511&lt;&gt;"",Inputs!X1511,"")</f>
        <v/>
      </c>
      <c r="F1729" s="775" t="str">
        <f>IF(B1729&lt;&gt;"",IF(Inputs!Z1511&lt;&gt;"",Inputs!Z1511,0),"")</f>
        <v/>
      </c>
      <c r="G1729" s="772" t="str">
        <f>IF(Inputs!Y1511&lt;&gt;"",Inputs!Y1511,"")</f>
        <v/>
      </c>
    </row>
    <row r="1730" spans="1:7" x14ac:dyDescent="0.25">
      <c r="A1730" s="772" t="str">
        <f>IF(Inputs!T1512&lt;&gt;"",Inputs!T1512,"")</f>
        <v/>
      </c>
      <c r="B1730" s="772" t="str">
        <f>IF(Inputs!U1512&lt;&gt;"",Inputs!U1512,"")</f>
        <v/>
      </c>
      <c r="C1730" s="772" t="str">
        <f>IF(Inputs!V1512&lt;&gt;"",Inputs!V1512,"")</f>
        <v/>
      </c>
      <c r="D1730" s="773" t="str">
        <f>IF(Inputs!W1512&lt;&gt;"",Inputs!W1512,"")</f>
        <v/>
      </c>
      <c r="E1730" s="774" t="str">
        <f>IF(Inputs!X1512&lt;&gt;"",Inputs!X1512,"")</f>
        <v/>
      </c>
      <c r="F1730" s="775" t="str">
        <f>IF(B1730&lt;&gt;"",IF(Inputs!Z1512&lt;&gt;"",Inputs!Z1512,0),"")</f>
        <v/>
      </c>
      <c r="G1730" s="772" t="str">
        <f>IF(Inputs!Y1512&lt;&gt;"",Inputs!Y1512,"")</f>
        <v/>
      </c>
    </row>
    <row r="1731" spans="1:7" x14ac:dyDescent="0.25">
      <c r="A1731" s="772" t="str">
        <f>IF(Inputs!T1513&lt;&gt;"",Inputs!T1513,"")</f>
        <v/>
      </c>
      <c r="B1731" s="772" t="str">
        <f>IF(Inputs!U1513&lt;&gt;"",Inputs!U1513,"")</f>
        <v/>
      </c>
      <c r="C1731" s="772" t="str">
        <f>IF(Inputs!V1513&lt;&gt;"",Inputs!V1513,"")</f>
        <v/>
      </c>
      <c r="D1731" s="773" t="str">
        <f>IF(Inputs!W1513&lt;&gt;"",Inputs!W1513,"")</f>
        <v/>
      </c>
      <c r="E1731" s="774" t="str">
        <f>IF(Inputs!X1513&lt;&gt;"",Inputs!X1513,"")</f>
        <v/>
      </c>
      <c r="F1731" s="775" t="str">
        <f>IF(B1731&lt;&gt;"",IF(Inputs!Z1513&lt;&gt;"",Inputs!Z1513,0),"")</f>
        <v/>
      </c>
      <c r="G1731" s="772" t="str">
        <f>IF(Inputs!Y1513&lt;&gt;"",Inputs!Y1513,"")</f>
        <v/>
      </c>
    </row>
    <row r="1732" spans="1:7" x14ac:dyDescent="0.25">
      <c r="A1732" s="772" t="str">
        <f>IF(Inputs!T1514&lt;&gt;"",Inputs!T1514,"")</f>
        <v/>
      </c>
      <c r="B1732" s="772" t="str">
        <f>IF(Inputs!U1514&lt;&gt;"",Inputs!U1514,"")</f>
        <v/>
      </c>
      <c r="C1732" s="772" t="str">
        <f>IF(Inputs!V1514&lt;&gt;"",Inputs!V1514,"")</f>
        <v/>
      </c>
      <c r="D1732" s="773" t="str">
        <f>IF(Inputs!W1514&lt;&gt;"",Inputs!W1514,"")</f>
        <v/>
      </c>
      <c r="E1732" s="774" t="str">
        <f>IF(Inputs!X1514&lt;&gt;"",Inputs!X1514,"")</f>
        <v/>
      </c>
      <c r="F1732" s="775" t="str">
        <f>IF(B1732&lt;&gt;"",IF(Inputs!Z1514&lt;&gt;"",Inputs!Z1514,0),"")</f>
        <v/>
      </c>
      <c r="G1732" s="772" t="str">
        <f>IF(Inputs!Y1514&lt;&gt;"",Inputs!Y1514,"")</f>
        <v/>
      </c>
    </row>
    <row r="1733" spans="1:7" x14ac:dyDescent="0.25">
      <c r="A1733" s="772" t="str">
        <f>IF(Inputs!T1515&lt;&gt;"",Inputs!T1515,"")</f>
        <v/>
      </c>
      <c r="B1733" s="772" t="str">
        <f>IF(Inputs!U1515&lt;&gt;"",Inputs!U1515,"")</f>
        <v/>
      </c>
      <c r="C1733" s="772" t="str">
        <f>IF(Inputs!V1515&lt;&gt;"",Inputs!V1515,"")</f>
        <v/>
      </c>
      <c r="D1733" s="773" t="str">
        <f>IF(Inputs!W1515&lt;&gt;"",Inputs!W1515,"")</f>
        <v/>
      </c>
      <c r="E1733" s="774" t="str">
        <f>IF(Inputs!X1515&lt;&gt;"",Inputs!X1515,"")</f>
        <v/>
      </c>
      <c r="F1733" s="775" t="str">
        <f>IF(B1733&lt;&gt;"",IF(Inputs!Z1515&lt;&gt;"",Inputs!Z1515,0),"")</f>
        <v/>
      </c>
      <c r="G1733" s="772" t="str">
        <f>IF(Inputs!Y1515&lt;&gt;"",Inputs!Y1515,"")</f>
        <v/>
      </c>
    </row>
    <row r="1734" spans="1:7" x14ac:dyDescent="0.25">
      <c r="A1734" s="772" t="str">
        <f>IF(Inputs!T1516&lt;&gt;"",Inputs!T1516,"")</f>
        <v/>
      </c>
      <c r="B1734" s="772" t="str">
        <f>IF(Inputs!U1516&lt;&gt;"",Inputs!U1516,"")</f>
        <v/>
      </c>
      <c r="C1734" s="772" t="str">
        <f>IF(Inputs!V1516&lt;&gt;"",Inputs!V1516,"")</f>
        <v/>
      </c>
      <c r="D1734" s="773" t="str">
        <f>IF(Inputs!W1516&lt;&gt;"",Inputs!W1516,"")</f>
        <v/>
      </c>
      <c r="E1734" s="774" t="str">
        <f>IF(Inputs!X1516&lt;&gt;"",Inputs!X1516,"")</f>
        <v/>
      </c>
      <c r="F1734" s="775" t="str">
        <f>IF(B1734&lt;&gt;"",IF(Inputs!Z1516&lt;&gt;"",Inputs!Z1516,0),"")</f>
        <v/>
      </c>
      <c r="G1734" s="772" t="str">
        <f>IF(Inputs!Y1516&lt;&gt;"",Inputs!Y1516,"")</f>
        <v/>
      </c>
    </row>
    <row r="1735" spans="1:7" x14ac:dyDescent="0.25">
      <c r="A1735" s="772" t="str">
        <f>IF(Inputs!T1517&lt;&gt;"",Inputs!T1517,"")</f>
        <v/>
      </c>
      <c r="B1735" s="772" t="str">
        <f>IF(Inputs!U1517&lt;&gt;"",Inputs!U1517,"")</f>
        <v/>
      </c>
      <c r="C1735" s="772" t="str">
        <f>IF(Inputs!V1517&lt;&gt;"",Inputs!V1517,"")</f>
        <v/>
      </c>
      <c r="D1735" s="773" t="str">
        <f>IF(Inputs!W1517&lt;&gt;"",Inputs!W1517,"")</f>
        <v/>
      </c>
      <c r="E1735" s="774" t="str">
        <f>IF(Inputs!X1517&lt;&gt;"",Inputs!X1517,"")</f>
        <v/>
      </c>
      <c r="F1735" s="775" t="str">
        <f>IF(B1735&lt;&gt;"",IF(Inputs!Z1517&lt;&gt;"",Inputs!Z1517,0),"")</f>
        <v/>
      </c>
      <c r="G1735" s="772" t="str">
        <f>IF(Inputs!Y1517&lt;&gt;"",Inputs!Y1517,"")</f>
        <v/>
      </c>
    </row>
    <row r="1736" spans="1:7" x14ac:dyDescent="0.25">
      <c r="A1736" s="772" t="str">
        <f>IF(Inputs!T1518&lt;&gt;"",Inputs!T1518,"")</f>
        <v/>
      </c>
      <c r="B1736" s="772" t="str">
        <f>IF(Inputs!U1518&lt;&gt;"",Inputs!U1518,"")</f>
        <v/>
      </c>
      <c r="C1736" s="772" t="str">
        <f>IF(Inputs!V1518&lt;&gt;"",Inputs!V1518,"")</f>
        <v/>
      </c>
      <c r="D1736" s="773" t="str">
        <f>IF(Inputs!W1518&lt;&gt;"",Inputs!W1518,"")</f>
        <v/>
      </c>
      <c r="E1736" s="774" t="str">
        <f>IF(Inputs!X1518&lt;&gt;"",Inputs!X1518,"")</f>
        <v/>
      </c>
      <c r="F1736" s="775" t="str">
        <f>IF(B1736&lt;&gt;"",IF(Inputs!Z1518&lt;&gt;"",Inputs!Z1518,0),"")</f>
        <v/>
      </c>
      <c r="G1736" s="772" t="str">
        <f>IF(Inputs!Y1518&lt;&gt;"",Inputs!Y1518,"")</f>
        <v/>
      </c>
    </row>
    <row r="1737" spans="1:7" x14ac:dyDescent="0.25">
      <c r="A1737" s="772" t="str">
        <f>IF(Inputs!T1519&lt;&gt;"",Inputs!T1519,"")</f>
        <v/>
      </c>
      <c r="B1737" s="772" t="str">
        <f>IF(Inputs!U1519&lt;&gt;"",Inputs!U1519,"")</f>
        <v/>
      </c>
      <c r="C1737" s="772" t="str">
        <f>IF(Inputs!V1519&lt;&gt;"",Inputs!V1519,"")</f>
        <v/>
      </c>
      <c r="D1737" s="773" t="str">
        <f>IF(Inputs!W1519&lt;&gt;"",Inputs!W1519,"")</f>
        <v/>
      </c>
      <c r="E1737" s="774" t="str">
        <f>IF(Inputs!X1519&lt;&gt;"",Inputs!X1519,"")</f>
        <v/>
      </c>
      <c r="F1737" s="775" t="str">
        <f>IF(B1737&lt;&gt;"",IF(Inputs!Z1519&lt;&gt;"",Inputs!Z1519,0),"")</f>
        <v/>
      </c>
      <c r="G1737" s="772" t="str">
        <f>IF(Inputs!Y1519&lt;&gt;"",Inputs!Y1519,"")</f>
        <v/>
      </c>
    </row>
    <row r="1738" spans="1:7" x14ac:dyDescent="0.25">
      <c r="A1738" s="772" t="str">
        <f>IF(Inputs!T1520&lt;&gt;"",Inputs!T1520,"")</f>
        <v/>
      </c>
      <c r="B1738" s="772" t="str">
        <f>IF(Inputs!U1520&lt;&gt;"",Inputs!U1520,"")</f>
        <v/>
      </c>
      <c r="C1738" s="772" t="str">
        <f>IF(Inputs!V1520&lt;&gt;"",Inputs!V1520,"")</f>
        <v/>
      </c>
      <c r="D1738" s="773" t="str">
        <f>IF(Inputs!W1520&lt;&gt;"",Inputs!W1520,"")</f>
        <v/>
      </c>
      <c r="E1738" s="774" t="str">
        <f>IF(Inputs!X1520&lt;&gt;"",Inputs!X1520,"")</f>
        <v/>
      </c>
      <c r="F1738" s="775" t="str">
        <f>IF(B1738&lt;&gt;"",IF(Inputs!Z1520&lt;&gt;"",Inputs!Z1520,0),"")</f>
        <v/>
      </c>
      <c r="G1738" s="772" t="str">
        <f>IF(Inputs!Y1520&lt;&gt;"",Inputs!Y1520,"")</f>
        <v/>
      </c>
    </row>
    <row r="1739" spans="1:7" x14ac:dyDescent="0.25">
      <c r="A1739" s="772" t="str">
        <f>IF(Inputs!T1521&lt;&gt;"",Inputs!T1521,"")</f>
        <v/>
      </c>
      <c r="B1739" s="772" t="str">
        <f>IF(Inputs!U1521&lt;&gt;"",Inputs!U1521,"")</f>
        <v/>
      </c>
      <c r="C1739" s="772" t="str">
        <f>IF(Inputs!V1521&lt;&gt;"",Inputs!V1521,"")</f>
        <v/>
      </c>
      <c r="D1739" s="773" t="str">
        <f>IF(Inputs!W1521&lt;&gt;"",Inputs!W1521,"")</f>
        <v/>
      </c>
      <c r="E1739" s="774" t="str">
        <f>IF(Inputs!X1521&lt;&gt;"",Inputs!X1521,"")</f>
        <v/>
      </c>
      <c r="F1739" s="775" t="str">
        <f>IF(B1739&lt;&gt;"",IF(Inputs!Z1521&lt;&gt;"",Inputs!Z1521,0),"")</f>
        <v/>
      </c>
      <c r="G1739" s="772" t="str">
        <f>IF(Inputs!Y1521&lt;&gt;"",Inputs!Y1521,"")</f>
        <v/>
      </c>
    </row>
    <row r="1740" spans="1:7" x14ac:dyDescent="0.25">
      <c r="A1740" s="772" t="str">
        <f>IF(Inputs!T1522&lt;&gt;"",Inputs!T1522,"")</f>
        <v/>
      </c>
      <c r="B1740" s="772" t="str">
        <f>IF(Inputs!U1522&lt;&gt;"",Inputs!U1522,"")</f>
        <v/>
      </c>
      <c r="C1740" s="772" t="str">
        <f>IF(Inputs!V1522&lt;&gt;"",Inputs!V1522,"")</f>
        <v/>
      </c>
      <c r="D1740" s="773" t="str">
        <f>IF(Inputs!W1522&lt;&gt;"",Inputs!W1522,"")</f>
        <v/>
      </c>
      <c r="E1740" s="774" t="str">
        <f>IF(Inputs!X1522&lt;&gt;"",Inputs!X1522,"")</f>
        <v/>
      </c>
      <c r="F1740" s="775" t="str">
        <f>IF(B1740&lt;&gt;"",IF(Inputs!Z1522&lt;&gt;"",Inputs!Z1522,0),"")</f>
        <v/>
      </c>
      <c r="G1740" s="772" t="str">
        <f>IF(Inputs!Y1522&lt;&gt;"",Inputs!Y1522,"")</f>
        <v/>
      </c>
    </row>
    <row r="1741" spans="1:7" x14ac:dyDescent="0.25">
      <c r="A1741" s="772" t="str">
        <f>IF(Inputs!T1523&lt;&gt;"",Inputs!T1523,"")</f>
        <v/>
      </c>
      <c r="B1741" s="772" t="str">
        <f>IF(Inputs!U1523&lt;&gt;"",Inputs!U1523,"")</f>
        <v/>
      </c>
      <c r="C1741" s="772" t="str">
        <f>IF(Inputs!V1523&lt;&gt;"",Inputs!V1523,"")</f>
        <v/>
      </c>
      <c r="D1741" s="773" t="str">
        <f>IF(Inputs!W1523&lt;&gt;"",Inputs!W1523,"")</f>
        <v/>
      </c>
      <c r="E1741" s="774" t="str">
        <f>IF(Inputs!X1523&lt;&gt;"",Inputs!X1523,"")</f>
        <v/>
      </c>
      <c r="F1741" s="775" t="str">
        <f>IF(B1741&lt;&gt;"",IF(Inputs!Z1523&lt;&gt;"",Inputs!Z1523,0),"")</f>
        <v/>
      </c>
      <c r="G1741" s="772" t="str">
        <f>IF(Inputs!Y1523&lt;&gt;"",Inputs!Y1523,"")</f>
        <v/>
      </c>
    </row>
    <row r="1742" spans="1:7" x14ac:dyDescent="0.25">
      <c r="A1742" s="772" t="str">
        <f>IF(Inputs!T1524&lt;&gt;"",Inputs!T1524,"")</f>
        <v/>
      </c>
      <c r="B1742" s="772" t="str">
        <f>IF(Inputs!U1524&lt;&gt;"",Inputs!U1524,"")</f>
        <v/>
      </c>
      <c r="C1742" s="772" t="str">
        <f>IF(Inputs!V1524&lt;&gt;"",Inputs!V1524,"")</f>
        <v/>
      </c>
      <c r="D1742" s="773" t="str">
        <f>IF(Inputs!W1524&lt;&gt;"",Inputs!W1524,"")</f>
        <v/>
      </c>
      <c r="E1742" s="774" t="str">
        <f>IF(Inputs!X1524&lt;&gt;"",Inputs!X1524,"")</f>
        <v/>
      </c>
      <c r="F1742" s="775" t="str">
        <f>IF(B1742&lt;&gt;"",IF(Inputs!Z1524&lt;&gt;"",Inputs!Z1524,0),"")</f>
        <v/>
      </c>
      <c r="G1742" s="772" t="str">
        <f>IF(Inputs!Y1524&lt;&gt;"",Inputs!Y1524,"")</f>
        <v/>
      </c>
    </row>
    <row r="1743" spans="1:7" x14ac:dyDescent="0.25">
      <c r="A1743" s="772" t="str">
        <f>IF(Inputs!T1525&lt;&gt;"",Inputs!T1525,"")</f>
        <v/>
      </c>
      <c r="B1743" s="772" t="str">
        <f>IF(Inputs!U1525&lt;&gt;"",Inputs!U1525,"")</f>
        <v/>
      </c>
      <c r="C1743" s="772" t="str">
        <f>IF(Inputs!V1525&lt;&gt;"",Inputs!V1525,"")</f>
        <v/>
      </c>
      <c r="D1743" s="773" t="str">
        <f>IF(Inputs!W1525&lt;&gt;"",Inputs!W1525,"")</f>
        <v/>
      </c>
      <c r="E1743" s="774" t="str">
        <f>IF(Inputs!X1525&lt;&gt;"",Inputs!X1525,"")</f>
        <v/>
      </c>
      <c r="F1743" s="775" t="str">
        <f>IF(B1743&lt;&gt;"",IF(Inputs!Z1525&lt;&gt;"",Inputs!Z1525,0),"")</f>
        <v/>
      </c>
      <c r="G1743" s="772" t="str">
        <f>IF(Inputs!Y1525&lt;&gt;"",Inputs!Y1525,"")</f>
        <v/>
      </c>
    </row>
    <row r="1744" spans="1:7" x14ac:dyDescent="0.25">
      <c r="A1744" s="772" t="str">
        <f>IF(Inputs!T1526&lt;&gt;"",Inputs!T1526,"")</f>
        <v/>
      </c>
      <c r="B1744" s="772" t="str">
        <f>IF(Inputs!U1526&lt;&gt;"",Inputs!U1526,"")</f>
        <v/>
      </c>
      <c r="C1744" s="772" t="str">
        <f>IF(Inputs!V1526&lt;&gt;"",Inputs!V1526,"")</f>
        <v/>
      </c>
      <c r="D1744" s="773" t="str">
        <f>IF(Inputs!W1526&lt;&gt;"",Inputs!W1526,"")</f>
        <v/>
      </c>
      <c r="E1744" s="774" t="str">
        <f>IF(Inputs!X1526&lt;&gt;"",Inputs!X1526,"")</f>
        <v/>
      </c>
      <c r="F1744" s="775" t="str">
        <f>IF(B1744&lt;&gt;"",IF(Inputs!Z1526&lt;&gt;"",Inputs!Z1526,0),"")</f>
        <v/>
      </c>
      <c r="G1744" s="772" t="str">
        <f>IF(Inputs!Y1526&lt;&gt;"",Inputs!Y1526,"")</f>
        <v/>
      </c>
    </row>
    <row r="1745" spans="1:7" x14ac:dyDescent="0.25">
      <c r="A1745" s="772" t="str">
        <f>IF(Inputs!T1527&lt;&gt;"",Inputs!T1527,"")</f>
        <v/>
      </c>
      <c r="B1745" s="772" t="str">
        <f>IF(Inputs!U1527&lt;&gt;"",Inputs!U1527,"")</f>
        <v/>
      </c>
      <c r="C1745" s="772" t="str">
        <f>IF(Inputs!V1527&lt;&gt;"",Inputs!V1527,"")</f>
        <v/>
      </c>
      <c r="D1745" s="773" t="str">
        <f>IF(Inputs!W1527&lt;&gt;"",Inputs!W1527,"")</f>
        <v/>
      </c>
      <c r="E1745" s="774" t="str">
        <f>IF(Inputs!X1527&lt;&gt;"",Inputs!X1527,"")</f>
        <v/>
      </c>
      <c r="F1745" s="775" t="str">
        <f>IF(B1745&lt;&gt;"",IF(Inputs!Z1527&lt;&gt;"",Inputs!Z1527,0),"")</f>
        <v/>
      </c>
      <c r="G1745" s="772" t="str">
        <f>IF(Inputs!Y1527&lt;&gt;"",Inputs!Y1527,"")</f>
        <v/>
      </c>
    </row>
    <row r="1746" spans="1:7" x14ac:dyDescent="0.25">
      <c r="A1746" s="772" t="str">
        <f>IF(Inputs!T1528&lt;&gt;"",Inputs!T1528,"")</f>
        <v/>
      </c>
      <c r="B1746" s="772" t="str">
        <f>IF(Inputs!U1528&lt;&gt;"",Inputs!U1528,"")</f>
        <v/>
      </c>
      <c r="C1746" s="772" t="str">
        <f>IF(Inputs!V1528&lt;&gt;"",Inputs!V1528,"")</f>
        <v/>
      </c>
      <c r="D1746" s="773" t="str">
        <f>IF(Inputs!W1528&lt;&gt;"",Inputs!W1528,"")</f>
        <v/>
      </c>
      <c r="E1746" s="774" t="str">
        <f>IF(Inputs!X1528&lt;&gt;"",Inputs!X1528,"")</f>
        <v/>
      </c>
      <c r="F1746" s="775" t="str">
        <f>IF(B1746&lt;&gt;"",IF(Inputs!Z1528&lt;&gt;"",Inputs!Z1528,0),"")</f>
        <v/>
      </c>
      <c r="G1746" s="772" t="str">
        <f>IF(Inputs!Y1528&lt;&gt;"",Inputs!Y1528,"")</f>
        <v/>
      </c>
    </row>
    <row r="1747" spans="1:7" x14ac:dyDescent="0.25">
      <c r="A1747" s="772" t="str">
        <f>IF(Inputs!T1529&lt;&gt;"",Inputs!T1529,"")</f>
        <v/>
      </c>
      <c r="B1747" s="772" t="str">
        <f>IF(Inputs!U1529&lt;&gt;"",Inputs!U1529,"")</f>
        <v/>
      </c>
      <c r="C1747" s="772" t="str">
        <f>IF(Inputs!V1529&lt;&gt;"",Inputs!V1529,"")</f>
        <v/>
      </c>
      <c r="D1747" s="773" t="str">
        <f>IF(Inputs!W1529&lt;&gt;"",Inputs!W1529,"")</f>
        <v/>
      </c>
      <c r="E1747" s="774" t="str">
        <f>IF(Inputs!X1529&lt;&gt;"",Inputs!X1529,"")</f>
        <v/>
      </c>
      <c r="F1747" s="775" t="str">
        <f>IF(B1747&lt;&gt;"",IF(Inputs!Z1529&lt;&gt;"",Inputs!Z1529,0),"")</f>
        <v/>
      </c>
      <c r="G1747" s="772" t="str">
        <f>IF(Inputs!Y1529&lt;&gt;"",Inputs!Y1529,"")</f>
        <v/>
      </c>
    </row>
    <row r="1748" spans="1:7" x14ac:dyDescent="0.25">
      <c r="A1748" s="772" t="str">
        <f>IF(Inputs!T1530&lt;&gt;"",Inputs!T1530,"")</f>
        <v/>
      </c>
      <c r="B1748" s="772" t="str">
        <f>IF(Inputs!U1530&lt;&gt;"",Inputs!U1530,"")</f>
        <v/>
      </c>
      <c r="C1748" s="772" t="str">
        <f>IF(Inputs!V1530&lt;&gt;"",Inputs!V1530,"")</f>
        <v/>
      </c>
      <c r="D1748" s="773" t="str">
        <f>IF(Inputs!W1530&lt;&gt;"",Inputs!W1530,"")</f>
        <v/>
      </c>
      <c r="E1748" s="774" t="str">
        <f>IF(Inputs!X1530&lt;&gt;"",Inputs!X1530,"")</f>
        <v/>
      </c>
      <c r="F1748" s="775" t="str">
        <f>IF(B1748&lt;&gt;"",IF(Inputs!Z1530&lt;&gt;"",Inputs!Z1530,0),"")</f>
        <v/>
      </c>
      <c r="G1748" s="772" t="str">
        <f>IF(Inputs!Y1530&lt;&gt;"",Inputs!Y1530,"")</f>
        <v/>
      </c>
    </row>
    <row r="1749" spans="1:7" x14ac:dyDescent="0.25">
      <c r="A1749" s="772" t="str">
        <f>IF(Inputs!T1531&lt;&gt;"",Inputs!T1531,"")</f>
        <v/>
      </c>
      <c r="B1749" s="772" t="str">
        <f>IF(Inputs!U1531&lt;&gt;"",Inputs!U1531,"")</f>
        <v/>
      </c>
      <c r="C1749" s="772" t="str">
        <f>IF(Inputs!V1531&lt;&gt;"",Inputs!V1531,"")</f>
        <v/>
      </c>
      <c r="D1749" s="773" t="str">
        <f>IF(Inputs!W1531&lt;&gt;"",Inputs!W1531,"")</f>
        <v/>
      </c>
      <c r="E1749" s="774" t="str">
        <f>IF(Inputs!X1531&lt;&gt;"",Inputs!X1531,"")</f>
        <v/>
      </c>
      <c r="F1749" s="775" t="str">
        <f>IF(B1749&lt;&gt;"",IF(Inputs!Z1531&lt;&gt;"",Inputs!Z1531,0),"")</f>
        <v/>
      </c>
      <c r="G1749" s="772" t="str">
        <f>IF(Inputs!Y1531&lt;&gt;"",Inputs!Y1531,"")</f>
        <v/>
      </c>
    </row>
    <row r="1750" spans="1:7" x14ac:dyDescent="0.25">
      <c r="A1750" s="772" t="str">
        <f>IF(Inputs!T1532&lt;&gt;"",Inputs!T1532,"")</f>
        <v/>
      </c>
      <c r="B1750" s="772" t="str">
        <f>IF(Inputs!U1532&lt;&gt;"",Inputs!U1532,"")</f>
        <v/>
      </c>
      <c r="C1750" s="772" t="str">
        <f>IF(Inputs!V1532&lt;&gt;"",Inputs!V1532,"")</f>
        <v/>
      </c>
      <c r="D1750" s="773" t="str">
        <f>IF(Inputs!W1532&lt;&gt;"",Inputs!W1532,"")</f>
        <v/>
      </c>
      <c r="E1750" s="774" t="str">
        <f>IF(Inputs!X1532&lt;&gt;"",Inputs!X1532,"")</f>
        <v/>
      </c>
      <c r="F1750" s="775" t="str">
        <f>IF(B1750&lt;&gt;"",IF(Inputs!Z1532&lt;&gt;"",Inputs!Z1532,0),"")</f>
        <v/>
      </c>
      <c r="G1750" s="772" t="str">
        <f>IF(Inputs!Y1532&lt;&gt;"",Inputs!Y1532,"")</f>
        <v/>
      </c>
    </row>
    <row r="1751" spans="1:7" x14ac:dyDescent="0.25">
      <c r="A1751" s="772" t="str">
        <f>IF(Inputs!T1533&lt;&gt;"",Inputs!T1533,"")</f>
        <v/>
      </c>
      <c r="B1751" s="772" t="str">
        <f>IF(Inputs!U1533&lt;&gt;"",Inputs!U1533,"")</f>
        <v/>
      </c>
      <c r="C1751" s="772" t="str">
        <f>IF(Inputs!V1533&lt;&gt;"",Inputs!V1533,"")</f>
        <v/>
      </c>
      <c r="D1751" s="773" t="str">
        <f>IF(Inputs!W1533&lt;&gt;"",Inputs!W1533,"")</f>
        <v/>
      </c>
      <c r="E1751" s="774" t="str">
        <f>IF(Inputs!X1533&lt;&gt;"",Inputs!X1533,"")</f>
        <v/>
      </c>
      <c r="F1751" s="775" t="str">
        <f>IF(B1751&lt;&gt;"",IF(Inputs!Z1533&lt;&gt;"",Inputs!Z1533,0),"")</f>
        <v/>
      </c>
      <c r="G1751" s="772" t="str">
        <f>IF(Inputs!Y1533&lt;&gt;"",Inputs!Y1533,"")</f>
        <v/>
      </c>
    </row>
    <row r="1752" spans="1:7" x14ac:dyDescent="0.25">
      <c r="A1752" s="772" t="str">
        <f>IF(Inputs!T1534&lt;&gt;"",Inputs!T1534,"")</f>
        <v/>
      </c>
      <c r="B1752" s="772" t="str">
        <f>IF(Inputs!U1534&lt;&gt;"",Inputs!U1534,"")</f>
        <v/>
      </c>
      <c r="C1752" s="772" t="str">
        <f>IF(Inputs!V1534&lt;&gt;"",Inputs!V1534,"")</f>
        <v/>
      </c>
      <c r="D1752" s="773" t="str">
        <f>IF(Inputs!W1534&lt;&gt;"",Inputs!W1534,"")</f>
        <v/>
      </c>
      <c r="E1752" s="774" t="str">
        <f>IF(Inputs!X1534&lt;&gt;"",Inputs!X1534,"")</f>
        <v/>
      </c>
      <c r="F1752" s="775" t="str">
        <f>IF(B1752&lt;&gt;"",IF(Inputs!Z1534&lt;&gt;"",Inputs!Z1534,0),"")</f>
        <v/>
      </c>
      <c r="G1752" s="772" t="str">
        <f>IF(Inputs!Y1534&lt;&gt;"",Inputs!Y1534,"")</f>
        <v/>
      </c>
    </row>
    <row r="1753" spans="1:7" x14ac:dyDescent="0.25">
      <c r="A1753" s="772" t="str">
        <f>IF(Inputs!T1535&lt;&gt;"",Inputs!T1535,"")</f>
        <v/>
      </c>
      <c r="B1753" s="772" t="str">
        <f>IF(Inputs!U1535&lt;&gt;"",Inputs!U1535,"")</f>
        <v/>
      </c>
      <c r="C1753" s="772" t="str">
        <f>IF(Inputs!V1535&lt;&gt;"",Inputs!V1535,"")</f>
        <v/>
      </c>
      <c r="D1753" s="773" t="str">
        <f>IF(Inputs!W1535&lt;&gt;"",Inputs!W1535,"")</f>
        <v/>
      </c>
      <c r="E1753" s="774" t="str">
        <f>IF(Inputs!X1535&lt;&gt;"",Inputs!X1535,"")</f>
        <v/>
      </c>
      <c r="F1753" s="775" t="str">
        <f>IF(B1753&lt;&gt;"",IF(Inputs!Z1535&lt;&gt;"",Inputs!Z1535,0),"")</f>
        <v/>
      </c>
      <c r="G1753" s="772" t="str">
        <f>IF(Inputs!Y1535&lt;&gt;"",Inputs!Y1535,"")</f>
        <v/>
      </c>
    </row>
    <row r="1754" spans="1:7" x14ac:dyDescent="0.25">
      <c r="A1754" s="772" t="str">
        <f>IF(Inputs!T1536&lt;&gt;"",Inputs!T1536,"")</f>
        <v/>
      </c>
      <c r="B1754" s="772" t="str">
        <f>IF(Inputs!U1536&lt;&gt;"",Inputs!U1536,"")</f>
        <v/>
      </c>
      <c r="C1754" s="772" t="str">
        <f>IF(Inputs!V1536&lt;&gt;"",Inputs!V1536,"")</f>
        <v/>
      </c>
      <c r="D1754" s="773" t="str">
        <f>IF(Inputs!W1536&lt;&gt;"",Inputs!W1536,"")</f>
        <v/>
      </c>
      <c r="E1754" s="774" t="str">
        <f>IF(Inputs!X1536&lt;&gt;"",Inputs!X1536,"")</f>
        <v/>
      </c>
      <c r="F1754" s="775" t="str">
        <f>IF(B1754&lt;&gt;"",IF(Inputs!Z1536&lt;&gt;"",Inputs!Z1536,0),"")</f>
        <v/>
      </c>
      <c r="G1754" s="772" t="str">
        <f>IF(Inputs!Y1536&lt;&gt;"",Inputs!Y1536,"")</f>
        <v/>
      </c>
    </row>
    <row r="1755" spans="1:7" x14ac:dyDescent="0.25">
      <c r="A1755" s="772" t="str">
        <f>IF(Inputs!T1537&lt;&gt;"",Inputs!T1537,"")</f>
        <v/>
      </c>
      <c r="B1755" s="772" t="str">
        <f>IF(Inputs!U1537&lt;&gt;"",Inputs!U1537,"")</f>
        <v/>
      </c>
      <c r="C1755" s="772" t="str">
        <f>IF(Inputs!V1537&lt;&gt;"",Inputs!V1537,"")</f>
        <v/>
      </c>
      <c r="D1755" s="773" t="str">
        <f>IF(Inputs!W1537&lt;&gt;"",Inputs!W1537,"")</f>
        <v/>
      </c>
      <c r="E1755" s="774" t="str">
        <f>IF(Inputs!X1537&lt;&gt;"",Inputs!X1537,"")</f>
        <v/>
      </c>
      <c r="F1755" s="775" t="str">
        <f>IF(B1755&lt;&gt;"",IF(Inputs!Z1537&lt;&gt;"",Inputs!Z1537,0),"")</f>
        <v/>
      </c>
      <c r="G1755" s="772" t="str">
        <f>IF(Inputs!Y1537&lt;&gt;"",Inputs!Y1537,"")</f>
        <v/>
      </c>
    </row>
    <row r="1756" spans="1:7" x14ac:dyDescent="0.25">
      <c r="A1756" s="772" t="str">
        <f>IF(Inputs!T1538&lt;&gt;"",Inputs!T1538,"")</f>
        <v/>
      </c>
      <c r="B1756" s="772" t="str">
        <f>IF(Inputs!U1538&lt;&gt;"",Inputs!U1538,"")</f>
        <v/>
      </c>
      <c r="C1756" s="772" t="str">
        <f>IF(Inputs!V1538&lt;&gt;"",Inputs!V1538,"")</f>
        <v/>
      </c>
      <c r="D1756" s="773" t="str">
        <f>IF(Inputs!W1538&lt;&gt;"",Inputs!W1538,"")</f>
        <v/>
      </c>
      <c r="E1756" s="774" t="str">
        <f>IF(Inputs!X1538&lt;&gt;"",Inputs!X1538,"")</f>
        <v/>
      </c>
      <c r="F1756" s="775" t="str">
        <f>IF(B1756&lt;&gt;"",IF(Inputs!Z1538&lt;&gt;"",Inputs!Z1538,0),"")</f>
        <v/>
      </c>
      <c r="G1756" s="772" t="str">
        <f>IF(Inputs!Y1538&lt;&gt;"",Inputs!Y1538,"")</f>
        <v/>
      </c>
    </row>
    <row r="1757" spans="1:7" x14ac:dyDescent="0.25">
      <c r="A1757" s="772" t="str">
        <f>IF(Inputs!T1539&lt;&gt;"",Inputs!T1539,"")</f>
        <v/>
      </c>
      <c r="B1757" s="772" t="str">
        <f>IF(Inputs!U1539&lt;&gt;"",Inputs!U1539,"")</f>
        <v/>
      </c>
      <c r="C1757" s="772" t="str">
        <f>IF(Inputs!V1539&lt;&gt;"",Inputs!V1539,"")</f>
        <v/>
      </c>
      <c r="D1757" s="773" t="str">
        <f>IF(Inputs!W1539&lt;&gt;"",Inputs!W1539,"")</f>
        <v/>
      </c>
      <c r="E1757" s="774" t="str">
        <f>IF(Inputs!X1539&lt;&gt;"",Inputs!X1539,"")</f>
        <v/>
      </c>
      <c r="F1757" s="775" t="str">
        <f>IF(B1757&lt;&gt;"",IF(Inputs!Z1539&lt;&gt;"",Inputs!Z1539,0),"")</f>
        <v/>
      </c>
      <c r="G1757" s="772" t="str">
        <f>IF(Inputs!Y1539&lt;&gt;"",Inputs!Y1539,"")</f>
        <v/>
      </c>
    </row>
    <row r="1758" spans="1:7" x14ac:dyDescent="0.25">
      <c r="A1758" s="772" t="str">
        <f>IF(Inputs!T1540&lt;&gt;"",Inputs!T1540,"")</f>
        <v/>
      </c>
      <c r="B1758" s="772" t="str">
        <f>IF(Inputs!U1540&lt;&gt;"",Inputs!U1540,"")</f>
        <v/>
      </c>
      <c r="C1758" s="772" t="str">
        <f>IF(Inputs!V1540&lt;&gt;"",Inputs!V1540,"")</f>
        <v/>
      </c>
      <c r="D1758" s="773" t="str">
        <f>IF(Inputs!W1540&lt;&gt;"",Inputs!W1540,"")</f>
        <v/>
      </c>
      <c r="E1758" s="774" t="str">
        <f>IF(Inputs!X1540&lt;&gt;"",Inputs!X1540,"")</f>
        <v/>
      </c>
      <c r="F1758" s="775" t="str">
        <f>IF(B1758&lt;&gt;"",IF(Inputs!Z1540&lt;&gt;"",Inputs!Z1540,0),"")</f>
        <v/>
      </c>
      <c r="G1758" s="772" t="str">
        <f>IF(Inputs!Y1540&lt;&gt;"",Inputs!Y1540,"")</f>
        <v/>
      </c>
    </row>
    <row r="1759" spans="1:7" x14ac:dyDescent="0.25">
      <c r="A1759" s="772" t="str">
        <f>IF(Inputs!T1541&lt;&gt;"",Inputs!T1541,"")</f>
        <v/>
      </c>
      <c r="B1759" s="772" t="str">
        <f>IF(Inputs!U1541&lt;&gt;"",Inputs!U1541,"")</f>
        <v/>
      </c>
      <c r="C1759" s="772" t="str">
        <f>IF(Inputs!V1541&lt;&gt;"",Inputs!V1541,"")</f>
        <v/>
      </c>
      <c r="D1759" s="773" t="str">
        <f>IF(Inputs!W1541&lt;&gt;"",Inputs!W1541,"")</f>
        <v/>
      </c>
      <c r="E1759" s="774" t="str">
        <f>IF(Inputs!X1541&lt;&gt;"",Inputs!X1541,"")</f>
        <v/>
      </c>
      <c r="F1759" s="775" t="str">
        <f>IF(B1759&lt;&gt;"",IF(Inputs!Z1541&lt;&gt;"",Inputs!Z1541,0),"")</f>
        <v/>
      </c>
      <c r="G1759" s="772" t="str">
        <f>IF(Inputs!Y1541&lt;&gt;"",Inputs!Y1541,"")</f>
        <v/>
      </c>
    </row>
    <row r="1760" spans="1:7" x14ac:dyDescent="0.25">
      <c r="A1760" s="772" t="str">
        <f>IF(Inputs!T1542&lt;&gt;"",Inputs!T1542,"")</f>
        <v/>
      </c>
      <c r="B1760" s="772" t="str">
        <f>IF(Inputs!U1542&lt;&gt;"",Inputs!U1542,"")</f>
        <v/>
      </c>
      <c r="C1760" s="772" t="str">
        <f>IF(Inputs!V1542&lt;&gt;"",Inputs!V1542,"")</f>
        <v/>
      </c>
      <c r="D1760" s="773" t="str">
        <f>IF(Inputs!W1542&lt;&gt;"",Inputs!W1542,"")</f>
        <v/>
      </c>
      <c r="E1760" s="774" t="str">
        <f>IF(Inputs!X1542&lt;&gt;"",Inputs!X1542,"")</f>
        <v/>
      </c>
      <c r="F1760" s="775" t="str">
        <f>IF(B1760&lt;&gt;"",IF(Inputs!Z1542&lt;&gt;"",Inputs!Z1542,0),"")</f>
        <v/>
      </c>
      <c r="G1760" s="772" t="str">
        <f>IF(Inputs!Y1542&lt;&gt;"",Inputs!Y1542,"")</f>
        <v/>
      </c>
    </row>
    <row r="1761" spans="1:7" x14ac:dyDescent="0.25">
      <c r="A1761" s="772" t="str">
        <f>IF(Inputs!T1543&lt;&gt;"",Inputs!T1543,"")</f>
        <v/>
      </c>
      <c r="B1761" s="772" t="str">
        <f>IF(Inputs!U1543&lt;&gt;"",Inputs!U1543,"")</f>
        <v/>
      </c>
      <c r="C1761" s="772" t="str">
        <f>IF(Inputs!V1543&lt;&gt;"",Inputs!V1543,"")</f>
        <v/>
      </c>
      <c r="D1761" s="773" t="str">
        <f>IF(Inputs!W1543&lt;&gt;"",Inputs!W1543,"")</f>
        <v/>
      </c>
      <c r="E1761" s="774" t="str">
        <f>IF(Inputs!X1543&lt;&gt;"",Inputs!X1543,"")</f>
        <v/>
      </c>
      <c r="F1761" s="775" t="str">
        <f>IF(B1761&lt;&gt;"",IF(Inputs!Z1543&lt;&gt;"",Inputs!Z1543,0),"")</f>
        <v/>
      </c>
      <c r="G1761" s="772" t="str">
        <f>IF(Inputs!Y1543&lt;&gt;"",Inputs!Y1543,"")</f>
        <v/>
      </c>
    </row>
    <row r="1762" spans="1:7" x14ac:dyDescent="0.25">
      <c r="A1762" s="772" t="str">
        <f>IF(Inputs!T1544&lt;&gt;"",Inputs!T1544,"")</f>
        <v/>
      </c>
      <c r="B1762" s="772" t="str">
        <f>IF(Inputs!U1544&lt;&gt;"",Inputs!U1544,"")</f>
        <v/>
      </c>
      <c r="C1762" s="772" t="str">
        <f>IF(Inputs!V1544&lt;&gt;"",Inputs!V1544,"")</f>
        <v/>
      </c>
      <c r="D1762" s="773" t="str">
        <f>IF(Inputs!W1544&lt;&gt;"",Inputs!W1544,"")</f>
        <v/>
      </c>
      <c r="E1762" s="774" t="str">
        <f>IF(Inputs!X1544&lt;&gt;"",Inputs!X1544,"")</f>
        <v/>
      </c>
      <c r="F1762" s="775" t="str">
        <f>IF(B1762&lt;&gt;"",IF(Inputs!Z1544&lt;&gt;"",Inputs!Z1544,0),"")</f>
        <v/>
      </c>
      <c r="G1762" s="772" t="str">
        <f>IF(Inputs!Y1544&lt;&gt;"",Inputs!Y1544,"")</f>
        <v/>
      </c>
    </row>
    <row r="1763" spans="1:7" x14ac:dyDescent="0.25">
      <c r="A1763" s="772" t="str">
        <f>IF(Inputs!T1545&lt;&gt;"",Inputs!T1545,"")</f>
        <v/>
      </c>
      <c r="B1763" s="772" t="str">
        <f>IF(Inputs!U1545&lt;&gt;"",Inputs!U1545,"")</f>
        <v/>
      </c>
      <c r="C1763" s="772" t="str">
        <f>IF(Inputs!V1545&lt;&gt;"",Inputs!V1545,"")</f>
        <v/>
      </c>
      <c r="D1763" s="773" t="str">
        <f>IF(Inputs!W1545&lt;&gt;"",Inputs!W1545,"")</f>
        <v/>
      </c>
      <c r="E1763" s="774" t="str">
        <f>IF(Inputs!X1545&lt;&gt;"",Inputs!X1545,"")</f>
        <v/>
      </c>
      <c r="F1763" s="775" t="str">
        <f>IF(B1763&lt;&gt;"",IF(Inputs!Z1545&lt;&gt;"",Inputs!Z1545,0),"")</f>
        <v/>
      </c>
      <c r="G1763" s="772" t="str">
        <f>IF(Inputs!Y1545&lt;&gt;"",Inputs!Y1545,"")</f>
        <v/>
      </c>
    </row>
    <row r="1764" spans="1:7" x14ac:dyDescent="0.25">
      <c r="A1764" s="772" t="str">
        <f>IF(Inputs!T1546&lt;&gt;"",Inputs!T1546,"")</f>
        <v/>
      </c>
      <c r="B1764" s="772" t="str">
        <f>IF(Inputs!U1546&lt;&gt;"",Inputs!U1546,"")</f>
        <v/>
      </c>
      <c r="C1764" s="772" t="str">
        <f>IF(Inputs!V1546&lt;&gt;"",Inputs!V1546,"")</f>
        <v/>
      </c>
      <c r="D1764" s="773" t="str">
        <f>IF(Inputs!W1546&lt;&gt;"",Inputs!W1546,"")</f>
        <v/>
      </c>
      <c r="E1764" s="774" t="str">
        <f>IF(Inputs!X1546&lt;&gt;"",Inputs!X1546,"")</f>
        <v/>
      </c>
      <c r="F1764" s="775" t="str">
        <f>IF(B1764&lt;&gt;"",IF(Inputs!Z1546&lt;&gt;"",Inputs!Z1546,0),"")</f>
        <v/>
      </c>
      <c r="G1764" s="772" t="str">
        <f>IF(Inputs!Y1546&lt;&gt;"",Inputs!Y1546,"")</f>
        <v/>
      </c>
    </row>
    <row r="1765" spans="1:7" x14ac:dyDescent="0.25">
      <c r="A1765" s="772" t="str">
        <f>IF(Inputs!T1547&lt;&gt;"",Inputs!T1547,"")</f>
        <v/>
      </c>
      <c r="B1765" s="772" t="str">
        <f>IF(Inputs!U1547&lt;&gt;"",Inputs!U1547,"")</f>
        <v/>
      </c>
      <c r="C1765" s="772" t="str">
        <f>IF(Inputs!V1547&lt;&gt;"",Inputs!V1547,"")</f>
        <v/>
      </c>
      <c r="D1765" s="773" t="str">
        <f>IF(Inputs!W1547&lt;&gt;"",Inputs!W1547,"")</f>
        <v/>
      </c>
      <c r="E1765" s="774" t="str">
        <f>IF(Inputs!X1547&lt;&gt;"",Inputs!X1547,"")</f>
        <v/>
      </c>
      <c r="F1765" s="775" t="str">
        <f>IF(B1765&lt;&gt;"",IF(Inputs!Z1547&lt;&gt;"",Inputs!Z1547,0),"")</f>
        <v/>
      </c>
      <c r="G1765" s="772" t="str">
        <f>IF(Inputs!Y1547&lt;&gt;"",Inputs!Y1547,"")</f>
        <v/>
      </c>
    </row>
    <row r="1766" spans="1:7" x14ac:dyDescent="0.25">
      <c r="A1766" s="772" t="str">
        <f>IF(Inputs!T1548&lt;&gt;"",Inputs!T1548,"")</f>
        <v/>
      </c>
      <c r="B1766" s="772" t="str">
        <f>IF(Inputs!U1548&lt;&gt;"",Inputs!U1548,"")</f>
        <v/>
      </c>
      <c r="C1766" s="772" t="str">
        <f>IF(Inputs!V1548&lt;&gt;"",Inputs!V1548,"")</f>
        <v/>
      </c>
      <c r="D1766" s="773" t="str">
        <f>IF(Inputs!W1548&lt;&gt;"",Inputs!W1548,"")</f>
        <v/>
      </c>
      <c r="E1766" s="774" t="str">
        <f>IF(Inputs!X1548&lt;&gt;"",Inputs!X1548,"")</f>
        <v/>
      </c>
      <c r="F1766" s="775" t="str">
        <f>IF(B1766&lt;&gt;"",IF(Inputs!Z1548&lt;&gt;"",Inputs!Z1548,0),"")</f>
        <v/>
      </c>
      <c r="G1766" s="772" t="str">
        <f>IF(Inputs!Y1548&lt;&gt;"",Inputs!Y1548,"")</f>
        <v/>
      </c>
    </row>
    <row r="1767" spans="1:7" x14ac:dyDescent="0.25">
      <c r="A1767" s="772" t="str">
        <f>IF(Inputs!T1549&lt;&gt;"",Inputs!T1549,"")</f>
        <v/>
      </c>
      <c r="B1767" s="772" t="str">
        <f>IF(Inputs!U1549&lt;&gt;"",Inputs!U1549,"")</f>
        <v/>
      </c>
      <c r="C1767" s="772" t="str">
        <f>IF(Inputs!V1549&lt;&gt;"",Inputs!V1549,"")</f>
        <v/>
      </c>
      <c r="D1767" s="773" t="str">
        <f>IF(Inputs!W1549&lt;&gt;"",Inputs!W1549,"")</f>
        <v/>
      </c>
      <c r="E1767" s="774" t="str">
        <f>IF(Inputs!X1549&lt;&gt;"",Inputs!X1549,"")</f>
        <v/>
      </c>
      <c r="F1767" s="775" t="str">
        <f>IF(B1767&lt;&gt;"",IF(Inputs!Z1549&lt;&gt;"",Inputs!Z1549,0),"")</f>
        <v/>
      </c>
      <c r="G1767" s="772" t="str">
        <f>IF(Inputs!Y1549&lt;&gt;"",Inputs!Y1549,"")</f>
        <v/>
      </c>
    </row>
    <row r="1768" spans="1:7" x14ac:dyDescent="0.25">
      <c r="A1768" s="772" t="str">
        <f>IF(Inputs!T1550&lt;&gt;"",Inputs!T1550,"")</f>
        <v/>
      </c>
      <c r="B1768" s="772" t="str">
        <f>IF(Inputs!U1550&lt;&gt;"",Inputs!U1550,"")</f>
        <v/>
      </c>
      <c r="C1768" s="772" t="str">
        <f>IF(Inputs!V1550&lt;&gt;"",Inputs!V1550,"")</f>
        <v/>
      </c>
      <c r="D1768" s="773" t="str">
        <f>IF(Inputs!W1550&lt;&gt;"",Inputs!W1550,"")</f>
        <v/>
      </c>
      <c r="E1768" s="774" t="str">
        <f>IF(Inputs!X1550&lt;&gt;"",Inputs!X1550,"")</f>
        <v/>
      </c>
      <c r="F1768" s="775" t="str">
        <f>IF(B1768&lt;&gt;"",IF(Inputs!Z1550&lt;&gt;"",Inputs!Z1550,0),"")</f>
        <v/>
      </c>
      <c r="G1768" s="772" t="str">
        <f>IF(Inputs!Y1550&lt;&gt;"",Inputs!Y1550,"")</f>
        <v/>
      </c>
    </row>
    <row r="1769" spans="1:7" x14ac:dyDescent="0.25">
      <c r="A1769" s="772" t="str">
        <f>IF(Inputs!T1551&lt;&gt;"",Inputs!T1551,"")</f>
        <v/>
      </c>
      <c r="B1769" s="772" t="str">
        <f>IF(Inputs!U1551&lt;&gt;"",Inputs!U1551,"")</f>
        <v/>
      </c>
      <c r="C1769" s="772" t="str">
        <f>IF(Inputs!V1551&lt;&gt;"",Inputs!V1551,"")</f>
        <v/>
      </c>
      <c r="D1769" s="773" t="str">
        <f>IF(Inputs!W1551&lt;&gt;"",Inputs!W1551,"")</f>
        <v/>
      </c>
      <c r="E1769" s="774" t="str">
        <f>IF(Inputs!X1551&lt;&gt;"",Inputs!X1551,"")</f>
        <v/>
      </c>
      <c r="F1769" s="775" t="str">
        <f>IF(B1769&lt;&gt;"",IF(Inputs!Z1551&lt;&gt;"",Inputs!Z1551,0),"")</f>
        <v/>
      </c>
      <c r="G1769" s="772" t="str">
        <f>IF(Inputs!Y1551&lt;&gt;"",Inputs!Y1551,"")</f>
        <v/>
      </c>
    </row>
    <row r="1770" spans="1:7" x14ac:dyDescent="0.25">
      <c r="A1770" s="772" t="str">
        <f>IF(Inputs!T1552&lt;&gt;"",Inputs!T1552,"")</f>
        <v/>
      </c>
      <c r="B1770" s="772" t="str">
        <f>IF(Inputs!U1552&lt;&gt;"",Inputs!U1552,"")</f>
        <v/>
      </c>
      <c r="C1770" s="772" t="str">
        <f>IF(Inputs!V1552&lt;&gt;"",Inputs!V1552,"")</f>
        <v/>
      </c>
      <c r="D1770" s="773" t="str">
        <f>IF(Inputs!W1552&lt;&gt;"",Inputs!W1552,"")</f>
        <v/>
      </c>
      <c r="E1770" s="774" t="str">
        <f>IF(Inputs!X1552&lt;&gt;"",Inputs!X1552,"")</f>
        <v/>
      </c>
      <c r="F1770" s="775" t="str">
        <f>IF(B1770&lt;&gt;"",IF(Inputs!Z1552&lt;&gt;"",Inputs!Z1552,0),"")</f>
        <v/>
      </c>
      <c r="G1770" s="772" t="str">
        <f>IF(Inputs!Y1552&lt;&gt;"",Inputs!Y1552,"")</f>
        <v/>
      </c>
    </row>
    <row r="1771" spans="1:7" x14ac:dyDescent="0.25">
      <c r="A1771" s="772" t="str">
        <f>IF(Inputs!T1553&lt;&gt;"",Inputs!T1553,"")</f>
        <v/>
      </c>
      <c r="B1771" s="772" t="str">
        <f>IF(Inputs!U1553&lt;&gt;"",Inputs!U1553,"")</f>
        <v/>
      </c>
      <c r="C1771" s="772" t="str">
        <f>IF(Inputs!V1553&lt;&gt;"",Inputs!V1553,"")</f>
        <v/>
      </c>
      <c r="D1771" s="773" t="str">
        <f>IF(Inputs!W1553&lt;&gt;"",Inputs!W1553,"")</f>
        <v/>
      </c>
      <c r="E1771" s="774" t="str">
        <f>IF(Inputs!X1553&lt;&gt;"",Inputs!X1553,"")</f>
        <v/>
      </c>
      <c r="F1771" s="775" t="str">
        <f>IF(B1771&lt;&gt;"",IF(Inputs!Z1553&lt;&gt;"",Inputs!Z1553,0),"")</f>
        <v/>
      </c>
      <c r="G1771" s="772" t="str">
        <f>IF(Inputs!Y1553&lt;&gt;"",Inputs!Y1553,"")</f>
        <v/>
      </c>
    </row>
    <row r="1772" spans="1:7" x14ac:dyDescent="0.25">
      <c r="A1772" s="772" t="str">
        <f>IF(Inputs!T1554&lt;&gt;"",Inputs!T1554,"")</f>
        <v/>
      </c>
      <c r="B1772" s="772" t="str">
        <f>IF(Inputs!U1554&lt;&gt;"",Inputs!U1554,"")</f>
        <v/>
      </c>
      <c r="C1772" s="772" t="str">
        <f>IF(Inputs!V1554&lt;&gt;"",Inputs!V1554,"")</f>
        <v/>
      </c>
      <c r="D1772" s="773" t="str">
        <f>IF(Inputs!W1554&lt;&gt;"",Inputs!W1554,"")</f>
        <v/>
      </c>
      <c r="E1772" s="774" t="str">
        <f>IF(Inputs!X1554&lt;&gt;"",Inputs!X1554,"")</f>
        <v/>
      </c>
      <c r="F1772" s="775" t="str">
        <f>IF(B1772&lt;&gt;"",IF(Inputs!Z1554&lt;&gt;"",Inputs!Z1554,0),"")</f>
        <v/>
      </c>
      <c r="G1772" s="772" t="str">
        <f>IF(Inputs!Y1554&lt;&gt;"",Inputs!Y1554,"")</f>
        <v/>
      </c>
    </row>
    <row r="1773" spans="1:7" x14ac:dyDescent="0.25">
      <c r="A1773" s="772" t="str">
        <f>IF(Inputs!T1555&lt;&gt;"",Inputs!T1555,"")</f>
        <v/>
      </c>
      <c r="B1773" s="772" t="str">
        <f>IF(Inputs!U1555&lt;&gt;"",Inputs!U1555,"")</f>
        <v/>
      </c>
      <c r="C1773" s="772" t="str">
        <f>IF(Inputs!V1555&lt;&gt;"",Inputs!V1555,"")</f>
        <v/>
      </c>
      <c r="D1773" s="773" t="str">
        <f>IF(Inputs!W1555&lt;&gt;"",Inputs!W1555,"")</f>
        <v/>
      </c>
      <c r="E1773" s="774" t="str">
        <f>IF(Inputs!X1555&lt;&gt;"",Inputs!X1555,"")</f>
        <v/>
      </c>
      <c r="F1773" s="775" t="str">
        <f>IF(B1773&lt;&gt;"",IF(Inputs!Z1555&lt;&gt;"",Inputs!Z1555,0),"")</f>
        <v/>
      </c>
      <c r="G1773" s="772" t="str">
        <f>IF(Inputs!Y1555&lt;&gt;"",Inputs!Y1555,"")</f>
        <v/>
      </c>
    </row>
    <row r="1774" spans="1:7" x14ac:dyDescent="0.25">
      <c r="A1774" s="772" t="str">
        <f>IF(Inputs!T1556&lt;&gt;"",Inputs!T1556,"")</f>
        <v/>
      </c>
      <c r="B1774" s="772" t="str">
        <f>IF(Inputs!U1556&lt;&gt;"",Inputs!U1556,"")</f>
        <v/>
      </c>
      <c r="C1774" s="772" t="str">
        <f>IF(Inputs!V1556&lt;&gt;"",Inputs!V1556,"")</f>
        <v/>
      </c>
      <c r="D1774" s="773" t="str">
        <f>IF(Inputs!W1556&lt;&gt;"",Inputs!W1556,"")</f>
        <v/>
      </c>
      <c r="E1774" s="774" t="str">
        <f>IF(Inputs!X1556&lt;&gt;"",Inputs!X1556,"")</f>
        <v/>
      </c>
      <c r="F1774" s="775" t="str">
        <f>IF(B1774&lt;&gt;"",IF(Inputs!Z1556&lt;&gt;"",Inputs!Z1556,0),"")</f>
        <v/>
      </c>
      <c r="G1774" s="772" t="str">
        <f>IF(Inputs!Y1556&lt;&gt;"",Inputs!Y1556,"")</f>
        <v/>
      </c>
    </row>
    <row r="1775" spans="1:7" x14ac:dyDescent="0.25">
      <c r="A1775" s="772" t="str">
        <f>IF(Inputs!T1557&lt;&gt;"",Inputs!T1557,"")</f>
        <v/>
      </c>
      <c r="B1775" s="772" t="str">
        <f>IF(Inputs!U1557&lt;&gt;"",Inputs!U1557,"")</f>
        <v/>
      </c>
      <c r="C1775" s="772" t="str">
        <f>IF(Inputs!V1557&lt;&gt;"",Inputs!V1557,"")</f>
        <v/>
      </c>
      <c r="D1775" s="773" t="str">
        <f>IF(Inputs!W1557&lt;&gt;"",Inputs!W1557,"")</f>
        <v/>
      </c>
      <c r="E1775" s="774" t="str">
        <f>IF(Inputs!X1557&lt;&gt;"",Inputs!X1557,"")</f>
        <v/>
      </c>
      <c r="F1775" s="775" t="str">
        <f>IF(B1775&lt;&gt;"",IF(Inputs!Z1557&lt;&gt;"",Inputs!Z1557,0),"")</f>
        <v/>
      </c>
      <c r="G1775" s="772" t="str">
        <f>IF(Inputs!Y1557&lt;&gt;"",Inputs!Y1557,"")</f>
        <v/>
      </c>
    </row>
    <row r="1776" spans="1:7" x14ac:dyDescent="0.25">
      <c r="A1776" s="772" t="str">
        <f>IF(Inputs!T1558&lt;&gt;"",Inputs!T1558,"")</f>
        <v/>
      </c>
      <c r="B1776" s="772" t="str">
        <f>IF(Inputs!U1558&lt;&gt;"",Inputs!U1558,"")</f>
        <v/>
      </c>
      <c r="C1776" s="772" t="str">
        <f>IF(Inputs!V1558&lt;&gt;"",Inputs!V1558,"")</f>
        <v/>
      </c>
      <c r="D1776" s="773" t="str">
        <f>IF(Inputs!W1558&lt;&gt;"",Inputs!W1558,"")</f>
        <v/>
      </c>
      <c r="E1776" s="774" t="str">
        <f>IF(Inputs!X1558&lt;&gt;"",Inputs!X1558,"")</f>
        <v/>
      </c>
      <c r="F1776" s="775" t="str">
        <f>IF(B1776&lt;&gt;"",IF(Inputs!Z1558&lt;&gt;"",Inputs!Z1558,0),"")</f>
        <v/>
      </c>
      <c r="G1776" s="772" t="str">
        <f>IF(Inputs!Y1558&lt;&gt;"",Inputs!Y1558,"")</f>
        <v/>
      </c>
    </row>
    <row r="1777" spans="1:7" x14ac:dyDescent="0.25">
      <c r="A1777" s="772" t="str">
        <f>IF(Inputs!T1559&lt;&gt;"",Inputs!T1559,"")</f>
        <v/>
      </c>
      <c r="B1777" s="772" t="str">
        <f>IF(Inputs!U1559&lt;&gt;"",Inputs!U1559,"")</f>
        <v/>
      </c>
      <c r="C1777" s="772" t="str">
        <f>IF(Inputs!V1559&lt;&gt;"",Inputs!V1559,"")</f>
        <v/>
      </c>
      <c r="D1777" s="773" t="str">
        <f>IF(Inputs!W1559&lt;&gt;"",Inputs!W1559,"")</f>
        <v/>
      </c>
      <c r="E1777" s="774" t="str">
        <f>IF(Inputs!X1559&lt;&gt;"",Inputs!X1559,"")</f>
        <v/>
      </c>
      <c r="F1777" s="775" t="str">
        <f>IF(B1777&lt;&gt;"",IF(Inputs!Z1559&lt;&gt;"",Inputs!Z1559,0),"")</f>
        <v/>
      </c>
      <c r="G1777" s="772" t="str">
        <f>IF(Inputs!Y1559&lt;&gt;"",Inputs!Y1559,"")</f>
        <v/>
      </c>
    </row>
    <row r="1778" spans="1:7" x14ac:dyDescent="0.25">
      <c r="A1778" s="772" t="str">
        <f>IF(Inputs!T1560&lt;&gt;"",Inputs!T1560,"")</f>
        <v/>
      </c>
      <c r="B1778" s="772" t="str">
        <f>IF(Inputs!U1560&lt;&gt;"",Inputs!U1560,"")</f>
        <v/>
      </c>
      <c r="C1778" s="772" t="str">
        <f>IF(Inputs!V1560&lt;&gt;"",Inputs!V1560,"")</f>
        <v/>
      </c>
      <c r="D1778" s="773" t="str">
        <f>IF(Inputs!W1560&lt;&gt;"",Inputs!W1560,"")</f>
        <v/>
      </c>
      <c r="E1778" s="774" t="str">
        <f>IF(Inputs!X1560&lt;&gt;"",Inputs!X1560,"")</f>
        <v/>
      </c>
      <c r="F1778" s="775" t="str">
        <f>IF(B1778&lt;&gt;"",IF(Inputs!Z1560&lt;&gt;"",Inputs!Z1560,0),"")</f>
        <v/>
      </c>
      <c r="G1778" s="772" t="str">
        <f>IF(Inputs!Y1560&lt;&gt;"",Inputs!Y1560,"")</f>
        <v/>
      </c>
    </row>
    <row r="1779" spans="1:7" x14ac:dyDescent="0.25">
      <c r="A1779" s="772" t="str">
        <f>IF(Inputs!T1561&lt;&gt;"",Inputs!T1561,"")</f>
        <v/>
      </c>
      <c r="B1779" s="772" t="str">
        <f>IF(Inputs!U1561&lt;&gt;"",Inputs!U1561,"")</f>
        <v/>
      </c>
      <c r="C1779" s="772" t="str">
        <f>IF(Inputs!V1561&lt;&gt;"",Inputs!V1561,"")</f>
        <v/>
      </c>
      <c r="D1779" s="773" t="str">
        <f>IF(Inputs!W1561&lt;&gt;"",Inputs!W1561,"")</f>
        <v/>
      </c>
      <c r="E1779" s="774" t="str">
        <f>IF(Inputs!X1561&lt;&gt;"",Inputs!X1561,"")</f>
        <v/>
      </c>
      <c r="F1779" s="775" t="str">
        <f>IF(B1779&lt;&gt;"",IF(Inputs!Z1561&lt;&gt;"",Inputs!Z1561,0),"")</f>
        <v/>
      </c>
      <c r="G1779" s="772" t="str">
        <f>IF(Inputs!Y1561&lt;&gt;"",Inputs!Y1561,"")</f>
        <v/>
      </c>
    </row>
    <row r="1780" spans="1:7" x14ac:dyDescent="0.25">
      <c r="A1780" s="772" t="str">
        <f>IF(Inputs!T1562&lt;&gt;"",Inputs!T1562,"")</f>
        <v/>
      </c>
      <c r="B1780" s="772" t="str">
        <f>IF(Inputs!U1562&lt;&gt;"",Inputs!U1562,"")</f>
        <v/>
      </c>
      <c r="C1780" s="772" t="str">
        <f>IF(Inputs!V1562&lt;&gt;"",Inputs!V1562,"")</f>
        <v/>
      </c>
      <c r="D1780" s="773" t="str">
        <f>IF(Inputs!W1562&lt;&gt;"",Inputs!W1562,"")</f>
        <v/>
      </c>
      <c r="E1780" s="774" t="str">
        <f>IF(Inputs!X1562&lt;&gt;"",Inputs!X1562,"")</f>
        <v/>
      </c>
      <c r="F1780" s="775" t="str">
        <f>IF(B1780&lt;&gt;"",IF(Inputs!Z1562&lt;&gt;"",Inputs!Z1562,0),"")</f>
        <v/>
      </c>
      <c r="G1780" s="772" t="str">
        <f>IF(Inputs!Y1562&lt;&gt;"",Inputs!Y1562,"")</f>
        <v/>
      </c>
    </row>
    <row r="1781" spans="1:7" x14ac:dyDescent="0.25">
      <c r="A1781" s="772" t="str">
        <f>IF(Inputs!T1563&lt;&gt;"",Inputs!T1563,"")</f>
        <v/>
      </c>
      <c r="B1781" s="772" t="str">
        <f>IF(Inputs!U1563&lt;&gt;"",Inputs!U1563,"")</f>
        <v/>
      </c>
      <c r="C1781" s="772" t="str">
        <f>IF(Inputs!V1563&lt;&gt;"",Inputs!V1563,"")</f>
        <v/>
      </c>
      <c r="D1781" s="773" t="str">
        <f>IF(Inputs!W1563&lt;&gt;"",Inputs!W1563,"")</f>
        <v/>
      </c>
      <c r="E1781" s="774" t="str">
        <f>IF(Inputs!X1563&lt;&gt;"",Inputs!X1563,"")</f>
        <v/>
      </c>
      <c r="F1781" s="775" t="str">
        <f>IF(B1781&lt;&gt;"",IF(Inputs!Z1563&lt;&gt;"",Inputs!Z1563,0),"")</f>
        <v/>
      </c>
      <c r="G1781" s="772" t="str">
        <f>IF(Inputs!Y1563&lt;&gt;"",Inputs!Y1563,"")</f>
        <v/>
      </c>
    </row>
    <row r="1782" spans="1:7" x14ac:dyDescent="0.25">
      <c r="A1782" s="772" t="str">
        <f>IF(Inputs!T1564&lt;&gt;"",Inputs!T1564,"")</f>
        <v/>
      </c>
      <c r="B1782" s="772" t="str">
        <f>IF(Inputs!U1564&lt;&gt;"",Inputs!U1564,"")</f>
        <v/>
      </c>
      <c r="C1782" s="772" t="str">
        <f>IF(Inputs!V1564&lt;&gt;"",Inputs!V1564,"")</f>
        <v/>
      </c>
      <c r="D1782" s="773" t="str">
        <f>IF(Inputs!W1564&lt;&gt;"",Inputs!W1564,"")</f>
        <v/>
      </c>
      <c r="E1782" s="774" t="str">
        <f>IF(Inputs!X1564&lt;&gt;"",Inputs!X1564,"")</f>
        <v/>
      </c>
      <c r="F1782" s="775" t="str">
        <f>IF(B1782&lt;&gt;"",IF(Inputs!Z1564&lt;&gt;"",Inputs!Z1564,0),"")</f>
        <v/>
      </c>
      <c r="G1782" s="772" t="str">
        <f>IF(Inputs!Y1564&lt;&gt;"",Inputs!Y1564,"")</f>
        <v/>
      </c>
    </row>
    <row r="1783" spans="1:7" x14ac:dyDescent="0.25">
      <c r="A1783" s="772" t="str">
        <f>IF(Inputs!T1565&lt;&gt;"",Inputs!T1565,"")</f>
        <v/>
      </c>
      <c r="B1783" s="772" t="str">
        <f>IF(Inputs!U1565&lt;&gt;"",Inputs!U1565,"")</f>
        <v/>
      </c>
      <c r="C1783" s="772" t="str">
        <f>IF(Inputs!V1565&lt;&gt;"",Inputs!V1565,"")</f>
        <v/>
      </c>
      <c r="D1783" s="773" t="str">
        <f>IF(Inputs!W1565&lt;&gt;"",Inputs!W1565,"")</f>
        <v/>
      </c>
      <c r="E1783" s="774" t="str">
        <f>IF(Inputs!X1565&lt;&gt;"",Inputs!X1565,"")</f>
        <v/>
      </c>
      <c r="F1783" s="775" t="str">
        <f>IF(B1783&lt;&gt;"",IF(Inputs!Z1565&lt;&gt;"",Inputs!Z1565,0),"")</f>
        <v/>
      </c>
      <c r="G1783" s="772" t="str">
        <f>IF(Inputs!Y1565&lt;&gt;"",Inputs!Y1565,"")</f>
        <v/>
      </c>
    </row>
    <row r="1784" spans="1:7" x14ac:dyDescent="0.25">
      <c r="A1784" s="772" t="str">
        <f>IF(Inputs!T1566&lt;&gt;"",Inputs!T1566,"")</f>
        <v/>
      </c>
      <c r="B1784" s="772" t="str">
        <f>IF(Inputs!U1566&lt;&gt;"",Inputs!U1566,"")</f>
        <v/>
      </c>
      <c r="C1784" s="772" t="str">
        <f>IF(Inputs!V1566&lt;&gt;"",Inputs!V1566,"")</f>
        <v/>
      </c>
      <c r="D1784" s="773" t="str">
        <f>IF(Inputs!W1566&lt;&gt;"",Inputs!W1566,"")</f>
        <v/>
      </c>
      <c r="E1784" s="774" t="str">
        <f>IF(Inputs!X1566&lt;&gt;"",Inputs!X1566,"")</f>
        <v/>
      </c>
      <c r="F1784" s="775" t="str">
        <f>IF(B1784&lt;&gt;"",IF(Inputs!Z1566&lt;&gt;"",Inputs!Z1566,0),"")</f>
        <v/>
      </c>
      <c r="G1784" s="772" t="str">
        <f>IF(Inputs!Y1566&lt;&gt;"",Inputs!Y1566,"")</f>
        <v/>
      </c>
    </row>
    <row r="1785" spans="1:7" x14ac:dyDescent="0.25">
      <c r="A1785" s="772" t="str">
        <f>IF(Inputs!T1567&lt;&gt;"",Inputs!T1567,"")</f>
        <v/>
      </c>
      <c r="B1785" s="772" t="str">
        <f>IF(Inputs!U1567&lt;&gt;"",Inputs!U1567,"")</f>
        <v/>
      </c>
      <c r="C1785" s="772" t="str">
        <f>IF(Inputs!V1567&lt;&gt;"",Inputs!V1567,"")</f>
        <v/>
      </c>
      <c r="D1785" s="773" t="str">
        <f>IF(Inputs!W1567&lt;&gt;"",Inputs!W1567,"")</f>
        <v/>
      </c>
      <c r="E1785" s="774" t="str">
        <f>IF(Inputs!X1567&lt;&gt;"",Inputs!X1567,"")</f>
        <v/>
      </c>
      <c r="F1785" s="775" t="str">
        <f>IF(B1785&lt;&gt;"",IF(Inputs!Z1567&lt;&gt;"",Inputs!Z1567,0),"")</f>
        <v/>
      </c>
      <c r="G1785" s="772" t="str">
        <f>IF(Inputs!Y1567&lt;&gt;"",Inputs!Y1567,"")</f>
        <v/>
      </c>
    </row>
    <row r="1786" spans="1:7" x14ac:dyDescent="0.25">
      <c r="A1786" s="772" t="str">
        <f>IF(Inputs!T1568&lt;&gt;"",Inputs!T1568,"")</f>
        <v/>
      </c>
      <c r="B1786" s="772" t="str">
        <f>IF(Inputs!U1568&lt;&gt;"",Inputs!U1568,"")</f>
        <v/>
      </c>
      <c r="C1786" s="772" t="str">
        <f>IF(Inputs!V1568&lt;&gt;"",Inputs!V1568,"")</f>
        <v/>
      </c>
      <c r="D1786" s="773" t="str">
        <f>IF(Inputs!W1568&lt;&gt;"",Inputs!W1568,"")</f>
        <v/>
      </c>
      <c r="E1786" s="774" t="str">
        <f>IF(Inputs!X1568&lt;&gt;"",Inputs!X1568,"")</f>
        <v/>
      </c>
      <c r="F1786" s="775" t="str">
        <f>IF(B1786&lt;&gt;"",IF(Inputs!Z1568&lt;&gt;"",Inputs!Z1568,0),"")</f>
        <v/>
      </c>
      <c r="G1786" s="772" t="str">
        <f>IF(Inputs!Y1568&lt;&gt;"",Inputs!Y1568,"")</f>
        <v/>
      </c>
    </row>
    <row r="1787" spans="1:7" x14ac:dyDescent="0.25">
      <c r="A1787" s="772" t="str">
        <f>IF(Inputs!T1569&lt;&gt;"",Inputs!T1569,"")</f>
        <v/>
      </c>
      <c r="B1787" s="772" t="str">
        <f>IF(Inputs!U1569&lt;&gt;"",Inputs!U1569,"")</f>
        <v/>
      </c>
      <c r="C1787" s="772" t="str">
        <f>IF(Inputs!V1569&lt;&gt;"",Inputs!V1569,"")</f>
        <v/>
      </c>
      <c r="D1787" s="773" t="str">
        <f>IF(Inputs!W1569&lt;&gt;"",Inputs!W1569,"")</f>
        <v/>
      </c>
      <c r="E1787" s="774" t="str">
        <f>IF(Inputs!X1569&lt;&gt;"",Inputs!X1569,"")</f>
        <v/>
      </c>
      <c r="F1787" s="775" t="str">
        <f>IF(B1787&lt;&gt;"",IF(Inputs!Z1569&lt;&gt;"",Inputs!Z1569,0),"")</f>
        <v/>
      </c>
      <c r="G1787" s="772" t="str">
        <f>IF(Inputs!Y1569&lt;&gt;"",Inputs!Y1569,"")</f>
        <v/>
      </c>
    </row>
    <row r="1788" spans="1:7" x14ac:dyDescent="0.25">
      <c r="A1788" s="772" t="str">
        <f>IF(Inputs!T1570&lt;&gt;"",Inputs!T1570,"")</f>
        <v/>
      </c>
      <c r="B1788" s="772" t="str">
        <f>IF(Inputs!U1570&lt;&gt;"",Inputs!U1570,"")</f>
        <v/>
      </c>
      <c r="C1788" s="772" t="str">
        <f>IF(Inputs!V1570&lt;&gt;"",Inputs!V1570,"")</f>
        <v/>
      </c>
      <c r="D1788" s="773" t="str">
        <f>IF(Inputs!W1570&lt;&gt;"",Inputs!W1570,"")</f>
        <v/>
      </c>
      <c r="E1788" s="774" t="str">
        <f>IF(Inputs!X1570&lt;&gt;"",Inputs!X1570,"")</f>
        <v/>
      </c>
      <c r="F1788" s="775" t="str">
        <f>IF(B1788&lt;&gt;"",IF(Inputs!Z1570&lt;&gt;"",Inputs!Z1570,0),"")</f>
        <v/>
      </c>
      <c r="G1788" s="772" t="str">
        <f>IF(Inputs!Y1570&lt;&gt;"",Inputs!Y1570,"")</f>
        <v/>
      </c>
    </row>
    <row r="1789" spans="1:7" x14ac:dyDescent="0.25">
      <c r="A1789" s="772" t="str">
        <f>IF(Inputs!T1571&lt;&gt;"",Inputs!T1571,"")</f>
        <v/>
      </c>
      <c r="B1789" s="772" t="str">
        <f>IF(Inputs!U1571&lt;&gt;"",Inputs!U1571,"")</f>
        <v/>
      </c>
      <c r="C1789" s="772" t="str">
        <f>IF(Inputs!V1571&lt;&gt;"",Inputs!V1571,"")</f>
        <v/>
      </c>
      <c r="D1789" s="773" t="str">
        <f>IF(Inputs!W1571&lt;&gt;"",Inputs!W1571,"")</f>
        <v/>
      </c>
      <c r="E1789" s="774" t="str">
        <f>IF(Inputs!X1571&lt;&gt;"",Inputs!X1571,"")</f>
        <v/>
      </c>
      <c r="F1789" s="775" t="str">
        <f>IF(B1789&lt;&gt;"",IF(Inputs!Z1571&lt;&gt;"",Inputs!Z1571,0),"")</f>
        <v/>
      </c>
      <c r="G1789" s="772" t="str">
        <f>IF(Inputs!Y1571&lt;&gt;"",Inputs!Y1571,"")</f>
        <v/>
      </c>
    </row>
    <row r="1790" spans="1:7" x14ac:dyDescent="0.25">
      <c r="A1790" s="772" t="str">
        <f>IF(Inputs!T1572&lt;&gt;"",Inputs!T1572,"")</f>
        <v/>
      </c>
      <c r="B1790" s="772" t="str">
        <f>IF(Inputs!U1572&lt;&gt;"",Inputs!U1572,"")</f>
        <v/>
      </c>
      <c r="C1790" s="772" t="str">
        <f>IF(Inputs!V1572&lt;&gt;"",Inputs!V1572,"")</f>
        <v/>
      </c>
      <c r="D1790" s="773" t="str">
        <f>IF(Inputs!W1572&lt;&gt;"",Inputs!W1572,"")</f>
        <v/>
      </c>
      <c r="E1790" s="774" t="str">
        <f>IF(Inputs!X1572&lt;&gt;"",Inputs!X1572,"")</f>
        <v/>
      </c>
      <c r="F1790" s="775" t="str">
        <f>IF(B1790&lt;&gt;"",IF(Inputs!Z1572&lt;&gt;"",Inputs!Z1572,0),"")</f>
        <v/>
      </c>
      <c r="G1790" s="772" t="str">
        <f>IF(Inputs!Y1572&lt;&gt;"",Inputs!Y1572,"")</f>
        <v/>
      </c>
    </row>
    <row r="1791" spans="1:7" x14ac:dyDescent="0.25">
      <c r="A1791" s="772" t="str">
        <f>IF(Inputs!T1573&lt;&gt;"",Inputs!T1573,"")</f>
        <v/>
      </c>
      <c r="B1791" s="772" t="str">
        <f>IF(Inputs!U1573&lt;&gt;"",Inputs!U1573,"")</f>
        <v/>
      </c>
      <c r="C1791" s="772" t="str">
        <f>IF(Inputs!V1573&lt;&gt;"",Inputs!V1573,"")</f>
        <v/>
      </c>
      <c r="D1791" s="773" t="str">
        <f>IF(Inputs!W1573&lt;&gt;"",Inputs!W1573,"")</f>
        <v/>
      </c>
      <c r="E1791" s="774" t="str">
        <f>IF(Inputs!X1573&lt;&gt;"",Inputs!X1573,"")</f>
        <v/>
      </c>
      <c r="F1791" s="775" t="str">
        <f>IF(B1791&lt;&gt;"",IF(Inputs!Z1573&lt;&gt;"",Inputs!Z1573,0),"")</f>
        <v/>
      </c>
      <c r="G1791" s="772" t="str">
        <f>IF(Inputs!Y1573&lt;&gt;"",Inputs!Y1573,"")</f>
        <v/>
      </c>
    </row>
    <row r="1792" spans="1:7" x14ac:dyDescent="0.25">
      <c r="A1792" s="772" t="str">
        <f>IF(Inputs!T1574&lt;&gt;"",Inputs!T1574,"")</f>
        <v/>
      </c>
      <c r="B1792" s="772" t="str">
        <f>IF(Inputs!U1574&lt;&gt;"",Inputs!U1574,"")</f>
        <v/>
      </c>
      <c r="C1792" s="772" t="str">
        <f>IF(Inputs!V1574&lt;&gt;"",Inputs!V1574,"")</f>
        <v/>
      </c>
      <c r="D1792" s="773" t="str">
        <f>IF(Inputs!W1574&lt;&gt;"",Inputs!W1574,"")</f>
        <v/>
      </c>
      <c r="E1792" s="774" t="str">
        <f>IF(Inputs!X1574&lt;&gt;"",Inputs!X1574,"")</f>
        <v/>
      </c>
      <c r="F1792" s="775" t="str">
        <f>IF(B1792&lt;&gt;"",IF(Inputs!Z1574&lt;&gt;"",Inputs!Z1574,0),"")</f>
        <v/>
      </c>
      <c r="G1792" s="772" t="str">
        <f>IF(Inputs!Y1574&lt;&gt;"",Inputs!Y1574,"")</f>
        <v/>
      </c>
    </row>
    <row r="1793" spans="1:7" x14ac:dyDescent="0.25">
      <c r="A1793" s="772" t="str">
        <f>IF(Inputs!T1575&lt;&gt;"",Inputs!T1575,"")</f>
        <v/>
      </c>
      <c r="B1793" s="772" t="str">
        <f>IF(Inputs!U1575&lt;&gt;"",Inputs!U1575,"")</f>
        <v/>
      </c>
      <c r="C1793" s="772" t="str">
        <f>IF(Inputs!V1575&lt;&gt;"",Inputs!V1575,"")</f>
        <v/>
      </c>
      <c r="D1793" s="773" t="str">
        <f>IF(Inputs!W1575&lt;&gt;"",Inputs!W1575,"")</f>
        <v/>
      </c>
      <c r="E1793" s="774" t="str">
        <f>IF(Inputs!X1575&lt;&gt;"",Inputs!X1575,"")</f>
        <v/>
      </c>
      <c r="F1793" s="775" t="str">
        <f>IF(B1793&lt;&gt;"",IF(Inputs!Z1575&lt;&gt;"",Inputs!Z1575,0),"")</f>
        <v/>
      </c>
      <c r="G1793" s="772" t="str">
        <f>IF(Inputs!Y1575&lt;&gt;"",Inputs!Y1575,"")</f>
        <v/>
      </c>
    </row>
    <row r="1794" spans="1:7" x14ac:dyDescent="0.25">
      <c r="A1794" s="772" t="str">
        <f>IF(Inputs!T1576&lt;&gt;"",Inputs!T1576,"")</f>
        <v/>
      </c>
      <c r="B1794" s="772" t="str">
        <f>IF(Inputs!U1576&lt;&gt;"",Inputs!U1576,"")</f>
        <v/>
      </c>
      <c r="C1794" s="772" t="str">
        <f>IF(Inputs!V1576&lt;&gt;"",Inputs!V1576,"")</f>
        <v/>
      </c>
      <c r="D1794" s="773" t="str">
        <f>IF(Inputs!W1576&lt;&gt;"",Inputs!W1576,"")</f>
        <v/>
      </c>
      <c r="E1794" s="774" t="str">
        <f>IF(Inputs!X1576&lt;&gt;"",Inputs!X1576,"")</f>
        <v/>
      </c>
      <c r="F1794" s="775" t="str">
        <f>IF(B1794&lt;&gt;"",IF(Inputs!Z1576&lt;&gt;"",Inputs!Z1576,0),"")</f>
        <v/>
      </c>
      <c r="G1794" s="772" t="str">
        <f>IF(Inputs!Y1576&lt;&gt;"",Inputs!Y1576,"")</f>
        <v/>
      </c>
    </row>
    <row r="1795" spans="1:7" x14ac:dyDescent="0.25">
      <c r="A1795" s="772" t="str">
        <f>IF(Inputs!T1577&lt;&gt;"",Inputs!T1577,"")</f>
        <v/>
      </c>
      <c r="B1795" s="772" t="str">
        <f>IF(Inputs!U1577&lt;&gt;"",Inputs!U1577,"")</f>
        <v/>
      </c>
      <c r="C1795" s="772" t="str">
        <f>IF(Inputs!V1577&lt;&gt;"",Inputs!V1577,"")</f>
        <v/>
      </c>
      <c r="D1795" s="773" t="str">
        <f>IF(Inputs!W1577&lt;&gt;"",Inputs!W1577,"")</f>
        <v/>
      </c>
      <c r="E1795" s="774" t="str">
        <f>IF(Inputs!X1577&lt;&gt;"",Inputs!X1577,"")</f>
        <v/>
      </c>
      <c r="F1795" s="775" t="str">
        <f>IF(B1795&lt;&gt;"",IF(Inputs!Z1577&lt;&gt;"",Inputs!Z1577,0),"")</f>
        <v/>
      </c>
      <c r="G1795" s="772" t="str">
        <f>IF(Inputs!Y1577&lt;&gt;"",Inputs!Y1577,"")</f>
        <v/>
      </c>
    </row>
    <row r="1796" spans="1:7" x14ac:dyDescent="0.25">
      <c r="A1796" s="772" t="str">
        <f>IF(Inputs!T1578&lt;&gt;"",Inputs!T1578,"")</f>
        <v/>
      </c>
      <c r="B1796" s="772" t="str">
        <f>IF(Inputs!U1578&lt;&gt;"",Inputs!U1578,"")</f>
        <v/>
      </c>
      <c r="C1796" s="772" t="str">
        <f>IF(Inputs!V1578&lt;&gt;"",Inputs!V1578,"")</f>
        <v/>
      </c>
      <c r="D1796" s="773" t="str">
        <f>IF(Inputs!W1578&lt;&gt;"",Inputs!W1578,"")</f>
        <v/>
      </c>
      <c r="E1796" s="774" t="str">
        <f>IF(Inputs!X1578&lt;&gt;"",Inputs!X1578,"")</f>
        <v/>
      </c>
      <c r="F1796" s="775" t="str">
        <f>IF(B1796&lt;&gt;"",IF(Inputs!Z1578&lt;&gt;"",Inputs!Z1578,0),"")</f>
        <v/>
      </c>
      <c r="G1796" s="772" t="str">
        <f>IF(Inputs!Y1578&lt;&gt;"",Inputs!Y1578,"")</f>
        <v/>
      </c>
    </row>
    <row r="1797" spans="1:7" x14ac:dyDescent="0.25">
      <c r="A1797" s="772" t="str">
        <f>IF(Inputs!T1579&lt;&gt;"",Inputs!T1579,"")</f>
        <v/>
      </c>
      <c r="B1797" s="772" t="str">
        <f>IF(Inputs!U1579&lt;&gt;"",Inputs!U1579,"")</f>
        <v/>
      </c>
      <c r="C1797" s="772" t="str">
        <f>IF(Inputs!V1579&lt;&gt;"",Inputs!V1579,"")</f>
        <v/>
      </c>
      <c r="D1797" s="773" t="str">
        <f>IF(Inputs!W1579&lt;&gt;"",Inputs!W1579,"")</f>
        <v/>
      </c>
      <c r="E1797" s="774" t="str">
        <f>IF(Inputs!X1579&lt;&gt;"",Inputs!X1579,"")</f>
        <v/>
      </c>
      <c r="F1797" s="775" t="str">
        <f>IF(B1797&lt;&gt;"",IF(Inputs!Z1579&lt;&gt;"",Inputs!Z1579,0),"")</f>
        <v/>
      </c>
      <c r="G1797" s="772" t="str">
        <f>IF(Inputs!Y1579&lt;&gt;"",Inputs!Y1579,"")</f>
        <v/>
      </c>
    </row>
    <row r="1798" spans="1:7" x14ac:dyDescent="0.25">
      <c r="A1798" s="772" t="str">
        <f>IF(Inputs!T1580&lt;&gt;"",Inputs!T1580,"")</f>
        <v/>
      </c>
      <c r="B1798" s="772" t="str">
        <f>IF(Inputs!U1580&lt;&gt;"",Inputs!U1580,"")</f>
        <v/>
      </c>
      <c r="C1798" s="772" t="str">
        <f>IF(Inputs!V1580&lt;&gt;"",Inputs!V1580,"")</f>
        <v/>
      </c>
      <c r="D1798" s="773" t="str">
        <f>IF(Inputs!W1580&lt;&gt;"",Inputs!W1580,"")</f>
        <v/>
      </c>
      <c r="E1798" s="774" t="str">
        <f>IF(Inputs!X1580&lt;&gt;"",Inputs!X1580,"")</f>
        <v/>
      </c>
      <c r="F1798" s="775" t="str">
        <f>IF(B1798&lt;&gt;"",IF(Inputs!Z1580&lt;&gt;"",Inputs!Z1580,0),"")</f>
        <v/>
      </c>
      <c r="G1798" s="772" t="str">
        <f>IF(Inputs!Y1580&lt;&gt;"",Inputs!Y1580,"")</f>
        <v/>
      </c>
    </row>
    <row r="1799" spans="1:7" x14ac:dyDescent="0.25">
      <c r="A1799" s="772" t="str">
        <f>IF(Inputs!T1581&lt;&gt;"",Inputs!T1581,"")</f>
        <v/>
      </c>
      <c r="B1799" s="772" t="str">
        <f>IF(Inputs!U1581&lt;&gt;"",Inputs!U1581,"")</f>
        <v/>
      </c>
      <c r="C1799" s="772" t="str">
        <f>IF(Inputs!V1581&lt;&gt;"",Inputs!V1581,"")</f>
        <v/>
      </c>
      <c r="D1799" s="773" t="str">
        <f>IF(Inputs!W1581&lt;&gt;"",Inputs!W1581,"")</f>
        <v/>
      </c>
      <c r="E1799" s="774" t="str">
        <f>IF(Inputs!X1581&lt;&gt;"",Inputs!X1581,"")</f>
        <v/>
      </c>
      <c r="F1799" s="775" t="str">
        <f>IF(B1799&lt;&gt;"",IF(Inputs!Z1581&lt;&gt;"",Inputs!Z1581,0),"")</f>
        <v/>
      </c>
      <c r="G1799" s="772" t="str">
        <f>IF(Inputs!Y1581&lt;&gt;"",Inputs!Y1581,"")</f>
        <v/>
      </c>
    </row>
    <row r="1800" spans="1:7" x14ac:dyDescent="0.25">
      <c r="A1800" s="772" t="str">
        <f>IF(Inputs!T1582&lt;&gt;"",Inputs!T1582,"")</f>
        <v/>
      </c>
      <c r="B1800" s="772" t="str">
        <f>IF(Inputs!U1582&lt;&gt;"",Inputs!U1582,"")</f>
        <v/>
      </c>
      <c r="C1800" s="772" t="str">
        <f>IF(Inputs!V1582&lt;&gt;"",Inputs!V1582,"")</f>
        <v/>
      </c>
      <c r="D1800" s="773" t="str">
        <f>IF(Inputs!W1582&lt;&gt;"",Inputs!W1582,"")</f>
        <v/>
      </c>
      <c r="E1800" s="774" t="str">
        <f>IF(Inputs!X1582&lt;&gt;"",Inputs!X1582,"")</f>
        <v/>
      </c>
      <c r="F1800" s="775" t="str">
        <f>IF(B1800&lt;&gt;"",IF(Inputs!Z1582&lt;&gt;"",Inputs!Z1582,0),"")</f>
        <v/>
      </c>
      <c r="G1800" s="772" t="str">
        <f>IF(Inputs!Y1582&lt;&gt;"",Inputs!Y1582,"")</f>
        <v/>
      </c>
    </row>
    <row r="1801" spans="1:7" x14ac:dyDescent="0.25">
      <c r="A1801" s="772" t="str">
        <f>IF(Inputs!T1583&lt;&gt;"",Inputs!T1583,"")</f>
        <v/>
      </c>
      <c r="B1801" s="772" t="str">
        <f>IF(Inputs!U1583&lt;&gt;"",Inputs!U1583,"")</f>
        <v/>
      </c>
      <c r="C1801" s="772" t="str">
        <f>IF(Inputs!V1583&lt;&gt;"",Inputs!V1583,"")</f>
        <v/>
      </c>
      <c r="D1801" s="773" t="str">
        <f>IF(Inputs!W1583&lt;&gt;"",Inputs!W1583,"")</f>
        <v/>
      </c>
      <c r="E1801" s="774" t="str">
        <f>IF(Inputs!X1583&lt;&gt;"",Inputs!X1583,"")</f>
        <v/>
      </c>
      <c r="F1801" s="775" t="str">
        <f>IF(B1801&lt;&gt;"",IF(Inputs!Z1583&lt;&gt;"",Inputs!Z1583,0),"")</f>
        <v/>
      </c>
      <c r="G1801" s="772" t="str">
        <f>IF(Inputs!Y1583&lt;&gt;"",Inputs!Y1583,"")</f>
        <v/>
      </c>
    </row>
    <row r="1802" spans="1:7" x14ac:dyDescent="0.25">
      <c r="A1802" s="772" t="str">
        <f>IF(Inputs!T1584&lt;&gt;"",Inputs!T1584,"")</f>
        <v/>
      </c>
      <c r="B1802" s="772" t="str">
        <f>IF(Inputs!U1584&lt;&gt;"",Inputs!U1584,"")</f>
        <v/>
      </c>
      <c r="C1802" s="772" t="str">
        <f>IF(Inputs!V1584&lt;&gt;"",Inputs!V1584,"")</f>
        <v/>
      </c>
      <c r="D1802" s="773" t="str">
        <f>IF(Inputs!W1584&lt;&gt;"",Inputs!W1584,"")</f>
        <v/>
      </c>
      <c r="E1802" s="774" t="str">
        <f>IF(Inputs!X1584&lt;&gt;"",Inputs!X1584,"")</f>
        <v/>
      </c>
      <c r="F1802" s="775" t="str">
        <f>IF(B1802&lt;&gt;"",IF(Inputs!Z1584&lt;&gt;"",Inputs!Z1584,0),"")</f>
        <v/>
      </c>
      <c r="G1802" s="772" t="str">
        <f>IF(Inputs!Y1584&lt;&gt;"",Inputs!Y1584,"")</f>
        <v/>
      </c>
    </row>
    <row r="1803" spans="1:7" x14ac:dyDescent="0.25">
      <c r="A1803" s="772" t="str">
        <f>IF(Inputs!T1585&lt;&gt;"",Inputs!T1585,"")</f>
        <v/>
      </c>
      <c r="B1803" s="772" t="str">
        <f>IF(Inputs!U1585&lt;&gt;"",Inputs!U1585,"")</f>
        <v/>
      </c>
      <c r="C1803" s="772" t="str">
        <f>IF(Inputs!V1585&lt;&gt;"",Inputs!V1585,"")</f>
        <v/>
      </c>
      <c r="D1803" s="773" t="str">
        <f>IF(Inputs!W1585&lt;&gt;"",Inputs!W1585,"")</f>
        <v/>
      </c>
      <c r="E1803" s="774" t="str">
        <f>IF(Inputs!X1585&lt;&gt;"",Inputs!X1585,"")</f>
        <v/>
      </c>
      <c r="F1803" s="775" t="str">
        <f>IF(B1803&lt;&gt;"",IF(Inputs!Z1585&lt;&gt;"",Inputs!Z1585,0),"")</f>
        <v/>
      </c>
      <c r="G1803" s="772" t="str">
        <f>IF(Inputs!Y1585&lt;&gt;"",Inputs!Y1585,"")</f>
        <v/>
      </c>
    </row>
    <row r="1804" spans="1:7" x14ac:dyDescent="0.25">
      <c r="A1804" s="772" t="str">
        <f>IF(Inputs!T1586&lt;&gt;"",Inputs!T1586,"")</f>
        <v/>
      </c>
      <c r="B1804" s="772" t="str">
        <f>IF(Inputs!U1586&lt;&gt;"",Inputs!U1586,"")</f>
        <v/>
      </c>
      <c r="C1804" s="772" t="str">
        <f>IF(Inputs!V1586&lt;&gt;"",Inputs!V1586,"")</f>
        <v/>
      </c>
      <c r="D1804" s="773" t="str">
        <f>IF(Inputs!W1586&lt;&gt;"",Inputs!W1586,"")</f>
        <v/>
      </c>
      <c r="E1804" s="774" t="str">
        <f>IF(Inputs!X1586&lt;&gt;"",Inputs!X1586,"")</f>
        <v/>
      </c>
      <c r="F1804" s="775" t="str">
        <f>IF(B1804&lt;&gt;"",IF(Inputs!Z1586&lt;&gt;"",Inputs!Z1586,0),"")</f>
        <v/>
      </c>
      <c r="G1804" s="772" t="str">
        <f>IF(Inputs!Y1586&lt;&gt;"",Inputs!Y1586,"")</f>
        <v/>
      </c>
    </row>
    <row r="1805" spans="1:7" x14ac:dyDescent="0.25">
      <c r="A1805" s="772" t="str">
        <f>IF(Inputs!T1587&lt;&gt;"",Inputs!T1587,"")</f>
        <v/>
      </c>
      <c r="B1805" s="772" t="str">
        <f>IF(Inputs!U1587&lt;&gt;"",Inputs!U1587,"")</f>
        <v/>
      </c>
      <c r="C1805" s="772" t="str">
        <f>IF(Inputs!V1587&lt;&gt;"",Inputs!V1587,"")</f>
        <v/>
      </c>
      <c r="D1805" s="773" t="str">
        <f>IF(Inputs!W1587&lt;&gt;"",Inputs!W1587,"")</f>
        <v/>
      </c>
      <c r="E1805" s="774" t="str">
        <f>IF(Inputs!X1587&lt;&gt;"",Inputs!X1587,"")</f>
        <v/>
      </c>
      <c r="F1805" s="775" t="str">
        <f>IF(B1805&lt;&gt;"",IF(Inputs!Z1587&lt;&gt;"",Inputs!Z1587,0),"")</f>
        <v/>
      </c>
      <c r="G1805" s="772" t="str">
        <f>IF(Inputs!Y1587&lt;&gt;"",Inputs!Y1587,"")</f>
        <v/>
      </c>
    </row>
    <row r="1806" spans="1:7" x14ac:dyDescent="0.25">
      <c r="A1806" s="772" t="str">
        <f>IF(Inputs!T1588&lt;&gt;"",Inputs!T1588,"")</f>
        <v/>
      </c>
      <c r="B1806" s="772" t="str">
        <f>IF(Inputs!U1588&lt;&gt;"",Inputs!U1588,"")</f>
        <v/>
      </c>
      <c r="C1806" s="772" t="str">
        <f>IF(Inputs!V1588&lt;&gt;"",Inputs!V1588,"")</f>
        <v/>
      </c>
      <c r="D1806" s="773" t="str">
        <f>IF(Inputs!W1588&lt;&gt;"",Inputs!W1588,"")</f>
        <v/>
      </c>
      <c r="E1806" s="774" t="str">
        <f>IF(Inputs!X1588&lt;&gt;"",Inputs!X1588,"")</f>
        <v/>
      </c>
      <c r="F1806" s="775" t="str">
        <f>IF(B1806&lt;&gt;"",IF(Inputs!Z1588&lt;&gt;"",Inputs!Z1588,0),"")</f>
        <v/>
      </c>
      <c r="G1806" s="772" t="str">
        <f>IF(Inputs!Y1588&lt;&gt;"",Inputs!Y1588,"")</f>
        <v/>
      </c>
    </row>
    <row r="1807" spans="1:7" x14ac:dyDescent="0.25">
      <c r="A1807" s="772" t="str">
        <f>IF(Inputs!T1589&lt;&gt;"",Inputs!T1589,"")</f>
        <v/>
      </c>
      <c r="B1807" s="772" t="str">
        <f>IF(Inputs!U1589&lt;&gt;"",Inputs!U1589,"")</f>
        <v/>
      </c>
      <c r="C1807" s="772" t="str">
        <f>IF(Inputs!V1589&lt;&gt;"",Inputs!V1589,"")</f>
        <v/>
      </c>
      <c r="D1807" s="773" t="str">
        <f>IF(Inputs!W1589&lt;&gt;"",Inputs!W1589,"")</f>
        <v/>
      </c>
      <c r="E1807" s="774" t="str">
        <f>IF(Inputs!X1589&lt;&gt;"",Inputs!X1589,"")</f>
        <v/>
      </c>
      <c r="F1807" s="775" t="str">
        <f>IF(B1807&lt;&gt;"",IF(Inputs!Z1589&lt;&gt;"",Inputs!Z1589,0),"")</f>
        <v/>
      </c>
      <c r="G1807" s="772" t="str">
        <f>IF(Inputs!Y1589&lt;&gt;"",Inputs!Y1589,"")</f>
        <v/>
      </c>
    </row>
    <row r="1808" spans="1:7" x14ac:dyDescent="0.25">
      <c r="A1808" s="772" t="str">
        <f>IF(Inputs!T1590&lt;&gt;"",Inputs!T1590,"")</f>
        <v/>
      </c>
      <c r="B1808" s="772" t="str">
        <f>IF(Inputs!U1590&lt;&gt;"",Inputs!U1590,"")</f>
        <v/>
      </c>
      <c r="C1808" s="772" t="str">
        <f>IF(Inputs!V1590&lt;&gt;"",Inputs!V1590,"")</f>
        <v/>
      </c>
      <c r="D1808" s="773" t="str">
        <f>IF(Inputs!W1590&lt;&gt;"",Inputs!W1590,"")</f>
        <v/>
      </c>
      <c r="E1808" s="774" t="str">
        <f>IF(Inputs!X1590&lt;&gt;"",Inputs!X1590,"")</f>
        <v/>
      </c>
      <c r="F1808" s="775" t="str">
        <f>IF(B1808&lt;&gt;"",IF(Inputs!Z1590&lt;&gt;"",Inputs!Z1590,0),"")</f>
        <v/>
      </c>
      <c r="G1808" s="772" t="str">
        <f>IF(Inputs!Y1590&lt;&gt;"",Inputs!Y1590,"")</f>
        <v/>
      </c>
    </row>
    <row r="1809" spans="1:7" x14ac:dyDescent="0.25">
      <c r="A1809" s="772" t="str">
        <f>IF(Inputs!T1591&lt;&gt;"",Inputs!T1591,"")</f>
        <v/>
      </c>
      <c r="B1809" s="772" t="str">
        <f>IF(Inputs!U1591&lt;&gt;"",Inputs!U1591,"")</f>
        <v/>
      </c>
      <c r="C1809" s="772" t="str">
        <f>IF(Inputs!V1591&lt;&gt;"",Inputs!V1591,"")</f>
        <v/>
      </c>
      <c r="D1809" s="773" t="str">
        <f>IF(Inputs!W1591&lt;&gt;"",Inputs!W1591,"")</f>
        <v/>
      </c>
      <c r="E1809" s="774" t="str">
        <f>IF(Inputs!X1591&lt;&gt;"",Inputs!X1591,"")</f>
        <v/>
      </c>
      <c r="F1809" s="775" t="str">
        <f>IF(B1809&lt;&gt;"",IF(Inputs!Z1591&lt;&gt;"",Inputs!Z1591,0),"")</f>
        <v/>
      </c>
      <c r="G1809" s="772" t="str">
        <f>IF(Inputs!Y1591&lt;&gt;"",Inputs!Y1591,"")</f>
        <v/>
      </c>
    </row>
    <row r="1810" spans="1:7" x14ac:dyDescent="0.25">
      <c r="A1810" s="772" t="str">
        <f>IF(Inputs!T1592&lt;&gt;"",Inputs!T1592,"")</f>
        <v/>
      </c>
      <c r="B1810" s="772" t="str">
        <f>IF(Inputs!U1592&lt;&gt;"",Inputs!U1592,"")</f>
        <v/>
      </c>
      <c r="C1810" s="772" t="str">
        <f>IF(Inputs!V1592&lt;&gt;"",Inputs!V1592,"")</f>
        <v/>
      </c>
      <c r="D1810" s="773" t="str">
        <f>IF(Inputs!W1592&lt;&gt;"",Inputs!W1592,"")</f>
        <v/>
      </c>
      <c r="E1810" s="774" t="str">
        <f>IF(Inputs!X1592&lt;&gt;"",Inputs!X1592,"")</f>
        <v/>
      </c>
      <c r="F1810" s="775" t="str">
        <f>IF(B1810&lt;&gt;"",IF(Inputs!Z1592&lt;&gt;"",Inputs!Z1592,0),"")</f>
        <v/>
      </c>
      <c r="G1810" s="772" t="str">
        <f>IF(Inputs!Y1592&lt;&gt;"",Inputs!Y1592,"")</f>
        <v/>
      </c>
    </row>
    <row r="1811" spans="1:7" x14ac:dyDescent="0.25">
      <c r="A1811" s="772" t="str">
        <f>IF(Inputs!T1593&lt;&gt;"",Inputs!T1593,"")</f>
        <v/>
      </c>
      <c r="B1811" s="772" t="str">
        <f>IF(Inputs!U1593&lt;&gt;"",Inputs!U1593,"")</f>
        <v/>
      </c>
      <c r="C1811" s="772" t="str">
        <f>IF(Inputs!V1593&lt;&gt;"",Inputs!V1593,"")</f>
        <v/>
      </c>
      <c r="D1811" s="773" t="str">
        <f>IF(Inputs!W1593&lt;&gt;"",Inputs!W1593,"")</f>
        <v/>
      </c>
      <c r="E1811" s="774" t="str">
        <f>IF(Inputs!X1593&lt;&gt;"",Inputs!X1593,"")</f>
        <v/>
      </c>
      <c r="F1811" s="775" t="str">
        <f>IF(B1811&lt;&gt;"",IF(Inputs!Z1593&lt;&gt;"",Inputs!Z1593,0),"")</f>
        <v/>
      </c>
      <c r="G1811" s="772" t="str">
        <f>IF(Inputs!Y1593&lt;&gt;"",Inputs!Y1593,"")</f>
        <v/>
      </c>
    </row>
    <row r="1812" spans="1:7" x14ac:dyDescent="0.25">
      <c r="A1812" s="772" t="str">
        <f>IF(Inputs!T1594&lt;&gt;"",Inputs!T1594,"")</f>
        <v/>
      </c>
      <c r="B1812" s="772" t="str">
        <f>IF(Inputs!U1594&lt;&gt;"",Inputs!U1594,"")</f>
        <v/>
      </c>
      <c r="C1812" s="772" t="str">
        <f>IF(Inputs!V1594&lt;&gt;"",Inputs!V1594,"")</f>
        <v/>
      </c>
      <c r="D1812" s="773" t="str">
        <f>IF(Inputs!W1594&lt;&gt;"",Inputs!W1594,"")</f>
        <v/>
      </c>
      <c r="E1812" s="774" t="str">
        <f>IF(Inputs!X1594&lt;&gt;"",Inputs!X1594,"")</f>
        <v/>
      </c>
      <c r="F1812" s="775" t="str">
        <f>IF(B1812&lt;&gt;"",IF(Inputs!Z1594&lt;&gt;"",Inputs!Z1594,0),"")</f>
        <v/>
      </c>
      <c r="G1812" s="772" t="str">
        <f>IF(Inputs!Y1594&lt;&gt;"",Inputs!Y1594,"")</f>
        <v/>
      </c>
    </row>
    <row r="1813" spans="1:7" x14ac:dyDescent="0.25">
      <c r="A1813" s="772" t="str">
        <f>IF(Inputs!T1595&lt;&gt;"",Inputs!T1595,"")</f>
        <v/>
      </c>
      <c r="B1813" s="772" t="str">
        <f>IF(Inputs!U1595&lt;&gt;"",Inputs!U1595,"")</f>
        <v/>
      </c>
      <c r="C1813" s="772" t="str">
        <f>IF(Inputs!V1595&lt;&gt;"",Inputs!V1595,"")</f>
        <v/>
      </c>
      <c r="D1813" s="773" t="str">
        <f>IF(Inputs!W1595&lt;&gt;"",Inputs!W1595,"")</f>
        <v/>
      </c>
      <c r="E1813" s="774" t="str">
        <f>IF(Inputs!X1595&lt;&gt;"",Inputs!X1595,"")</f>
        <v/>
      </c>
      <c r="F1813" s="775" t="str">
        <f>IF(B1813&lt;&gt;"",IF(Inputs!Z1595&lt;&gt;"",Inputs!Z1595,0),"")</f>
        <v/>
      </c>
      <c r="G1813" s="772" t="str">
        <f>IF(Inputs!Y1595&lt;&gt;"",Inputs!Y1595,"")</f>
        <v/>
      </c>
    </row>
    <row r="1814" spans="1:7" x14ac:dyDescent="0.25">
      <c r="A1814" s="772" t="str">
        <f>IF(Inputs!T1596&lt;&gt;"",Inputs!T1596,"")</f>
        <v/>
      </c>
      <c r="B1814" s="772" t="str">
        <f>IF(Inputs!U1596&lt;&gt;"",Inputs!U1596,"")</f>
        <v/>
      </c>
      <c r="C1814" s="772" t="str">
        <f>IF(Inputs!V1596&lt;&gt;"",Inputs!V1596,"")</f>
        <v/>
      </c>
      <c r="D1814" s="773" t="str">
        <f>IF(Inputs!W1596&lt;&gt;"",Inputs!W1596,"")</f>
        <v/>
      </c>
      <c r="E1814" s="774" t="str">
        <f>IF(Inputs!X1596&lt;&gt;"",Inputs!X1596,"")</f>
        <v/>
      </c>
      <c r="F1814" s="775" t="str">
        <f>IF(B1814&lt;&gt;"",IF(Inputs!Z1596&lt;&gt;"",Inputs!Z1596,0),"")</f>
        <v/>
      </c>
      <c r="G1814" s="772" t="str">
        <f>IF(Inputs!Y1596&lt;&gt;"",Inputs!Y1596,"")</f>
        <v/>
      </c>
    </row>
    <row r="1815" spans="1:7" x14ac:dyDescent="0.25">
      <c r="A1815" s="772" t="str">
        <f>IF(Inputs!T1597&lt;&gt;"",Inputs!T1597,"")</f>
        <v/>
      </c>
      <c r="B1815" s="772" t="str">
        <f>IF(Inputs!U1597&lt;&gt;"",Inputs!U1597,"")</f>
        <v/>
      </c>
      <c r="C1815" s="772" t="str">
        <f>IF(Inputs!V1597&lt;&gt;"",Inputs!V1597,"")</f>
        <v/>
      </c>
      <c r="D1815" s="773" t="str">
        <f>IF(Inputs!W1597&lt;&gt;"",Inputs!W1597,"")</f>
        <v/>
      </c>
      <c r="E1815" s="774" t="str">
        <f>IF(Inputs!X1597&lt;&gt;"",Inputs!X1597,"")</f>
        <v/>
      </c>
      <c r="F1815" s="775" t="str">
        <f>IF(B1815&lt;&gt;"",IF(Inputs!Z1597&lt;&gt;"",Inputs!Z1597,0),"")</f>
        <v/>
      </c>
      <c r="G1815" s="772" t="str">
        <f>IF(Inputs!Y1597&lt;&gt;"",Inputs!Y1597,"")</f>
        <v/>
      </c>
    </row>
    <row r="1816" spans="1:7" x14ac:dyDescent="0.25">
      <c r="A1816" s="772" t="str">
        <f>IF(Inputs!T1598&lt;&gt;"",Inputs!T1598,"")</f>
        <v/>
      </c>
      <c r="B1816" s="772" t="str">
        <f>IF(Inputs!U1598&lt;&gt;"",Inputs!U1598,"")</f>
        <v/>
      </c>
      <c r="C1816" s="772" t="str">
        <f>IF(Inputs!V1598&lt;&gt;"",Inputs!V1598,"")</f>
        <v/>
      </c>
      <c r="D1816" s="773" t="str">
        <f>IF(Inputs!W1598&lt;&gt;"",Inputs!W1598,"")</f>
        <v/>
      </c>
      <c r="E1816" s="774" t="str">
        <f>IF(Inputs!X1598&lt;&gt;"",Inputs!X1598,"")</f>
        <v/>
      </c>
      <c r="F1816" s="775" t="str">
        <f>IF(B1816&lt;&gt;"",IF(Inputs!Z1598&lt;&gt;"",Inputs!Z1598,0),"")</f>
        <v/>
      </c>
      <c r="G1816" s="772" t="str">
        <f>IF(Inputs!Y1598&lt;&gt;"",Inputs!Y1598,"")</f>
        <v/>
      </c>
    </row>
    <row r="1817" spans="1:7" x14ac:dyDescent="0.25">
      <c r="A1817" s="772" t="str">
        <f>IF(Inputs!T1599&lt;&gt;"",Inputs!T1599,"")</f>
        <v/>
      </c>
      <c r="B1817" s="772" t="str">
        <f>IF(Inputs!U1599&lt;&gt;"",Inputs!U1599,"")</f>
        <v/>
      </c>
      <c r="C1817" s="772" t="str">
        <f>IF(Inputs!V1599&lt;&gt;"",Inputs!V1599,"")</f>
        <v/>
      </c>
      <c r="D1817" s="773" t="str">
        <f>IF(Inputs!W1599&lt;&gt;"",Inputs!W1599,"")</f>
        <v/>
      </c>
      <c r="E1817" s="774" t="str">
        <f>IF(Inputs!X1599&lt;&gt;"",Inputs!X1599,"")</f>
        <v/>
      </c>
      <c r="F1817" s="775" t="str">
        <f>IF(B1817&lt;&gt;"",IF(Inputs!Z1599&lt;&gt;"",Inputs!Z1599,0),"")</f>
        <v/>
      </c>
      <c r="G1817" s="772" t="str">
        <f>IF(Inputs!Y1599&lt;&gt;"",Inputs!Y1599,"")</f>
        <v/>
      </c>
    </row>
    <row r="1818" spans="1:7" x14ac:dyDescent="0.25">
      <c r="A1818" s="772" t="str">
        <f>IF(Inputs!T1600&lt;&gt;"",Inputs!T1600,"")</f>
        <v/>
      </c>
      <c r="B1818" s="772" t="str">
        <f>IF(Inputs!U1600&lt;&gt;"",Inputs!U1600,"")</f>
        <v/>
      </c>
      <c r="C1818" s="772" t="str">
        <f>IF(Inputs!V1600&lt;&gt;"",Inputs!V1600,"")</f>
        <v/>
      </c>
      <c r="D1818" s="773" t="str">
        <f>IF(Inputs!W1600&lt;&gt;"",Inputs!W1600,"")</f>
        <v/>
      </c>
      <c r="E1818" s="774" t="str">
        <f>IF(Inputs!X1600&lt;&gt;"",Inputs!X1600,"")</f>
        <v/>
      </c>
      <c r="F1818" s="775" t="str">
        <f>IF(B1818&lt;&gt;"",IF(Inputs!Z1600&lt;&gt;"",Inputs!Z1600,0),"")</f>
        <v/>
      </c>
      <c r="G1818" s="772" t="str">
        <f>IF(Inputs!Y1600&lt;&gt;"",Inputs!Y1600,"")</f>
        <v/>
      </c>
    </row>
    <row r="1819" spans="1:7" x14ac:dyDescent="0.25">
      <c r="A1819" s="772" t="str">
        <f>IF(Inputs!T1601&lt;&gt;"",Inputs!T1601,"")</f>
        <v/>
      </c>
      <c r="B1819" s="772" t="str">
        <f>IF(Inputs!U1601&lt;&gt;"",Inputs!U1601,"")</f>
        <v/>
      </c>
      <c r="C1819" s="772" t="str">
        <f>IF(Inputs!V1601&lt;&gt;"",Inputs!V1601,"")</f>
        <v/>
      </c>
      <c r="D1819" s="773" t="str">
        <f>IF(Inputs!W1601&lt;&gt;"",Inputs!W1601,"")</f>
        <v/>
      </c>
      <c r="E1819" s="774" t="str">
        <f>IF(Inputs!X1601&lt;&gt;"",Inputs!X1601,"")</f>
        <v/>
      </c>
      <c r="F1819" s="775" t="str">
        <f>IF(B1819&lt;&gt;"",IF(Inputs!Z1601&lt;&gt;"",Inputs!Z1601,0),"")</f>
        <v/>
      </c>
      <c r="G1819" s="772" t="str">
        <f>IF(Inputs!Y1601&lt;&gt;"",Inputs!Y1601,"")</f>
        <v/>
      </c>
    </row>
    <row r="1820" spans="1:7" x14ac:dyDescent="0.25">
      <c r="A1820" s="772" t="str">
        <f>IF(Inputs!T1602&lt;&gt;"",Inputs!T1602,"")</f>
        <v/>
      </c>
      <c r="B1820" s="772" t="str">
        <f>IF(Inputs!U1602&lt;&gt;"",Inputs!U1602,"")</f>
        <v/>
      </c>
      <c r="C1820" s="772" t="str">
        <f>IF(Inputs!V1602&lt;&gt;"",Inputs!V1602,"")</f>
        <v/>
      </c>
      <c r="D1820" s="773" t="str">
        <f>IF(Inputs!W1602&lt;&gt;"",Inputs!W1602,"")</f>
        <v/>
      </c>
      <c r="E1820" s="774" t="str">
        <f>IF(Inputs!X1602&lt;&gt;"",Inputs!X1602,"")</f>
        <v/>
      </c>
      <c r="F1820" s="775" t="str">
        <f>IF(B1820&lt;&gt;"",IF(Inputs!Z1602&lt;&gt;"",Inputs!Z1602,0),"")</f>
        <v/>
      </c>
      <c r="G1820" s="772" t="str">
        <f>IF(Inputs!Y1602&lt;&gt;"",Inputs!Y1602,"")</f>
        <v/>
      </c>
    </row>
    <row r="1821" spans="1:7" x14ac:dyDescent="0.25">
      <c r="A1821" s="772" t="str">
        <f>IF(Inputs!T1603&lt;&gt;"",Inputs!T1603,"")</f>
        <v/>
      </c>
      <c r="B1821" s="772" t="str">
        <f>IF(Inputs!U1603&lt;&gt;"",Inputs!U1603,"")</f>
        <v/>
      </c>
      <c r="C1821" s="772" t="str">
        <f>IF(Inputs!V1603&lt;&gt;"",Inputs!V1603,"")</f>
        <v/>
      </c>
      <c r="D1821" s="773" t="str">
        <f>IF(Inputs!W1603&lt;&gt;"",Inputs!W1603,"")</f>
        <v/>
      </c>
      <c r="E1821" s="774" t="str">
        <f>IF(Inputs!X1603&lt;&gt;"",Inputs!X1603,"")</f>
        <v/>
      </c>
      <c r="F1821" s="775" t="str">
        <f>IF(B1821&lt;&gt;"",IF(Inputs!Z1603&lt;&gt;"",Inputs!Z1603,0),"")</f>
        <v/>
      </c>
      <c r="G1821" s="772" t="str">
        <f>IF(Inputs!Y1603&lt;&gt;"",Inputs!Y1603,"")</f>
        <v/>
      </c>
    </row>
    <row r="1822" spans="1:7" x14ac:dyDescent="0.25">
      <c r="A1822" s="772" t="str">
        <f>IF(Inputs!T1604&lt;&gt;"",Inputs!T1604,"")</f>
        <v/>
      </c>
      <c r="B1822" s="772" t="str">
        <f>IF(Inputs!U1604&lt;&gt;"",Inputs!U1604,"")</f>
        <v/>
      </c>
      <c r="C1822" s="772" t="str">
        <f>IF(Inputs!V1604&lt;&gt;"",Inputs!V1604,"")</f>
        <v/>
      </c>
      <c r="D1822" s="773" t="str">
        <f>IF(Inputs!W1604&lt;&gt;"",Inputs!W1604,"")</f>
        <v/>
      </c>
      <c r="E1822" s="774" t="str">
        <f>IF(Inputs!X1604&lt;&gt;"",Inputs!X1604,"")</f>
        <v/>
      </c>
      <c r="F1822" s="775" t="str">
        <f>IF(B1822&lt;&gt;"",IF(Inputs!Z1604&lt;&gt;"",Inputs!Z1604,0),"")</f>
        <v/>
      </c>
      <c r="G1822" s="772" t="str">
        <f>IF(Inputs!Y1604&lt;&gt;"",Inputs!Y1604,"")</f>
        <v/>
      </c>
    </row>
    <row r="1823" spans="1:7" x14ac:dyDescent="0.25">
      <c r="A1823" s="772" t="str">
        <f>IF(Inputs!T1605&lt;&gt;"",Inputs!T1605,"")</f>
        <v/>
      </c>
      <c r="B1823" s="772" t="str">
        <f>IF(Inputs!U1605&lt;&gt;"",Inputs!U1605,"")</f>
        <v/>
      </c>
      <c r="C1823" s="772" t="str">
        <f>IF(Inputs!V1605&lt;&gt;"",Inputs!V1605,"")</f>
        <v/>
      </c>
      <c r="D1823" s="773" t="str">
        <f>IF(Inputs!W1605&lt;&gt;"",Inputs!W1605,"")</f>
        <v/>
      </c>
      <c r="E1823" s="774" t="str">
        <f>IF(Inputs!X1605&lt;&gt;"",Inputs!X1605,"")</f>
        <v/>
      </c>
      <c r="F1823" s="775" t="str">
        <f>IF(B1823&lt;&gt;"",IF(Inputs!Z1605&lt;&gt;"",Inputs!Z1605,0),"")</f>
        <v/>
      </c>
      <c r="G1823" s="772" t="str">
        <f>IF(Inputs!Y1605&lt;&gt;"",Inputs!Y1605,"")</f>
        <v/>
      </c>
    </row>
    <row r="1824" spans="1:7" x14ac:dyDescent="0.25">
      <c r="A1824" s="772" t="str">
        <f>IF(Inputs!T1606&lt;&gt;"",Inputs!T1606,"")</f>
        <v/>
      </c>
      <c r="B1824" s="772" t="str">
        <f>IF(Inputs!U1606&lt;&gt;"",Inputs!U1606,"")</f>
        <v/>
      </c>
      <c r="C1824" s="772" t="str">
        <f>IF(Inputs!V1606&lt;&gt;"",Inputs!V1606,"")</f>
        <v/>
      </c>
      <c r="D1824" s="773" t="str">
        <f>IF(Inputs!W1606&lt;&gt;"",Inputs!W1606,"")</f>
        <v/>
      </c>
      <c r="E1824" s="774" t="str">
        <f>IF(Inputs!X1606&lt;&gt;"",Inputs!X1606,"")</f>
        <v/>
      </c>
      <c r="F1824" s="775" t="str">
        <f>IF(B1824&lt;&gt;"",IF(Inputs!Z1606&lt;&gt;"",Inputs!Z1606,0),"")</f>
        <v/>
      </c>
      <c r="G1824" s="772" t="str">
        <f>IF(Inputs!Y1606&lt;&gt;"",Inputs!Y1606,"")</f>
        <v/>
      </c>
    </row>
    <row r="1825" spans="1:7" x14ac:dyDescent="0.25">
      <c r="A1825" s="772" t="str">
        <f>IF(Inputs!T1607&lt;&gt;"",Inputs!T1607,"")</f>
        <v/>
      </c>
      <c r="B1825" s="772" t="str">
        <f>IF(Inputs!U1607&lt;&gt;"",Inputs!U1607,"")</f>
        <v/>
      </c>
      <c r="C1825" s="772" t="str">
        <f>IF(Inputs!V1607&lt;&gt;"",Inputs!V1607,"")</f>
        <v/>
      </c>
      <c r="D1825" s="773" t="str">
        <f>IF(Inputs!W1607&lt;&gt;"",Inputs!W1607,"")</f>
        <v/>
      </c>
      <c r="E1825" s="774" t="str">
        <f>IF(Inputs!X1607&lt;&gt;"",Inputs!X1607,"")</f>
        <v/>
      </c>
      <c r="F1825" s="775" t="str">
        <f>IF(B1825&lt;&gt;"",IF(Inputs!Z1607&lt;&gt;"",Inputs!Z1607,0),"")</f>
        <v/>
      </c>
      <c r="G1825" s="772" t="str">
        <f>IF(Inputs!Y1607&lt;&gt;"",Inputs!Y1607,"")</f>
        <v/>
      </c>
    </row>
    <row r="1826" spans="1:7" x14ac:dyDescent="0.25">
      <c r="A1826" s="772" t="str">
        <f>IF(Inputs!T1608&lt;&gt;"",Inputs!T1608,"")</f>
        <v/>
      </c>
      <c r="B1826" s="772" t="str">
        <f>IF(Inputs!U1608&lt;&gt;"",Inputs!U1608,"")</f>
        <v/>
      </c>
      <c r="C1826" s="772" t="str">
        <f>IF(Inputs!V1608&lt;&gt;"",Inputs!V1608,"")</f>
        <v/>
      </c>
      <c r="D1826" s="773" t="str">
        <f>IF(Inputs!W1608&lt;&gt;"",Inputs!W1608,"")</f>
        <v/>
      </c>
      <c r="E1826" s="774" t="str">
        <f>IF(Inputs!X1608&lt;&gt;"",Inputs!X1608,"")</f>
        <v/>
      </c>
      <c r="F1826" s="775" t="str">
        <f>IF(B1826&lt;&gt;"",IF(Inputs!Z1608&lt;&gt;"",Inputs!Z1608,0),"")</f>
        <v/>
      </c>
      <c r="G1826" s="772" t="str">
        <f>IF(Inputs!Y1608&lt;&gt;"",Inputs!Y1608,"")</f>
        <v/>
      </c>
    </row>
    <row r="1827" spans="1:7" x14ac:dyDescent="0.25">
      <c r="A1827" s="772" t="str">
        <f>IF(Inputs!T1609&lt;&gt;"",Inputs!T1609,"")</f>
        <v/>
      </c>
      <c r="B1827" s="772" t="str">
        <f>IF(Inputs!U1609&lt;&gt;"",Inputs!U1609,"")</f>
        <v/>
      </c>
      <c r="C1827" s="772" t="str">
        <f>IF(Inputs!V1609&lt;&gt;"",Inputs!V1609,"")</f>
        <v/>
      </c>
      <c r="D1827" s="773" t="str">
        <f>IF(Inputs!W1609&lt;&gt;"",Inputs!W1609,"")</f>
        <v/>
      </c>
      <c r="E1827" s="774" t="str">
        <f>IF(Inputs!X1609&lt;&gt;"",Inputs!X1609,"")</f>
        <v/>
      </c>
      <c r="F1827" s="775" t="str">
        <f>IF(B1827&lt;&gt;"",IF(Inputs!Z1609&lt;&gt;"",Inputs!Z1609,0),"")</f>
        <v/>
      </c>
      <c r="G1827" s="772" t="str">
        <f>IF(Inputs!Y1609&lt;&gt;"",Inputs!Y1609,"")</f>
        <v/>
      </c>
    </row>
    <row r="1828" spans="1:7" x14ac:dyDescent="0.25">
      <c r="A1828" s="772" t="str">
        <f>IF(Inputs!T1610&lt;&gt;"",Inputs!T1610,"")</f>
        <v/>
      </c>
      <c r="B1828" s="772" t="str">
        <f>IF(Inputs!U1610&lt;&gt;"",Inputs!U1610,"")</f>
        <v/>
      </c>
      <c r="C1828" s="772" t="str">
        <f>IF(Inputs!V1610&lt;&gt;"",Inputs!V1610,"")</f>
        <v/>
      </c>
      <c r="D1828" s="773" t="str">
        <f>IF(Inputs!W1610&lt;&gt;"",Inputs!W1610,"")</f>
        <v/>
      </c>
      <c r="E1828" s="774" t="str">
        <f>IF(Inputs!X1610&lt;&gt;"",Inputs!X1610,"")</f>
        <v/>
      </c>
      <c r="F1828" s="775" t="str">
        <f>IF(B1828&lt;&gt;"",IF(Inputs!Z1610&lt;&gt;"",Inputs!Z1610,0),"")</f>
        <v/>
      </c>
      <c r="G1828" s="772" t="str">
        <f>IF(Inputs!Y1610&lt;&gt;"",Inputs!Y1610,"")</f>
        <v/>
      </c>
    </row>
    <row r="1829" spans="1:7" x14ac:dyDescent="0.25">
      <c r="A1829" s="772" t="str">
        <f>IF(Inputs!T1611&lt;&gt;"",Inputs!T1611,"")</f>
        <v/>
      </c>
      <c r="B1829" s="772" t="str">
        <f>IF(Inputs!U1611&lt;&gt;"",Inputs!U1611,"")</f>
        <v/>
      </c>
      <c r="C1829" s="772" t="str">
        <f>IF(Inputs!V1611&lt;&gt;"",Inputs!V1611,"")</f>
        <v/>
      </c>
      <c r="D1829" s="773" t="str">
        <f>IF(Inputs!W1611&lt;&gt;"",Inputs!W1611,"")</f>
        <v/>
      </c>
      <c r="E1829" s="774" t="str">
        <f>IF(Inputs!X1611&lt;&gt;"",Inputs!X1611,"")</f>
        <v/>
      </c>
      <c r="F1829" s="775" t="str">
        <f>IF(B1829&lt;&gt;"",IF(Inputs!Z1611&lt;&gt;"",Inputs!Z1611,0),"")</f>
        <v/>
      </c>
      <c r="G1829" s="772" t="str">
        <f>IF(Inputs!Y1611&lt;&gt;"",Inputs!Y1611,"")</f>
        <v/>
      </c>
    </row>
    <row r="1830" spans="1:7" x14ac:dyDescent="0.25">
      <c r="A1830" s="772" t="str">
        <f>IF(Inputs!T1612&lt;&gt;"",Inputs!T1612,"")</f>
        <v/>
      </c>
      <c r="B1830" s="772" t="str">
        <f>IF(Inputs!U1612&lt;&gt;"",Inputs!U1612,"")</f>
        <v/>
      </c>
      <c r="C1830" s="772" t="str">
        <f>IF(Inputs!V1612&lt;&gt;"",Inputs!V1612,"")</f>
        <v/>
      </c>
      <c r="D1830" s="773" t="str">
        <f>IF(Inputs!W1612&lt;&gt;"",Inputs!W1612,"")</f>
        <v/>
      </c>
      <c r="E1830" s="774" t="str">
        <f>IF(Inputs!X1612&lt;&gt;"",Inputs!X1612,"")</f>
        <v/>
      </c>
      <c r="F1830" s="775" t="str">
        <f>IF(B1830&lt;&gt;"",IF(Inputs!Z1612&lt;&gt;"",Inputs!Z1612,0),"")</f>
        <v/>
      </c>
      <c r="G1830" s="772" t="str">
        <f>IF(Inputs!Y1612&lt;&gt;"",Inputs!Y1612,"")</f>
        <v/>
      </c>
    </row>
    <row r="1831" spans="1:7" x14ac:dyDescent="0.25">
      <c r="A1831" s="772" t="str">
        <f>IF(Inputs!T1613&lt;&gt;"",Inputs!T1613,"")</f>
        <v/>
      </c>
      <c r="B1831" s="772" t="str">
        <f>IF(Inputs!U1613&lt;&gt;"",Inputs!U1613,"")</f>
        <v/>
      </c>
      <c r="C1831" s="772" t="str">
        <f>IF(Inputs!V1613&lt;&gt;"",Inputs!V1613,"")</f>
        <v/>
      </c>
      <c r="D1831" s="773" t="str">
        <f>IF(Inputs!W1613&lt;&gt;"",Inputs!W1613,"")</f>
        <v/>
      </c>
      <c r="E1831" s="774" t="str">
        <f>IF(Inputs!X1613&lt;&gt;"",Inputs!X1613,"")</f>
        <v/>
      </c>
      <c r="F1831" s="775" t="str">
        <f>IF(B1831&lt;&gt;"",IF(Inputs!Z1613&lt;&gt;"",Inputs!Z1613,0),"")</f>
        <v/>
      </c>
      <c r="G1831" s="772" t="str">
        <f>IF(Inputs!Y1613&lt;&gt;"",Inputs!Y1613,"")</f>
        <v/>
      </c>
    </row>
    <row r="1832" spans="1:7" x14ac:dyDescent="0.25">
      <c r="A1832" s="772" t="str">
        <f>IF(Inputs!T1614&lt;&gt;"",Inputs!T1614,"")</f>
        <v/>
      </c>
      <c r="B1832" s="772" t="str">
        <f>IF(Inputs!U1614&lt;&gt;"",Inputs!U1614,"")</f>
        <v/>
      </c>
      <c r="C1832" s="772" t="str">
        <f>IF(Inputs!V1614&lt;&gt;"",Inputs!V1614,"")</f>
        <v/>
      </c>
      <c r="D1832" s="773" t="str">
        <f>IF(Inputs!W1614&lt;&gt;"",Inputs!W1614,"")</f>
        <v/>
      </c>
      <c r="E1832" s="774" t="str">
        <f>IF(Inputs!X1614&lt;&gt;"",Inputs!X1614,"")</f>
        <v/>
      </c>
      <c r="F1832" s="775" t="str">
        <f>IF(B1832&lt;&gt;"",IF(Inputs!Z1614&lt;&gt;"",Inputs!Z1614,0),"")</f>
        <v/>
      </c>
      <c r="G1832" s="772" t="str">
        <f>IF(Inputs!Y1614&lt;&gt;"",Inputs!Y1614,"")</f>
        <v/>
      </c>
    </row>
    <row r="1833" spans="1:7" x14ac:dyDescent="0.25">
      <c r="A1833" s="772" t="str">
        <f>IF(Inputs!T1615&lt;&gt;"",Inputs!T1615,"")</f>
        <v/>
      </c>
      <c r="B1833" s="772" t="str">
        <f>IF(Inputs!U1615&lt;&gt;"",Inputs!U1615,"")</f>
        <v/>
      </c>
      <c r="C1833" s="772" t="str">
        <f>IF(Inputs!V1615&lt;&gt;"",Inputs!V1615,"")</f>
        <v/>
      </c>
      <c r="D1833" s="773" t="str">
        <f>IF(Inputs!W1615&lt;&gt;"",Inputs!W1615,"")</f>
        <v/>
      </c>
      <c r="E1833" s="774" t="str">
        <f>IF(Inputs!X1615&lt;&gt;"",Inputs!X1615,"")</f>
        <v/>
      </c>
      <c r="F1833" s="775" t="str">
        <f>IF(B1833&lt;&gt;"",IF(Inputs!Z1615&lt;&gt;"",Inputs!Z1615,0),"")</f>
        <v/>
      </c>
      <c r="G1833" s="772" t="str">
        <f>IF(Inputs!Y1615&lt;&gt;"",Inputs!Y1615,"")</f>
        <v/>
      </c>
    </row>
    <row r="1834" spans="1:7" x14ac:dyDescent="0.25">
      <c r="A1834" s="772" t="str">
        <f>IF(Inputs!T1616&lt;&gt;"",Inputs!T1616,"")</f>
        <v/>
      </c>
      <c r="B1834" s="772" t="str">
        <f>IF(Inputs!U1616&lt;&gt;"",Inputs!U1616,"")</f>
        <v/>
      </c>
      <c r="C1834" s="772" t="str">
        <f>IF(Inputs!V1616&lt;&gt;"",Inputs!V1616,"")</f>
        <v/>
      </c>
      <c r="D1834" s="773" t="str">
        <f>IF(Inputs!W1616&lt;&gt;"",Inputs!W1616,"")</f>
        <v/>
      </c>
      <c r="E1834" s="774" t="str">
        <f>IF(Inputs!X1616&lt;&gt;"",Inputs!X1616,"")</f>
        <v/>
      </c>
      <c r="F1834" s="775" t="str">
        <f>IF(B1834&lt;&gt;"",IF(Inputs!Z1616&lt;&gt;"",Inputs!Z1616,0),"")</f>
        <v/>
      </c>
      <c r="G1834" s="772" t="str">
        <f>IF(Inputs!Y1616&lt;&gt;"",Inputs!Y1616,"")</f>
        <v/>
      </c>
    </row>
    <row r="1835" spans="1:7" x14ac:dyDescent="0.25">
      <c r="A1835" s="772" t="str">
        <f>IF(Inputs!T1617&lt;&gt;"",Inputs!T1617,"")</f>
        <v/>
      </c>
      <c r="B1835" s="772" t="str">
        <f>IF(Inputs!U1617&lt;&gt;"",Inputs!U1617,"")</f>
        <v/>
      </c>
      <c r="C1835" s="772" t="str">
        <f>IF(Inputs!V1617&lt;&gt;"",Inputs!V1617,"")</f>
        <v/>
      </c>
      <c r="D1835" s="773" t="str">
        <f>IF(Inputs!W1617&lt;&gt;"",Inputs!W1617,"")</f>
        <v/>
      </c>
      <c r="E1835" s="774" t="str">
        <f>IF(Inputs!X1617&lt;&gt;"",Inputs!X1617,"")</f>
        <v/>
      </c>
      <c r="F1835" s="775" t="str">
        <f>IF(B1835&lt;&gt;"",IF(Inputs!Z1617&lt;&gt;"",Inputs!Z1617,0),"")</f>
        <v/>
      </c>
      <c r="G1835" s="772" t="str">
        <f>IF(Inputs!Y1617&lt;&gt;"",Inputs!Y1617,"")</f>
        <v/>
      </c>
    </row>
    <row r="1836" spans="1:7" x14ac:dyDescent="0.25">
      <c r="A1836" s="772" t="str">
        <f>IF(Inputs!T1618&lt;&gt;"",Inputs!T1618,"")</f>
        <v/>
      </c>
      <c r="B1836" s="772" t="str">
        <f>IF(Inputs!U1618&lt;&gt;"",Inputs!U1618,"")</f>
        <v/>
      </c>
      <c r="C1836" s="772" t="str">
        <f>IF(Inputs!V1618&lt;&gt;"",Inputs!V1618,"")</f>
        <v/>
      </c>
      <c r="D1836" s="773" t="str">
        <f>IF(Inputs!W1618&lt;&gt;"",Inputs!W1618,"")</f>
        <v/>
      </c>
      <c r="E1836" s="774" t="str">
        <f>IF(Inputs!X1618&lt;&gt;"",Inputs!X1618,"")</f>
        <v/>
      </c>
      <c r="F1836" s="775" t="str">
        <f>IF(B1836&lt;&gt;"",IF(Inputs!Z1618&lt;&gt;"",Inputs!Z1618,0),"")</f>
        <v/>
      </c>
      <c r="G1836" s="772" t="str">
        <f>IF(Inputs!Y1618&lt;&gt;"",Inputs!Y1618,"")</f>
        <v/>
      </c>
    </row>
    <row r="1837" spans="1:7" x14ac:dyDescent="0.25">
      <c r="A1837" s="772" t="str">
        <f>IF(Inputs!T1619&lt;&gt;"",Inputs!T1619,"")</f>
        <v/>
      </c>
      <c r="B1837" s="772" t="str">
        <f>IF(Inputs!U1619&lt;&gt;"",Inputs!U1619,"")</f>
        <v/>
      </c>
      <c r="C1837" s="772" t="str">
        <f>IF(Inputs!V1619&lt;&gt;"",Inputs!V1619,"")</f>
        <v/>
      </c>
      <c r="D1837" s="773" t="str">
        <f>IF(Inputs!W1619&lt;&gt;"",Inputs!W1619,"")</f>
        <v/>
      </c>
      <c r="E1837" s="774" t="str">
        <f>IF(Inputs!X1619&lt;&gt;"",Inputs!X1619,"")</f>
        <v/>
      </c>
      <c r="F1837" s="775" t="str">
        <f>IF(B1837&lt;&gt;"",IF(Inputs!Z1619&lt;&gt;"",Inputs!Z1619,0),"")</f>
        <v/>
      </c>
      <c r="G1837" s="772" t="str">
        <f>IF(Inputs!Y1619&lt;&gt;"",Inputs!Y1619,"")</f>
        <v/>
      </c>
    </row>
    <row r="1838" spans="1:7" x14ac:dyDescent="0.25">
      <c r="A1838" s="772" t="str">
        <f>IF(Inputs!T1620&lt;&gt;"",Inputs!T1620,"")</f>
        <v/>
      </c>
      <c r="B1838" s="772" t="str">
        <f>IF(Inputs!U1620&lt;&gt;"",Inputs!U1620,"")</f>
        <v/>
      </c>
      <c r="C1838" s="772" t="str">
        <f>IF(Inputs!V1620&lt;&gt;"",Inputs!V1620,"")</f>
        <v/>
      </c>
      <c r="D1838" s="773" t="str">
        <f>IF(Inputs!W1620&lt;&gt;"",Inputs!W1620,"")</f>
        <v/>
      </c>
      <c r="E1838" s="774" t="str">
        <f>IF(Inputs!X1620&lt;&gt;"",Inputs!X1620,"")</f>
        <v/>
      </c>
      <c r="F1838" s="775" t="str">
        <f>IF(B1838&lt;&gt;"",IF(Inputs!Z1620&lt;&gt;"",Inputs!Z1620,0),"")</f>
        <v/>
      </c>
      <c r="G1838" s="772" t="str">
        <f>IF(Inputs!Y1620&lt;&gt;"",Inputs!Y1620,"")</f>
        <v/>
      </c>
    </row>
    <row r="1839" spans="1:7" x14ac:dyDescent="0.25">
      <c r="A1839" s="772" t="str">
        <f>IF(Inputs!T1621&lt;&gt;"",Inputs!T1621,"")</f>
        <v/>
      </c>
      <c r="B1839" s="772" t="str">
        <f>IF(Inputs!U1621&lt;&gt;"",Inputs!U1621,"")</f>
        <v/>
      </c>
      <c r="C1839" s="772" t="str">
        <f>IF(Inputs!V1621&lt;&gt;"",Inputs!V1621,"")</f>
        <v/>
      </c>
      <c r="D1839" s="773" t="str">
        <f>IF(Inputs!W1621&lt;&gt;"",Inputs!W1621,"")</f>
        <v/>
      </c>
      <c r="E1839" s="774" t="str">
        <f>IF(Inputs!X1621&lt;&gt;"",Inputs!X1621,"")</f>
        <v/>
      </c>
      <c r="F1839" s="775" t="str">
        <f>IF(B1839&lt;&gt;"",IF(Inputs!Z1621&lt;&gt;"",Inputs!Z1621,0),"")</f>
        <v/>
      </c>
      <c r="G1839" s="772" t="str">
        <f>IF(Inputs!Y1621&lt;&gt;"",Inputs!Y1621,"")</f>
        <v/>
      </c>
    </row>
    <row r="1840" spans="1:7" x14ac:dyDescent="0.25">
      <c r="A1840" s="772" t="str">
        <f>IF(Inputs!T1622&lt;&gt;"",Inputs!T1622,"")</f>
        <v/>
      </c>
      <c r="B1840" s="772" t="str">
        <f>IF(Inputs!U1622&lt;&gt;"",Inputs!U1622,"")</f>
        <v/>
      </c>
      <c r="C1840" s="772" t="str">
        <f>IF(Inputs!V1622&lt;&gt;"",Inputs!V1622,"")</f>
        <v/>
      </c>
      <c r="D1840" s="773" t="str">
        <f>IF(Inputs!W1622&lt;&gt;"",Inputs!W1622,"")</f>
        <v/>
      </c>
      <c r="E1840" s="774" t="str">
        <f>IF(Inputs!X1622&lt;&gt;"",Inputs!X1622,"")</f>
        <v/>
      </c>
      <c r="F1840" s="775" t="str">
        <f>IF(B1840&lt;&gt;"",IF(Inputs!Z1622&lt;&gt;"",Inputs!Z1622,0),"")</f>
        <v/>
      </c>
      <c r="G1840" s="772" t="str">
        <f>IF(Inputs!Y1622&lt;&gt;"",Inputs!Y1622,"")</f>
        <v/>
      </c>
    </row>
    <row r="1841" spans="1:7" x14ac:dyDescent="0.25">
      <c r="A1841" s="772" t="str">
        <f>IF(Inputs!T1623&lt;&gt;"",Inputs!T1623,"")</f>
        <v/>
      </c>
      <c r="B1841" s="772" t="str">
        <f>IF(Inputs!U1623&lt;&gt;"",Inputs!U1623,"")</f>
        <v/>
      </c>
      <c r="C1841" s="772" t="str">
        <f>IF(Inputs!V1623&lt;&gt;"",Inputs!V1623,"")</f>
        <v/>
      </c>
      <c r="D1841" s="773" t="str">
        <f>IF(Inputs!W1623&lt;&gt;"",Inputs!W1623,"")</f>
        <v/>
      </c>
      <c r="E1841" s="774" t="str">
        <f>IF(Inputs!X1623&lt;&gt;"",Inputs!X1623,"")</f>
        <v/>
      </c>
      <c r="F1841" s="775" t="str">
        <f>IF(B1841&lt;&gt;"",IF(Inputs!Z1623&lt;&gt;"",Inputs!Z1623,0),"")</f>
        <v/>
      </c>
      <c r="G1841" s="772" t="str">
        <f>IF(Inputs!Y1623&lt;&gt;"",Inputs!Y1623,"")</f>
        <v/>
      </c>
    </row>
    <row r="1842" spans="1:7" x14ac:dyDescent="0.25">
      <c r="A1842" s="772" t="str">
        <f>IF(Inputs!T1624&lt;&gt;"",Inputs!T1624,"")</f>
        <v/>
      </c>
      <c r="B1842" s="772" t="str">
        <f>IF(Inputs!U1624&lt;&gt;"",Inputs!U1624,"")</f>
        <v/>
      </c>
      <c r="C1842" s="772" t="str">
        <f>IF(Inputs!V1624&lt;&gt;"",Inputs!V1624,"")</f>
        <v/>
      </c>
      <c r="D1842" s="773" t="str">
        <f>IF(Inputs!W1624&lt;&gt;"",Inputs!W1624,"")</f>
        <v/>
      </c>
      <c r="E1842" s="774" t="str">
        <f>IF(Inputs!X1624&lt;&gt;"",Inputs!X1624,"")</f>
        <v/>
      </c>
      <c r="F1842" s="775" t="str">
        <f>IF(B1842&lt;&gt;"",IF(Inputs!Z1624&lt;&gt;"",Inputs!Z1624,0),"")</f>
        <v/>
      </c>
      <c r="G1842" s="772" t="str">
        <f>IF(Inputs!Y1624&lt;&gt;"",Inputs!Y1624,"")</f>
        <v/>
      </c>
    </row>
    <row r="1843" spans="1:7" x14ac:dyDescent="0.25">
      <c r="A1843" s="772" t="str">
        <f>IF(Inputs!T1625&lt;&gt;"",Inputs!T1625,"")</f>
        <v/>
      </c>
      <c r="B1843" s="772" t="str">
        <f>IF(Inputs!U1625&lt;&gt;"",Inputs!U1625,"")</f>
        <v/>
      </c>
      <c r="C1843" s="772" t="str">
        <f>IF(Inputs!V1625&lt;&gt;"",Inputs!V1625,"")</f>
        <v/>
      </c>
      <c r="D1843" s="773" t="str">
        <f>IF(Inputs!W1625&lt;&gt;"",Inputs!W1625,"")</f>
        <v/>
      </c>
      <c r="E1843" s="774" t="str">
        <f>IF(Inputs!X1625&lt;&gt;"",Inputs!X1625,"")</f>
        <v/>
      </c>
      <c r="F1843" s="775" t="str">
        <f>IF(B1843&lt;&gt;"",IF(Inputs!Z1625&lt;&gt;"",Inputs!Z1625,0),"")</f>
        <v/>
      </c>
      <c r="G1843" s="772" t="str">
        <f>IF(Inputs!Y1625&lt;&gt;"",Inputs!Y1625,"")</f>
        <v/>
      </c>
    </row>
    <row r="1844" spans="1:7" x14ac:dyDescent="0.25">
      <c r="A1844" s="772" t="str">
        <f>IF(Inputs!T1626&lt;&gt;"",Inputs!T1626,"")</f>
        <v/>
      </c>
      <c r="B1844" s="772" t="str">
        <f>IF(Inputs!U1626&lt;&gt;"",Inputs!U1626,"")</f>
        <v/>
      </c>
      <c r="C1844" s="772" t="str">
        <f>IF(Inputs!V1626&lt;&gt;"",Inputs!V1626,"")</f>
        <v/>
      </c>
      <c r="D1844" s="773" t="str">
        <f>IF(Inputs!W1626&lt;&gt;"",Inputs!W1626,"")</f>
        <v/>
      </c>
      <c r="E1844" s="774" t="str">
        <f>IF(Inputs!X1626&lt;&gt;"",Inputs!X1626,"")</f>
        <v/>
      </c>
      <c r="F1844" s="775" t="str">
        <f>IF(B1844&lt;&gt;"",IF(Inputs!Z1626&lt;&gt;"",Inputs!Z1626,0),"")</f>
        <v/>
      </c>
      <c r="G1844" s="772" t="str">
        <f>IF(Inputs!Y1626&lt;&gt;"",Inputs!Y1626,"")</f>
        <v/>
      </c>
    </row>
    <row r="1845" spans="1:7" x14ac:dyDescent="0.25">
      <c r="A1845" s="772" t="str">
        <f>IF(Inputs!T1627&lt;&gt;"",Inputs!T1627,"")</f>
        <v/>
      </c>
      <c r="B1845" s="772" t="str">
        <f>IF(Inputs!U1627&lt;&gt;"",Inputs!U1627,"")</f>
        <v/>
      </c>
      <c r="C1845" s="772" t="str">
        <f>IF(Inputs!V1627&lt;&gt;"",Inputs!V1627,"")</f>
        <v/>
      </c>
      <c r="D1845" s="773" t="str">
        <f>IF(Inputs!W1627&lt;&gt;"",Inputs!W1627,"")</f>
        <v/>
      </c>
      <c r="E1845" s="774" t="str">
        <f>IF(Inputs!X1627&lt;&gt;"",Inputs!X1627,"")</f>
        <v/>
      </c>
      <c r="F1845" s="775" t="str">
        <f>IF(B1845&lt;&gt;"",IF(Inputs!Z1627&lt;&gt;"",Inputs!Z1627,0),"")</f>
        <v/>
      </c>
      <c r="G1845" s="772" t="str">
        <f>IF(Inputs!Y1627&lt;&gt;"",Inputs!Y1627,"")</f>
        <v/>
      </c>
    </row>
    <row r="1846" spans="1:7" x14ac:dyDescent="0.25">
      <c r="A1846" s="772" t="str">
        <f>IF(Inputs!T1628&lt;&gt;"",Inputs!T1628,"")</f>
        <v/>
      </c>
      <c r="B1846" s="772" t="str">
        <f>IF(Inputs!U1628&lt;&gt;"",Inputs!U1628,"")</f>
        <v/>
      </c>
      <c r="C1846" s="772" t="str">
        <f>IF(Inputs!V1628&lt;&gt;"",Inputs!V1628,"")</f>
        <v/>
      </c>
      <c r="D1846" s="773" t="str">
        <f>IF(Inputs!W1628&lt;&gt;"",Inputs!W1628,"")</f>
        <v/>
      </c>
      <c r="E1846" s="774" t="str">
        <f>IF(Inputs!X1628&lt;&gt;"",Inputs!X1628,"")</f>
        <v/>
      </c>
      <c r="F1846" s="775" t="str">
        <f>IF(B1846&lt;&gt;"",IF(Inputs!Z1628&lt;&gt;"",Inputs!Z1628,0),"")</f>
        <v/>
      </c>
      <c r="G1846" s="772" t="str">
        <f>IF(Inputs!Y1628&lt;&gt;"",Inputs!Y1628,"")</f>
        <v/>
      </c>
    </row>
    <row r="1847" spans="1:7" x14ac:dyDescent="0.25">
      <c r="A1847" s="772" t="str">
        <f>IF(Inputs!T1629&lt;&gt;"",Inputs!T1629,"")</f>
        <v/>
      </c>
      <c r="B1847" s="772" t="str">
        <f>IF(Inputs!U1629&lt;&gt;"",Inputs!U1629,"")</f>
        <v/>
      </c>
      <c r="C1847" s="772" t="str">
        <f>IF(Inputs!V1629&lt;&gt;"",Inputs!V1629,"")</f>
        <v/>
      </c>
      <c r="D1847" s="773" t="str">
        <f>IF(Inputs!W1629&lt;&gt;"",Inputs!W1629,"")</f>
        <v/>
      </c>
      <c r="E1847" s="774" t="str">
        <f>IF(Inputs!X1629&lt;&gt;"",Inputs!X1629,"")</f>
        <v/>
      </c>
      <c r="F1847" s="775" t="str">
        <f>IF(B1847&lt;&gt;"",IF(Inputs!Z1629&lt;&gt;"",Inputs!Z1629,0),"")</f>
        <v/>
      </c>
      <c r="G1847" s="772" t="str">
        <f>IF(Inputs!Y1629&lt;&gt;"",Inputs!Y1629,"")</f>
        <v/>
      </c>
    </row>
    <row r="1848" spans="1:7" x14ac:dyDescent="0.25">
      <c r="A1848" s="772" t="str">
        <f>IF(Inputs!T1630&lt;&gt;"",Inputs!T1630,"")</f>
        <v/>
      </c>
      <c r="B1848" s="772" t="str">
        <f>IF(Inputs!U1630&lt;&gt;"",Inputs!U1630,"")</f>
        <v/>
      </c>
      <c r="C1848" s="772" t="str">
        <f>IF(Inputs!V1630&lt;&gt;"",Inputs!V1630,"")</f>
        <v/>
      </c>
      <c r="D1848" s="773" t="str">
        <f>IF(Inputs!W1630&lt;&gt;"",Inputs!W1630,"")</f>
        <v/>
      </c>
      <c r="E1848" s="774" t="str">
        <f>IF(Inputs!X1630&lt;&gt;"",Inputs!X1630,"")</f>
        <v/>
      </c>
      <c r="F1848" s="775" t="str">
        <f>IF(B1848&lt;&gt;"",IF(Inputs!Z1630&lt;&gt;"",Inputs!Z1630,0),"")</f>
        <v/>
      </c>
      <c r="G1848" s="772" t="str">
        <f>IF(Inputs!Y1630&lt;&gt;"",Inputs!Y1630,"")</f>
        <v/>
      </c>
    </row>
    <row r="1849" spans="1:7" x14ac:dyDescent="0.25">
      <c r="A1849" s="772" t="str">
        <f>IF(Inputs!T1631&lt;&gt;"",Inputs!T1631,"")</f>
        <v/>
      </c>
      <c r="B1849" s="772" t="str">
        <f>IF(Inputs!U1631&lt;&gt;"",Inputs!U1631,"")</f>
        <v/>
      </c>
      <c r="C1849" s="772" t="str">
        <f>IF(Inputs!V1631&lt;&gt;"",Inputs!V1631,"")</f>
        <v/>
      </c>
      <c r="D1849" s="773" t="str">
        <f>IF(Inputs!W1631&lt;&gt;"",Inputs!W1631,"")</f>
        <v/>
      </c>
      <c r="E1849" s="774" t="str">
        <f>IF(Inputs!X1631&lt;&gt;"",Inputs!X1631,"")</f>
        <v/>
      </c>
      <c r="F1849" s="775" t="str">
        <f>IF(B1849&lt;&gt;"",IF(Inputs!Z1631&lt;&gt;"",Inputs!Z1631,0),"")</f>
        <v/>
      </c>
      <c r="G1849" s="772" t="str">
        <f>IF(Inputs!Y1631&lt;&gt;"",Inputs!Y1631,"")</f>
        <v/>
      </c>
    </row>
    <row r="1850" spans="1:7" x14ac:dyDescent="0.25">
      <c r="A1850" s="772" t="str">
        <f>IF(Inputs!T1632&lt;&gt;"",Inputs!T1632,"")</f>
        <v/>
      </c>
      <c r="B1850" s="772" t="str">
        <f>IF(Inputs!U1632&lt;&gt;"",Inputs!U1632,"")</f>
        <v/>
      </c>
      <c r="C1850" s="772" t="str">
        <f>IF(Inputs!V1632&lt;&gt;"",Inputs!V1632,"")</f>
        <v/>
      </c>
      <c r="D1850" s="773" t="str">
        <f>IF(Inputs!W1632&lt;&gt;"",Inputs!W1632,"")</f>
        <v/>
      </c>
      <c r="E1850" s="774" t="str">
        <f>IF(Inputs!X1632&lt;&gt;"",Inputs!X1632,"")</f>
        <v/>
      </c>
      <c r="F1850" s="775" t="str">
        <f>IF(B1850&lt;&gt;"",IF(Inputs!Z1632&lt;&gt;"",Inputs!Z1632,0),"")</f>
        <v/>
      </c>
      <c r="G1850" s="772" t="str">
        <f>IF(Inputs!Y1632&lt;&gt;"",Inputs!Y1632,"")</f>
        <v/>
      </c>
    </row>
    <row r="1851" spans="1:7" x14ac:dyDescent="0.25">
      <c r="A1851" s="772" t="str">
        <f>IF(Inputs!T1633&lt;&gt;"",Inputs!T1633,"")</f>
        <v/>
      </c>
      <c r="B1851" s="772" t="str">
        <f>IF(Inputs!U1633&lt;&gt;"",Inputs!U1633,"")</f>
        <v/>
      </c>
      <c r="C1851" s="772" t="str">
        <f>IF(Inputs!V1633&lt;&gt;"",Inputs!V1633,"")</f>
        <v/>
      </c>
      <c r="D1851" s="773" t="str">
        <f>IF(Inputs!W1633&lt;&gt;"",Inputs!W1633,"")</f>
        <v/>
      </c>
      <c r="E1851" s="774" t="str">
        <f>IF(Inputs!X1633&lt;&gt;"",Inputs!X1633,"")</f>
        <v/>
      </c>
      <c r="F1851" s="775" t="str">
        <f>IF(B1851&lt;&gt;"",IF(Inputs!Z1633&lt;&gt;"",Inputs!Z1633,0),"")</f>
        <v/>
      </c>
      <c r="G1851" s="772" t="str">
        <f>IF(Inputs!Y1633&lt;&gt;"",Inputs!Y1633,"")</f>
        <v/>
      </c>
    </row>
    <row r="1852" spans="1:7" x14ac:dyDescent="0.25">
      <c r="A1852" s="772" t="str">
        <f>IF(Inputs!T1634&lt;&gt;"",Inputs!T1634,"")</f>
        <v/>
      </c>
      <c r="B1852" s="772" t="str">
        <f>IF(Inputs!U1634&lt;&gt;"",Inputs!U1634,"")</f>
        <v/>
      </c>
      <c r="C1852" s="772" t="str">
        <f>IF(Inputs!V1634&lt;&gt;"",Inputs!V1634,"")</f>
        <v/>
      </c>
      <c r="D1852" s="773" t="str">
        <f>IF(Inputs!W1634&lt;&gt;"",Inputs!W1634,"")</f>
        <v/>
      </c>
      <c r="E1852" s="774" t="str">
        <f>IF(Inputs!X1634&lt;&gt;"",Inputs!X1634,"")</f>
        <v/>
      </c>
      <c r="F1852" s="775" t="str">
        <f>IF(B1852&lt;&gt;"",IF(Inputs!Z1634&lt;&gt;"",Inputs!Z1634,0),"")</f>
        <v/>
      </c>
      <c r="G1852" s="772" t="str">
        <f>IF(Inputs!Y1634&lt;&gt;"",Inputs!Y1634,"")</f>
        <v/>
      </c>
    </row>
    <row r="1853" spans="1:7" x14ac:dyDescent="0.25">
      <c r="A1853" s="772" t="str">
        <f>IF(Inputs!T1635&lt;&gt;"",Inputs!T1635,"")</f>
        <v/>
      </c>
      <c r="B1853" s="772" t="str">
        <f>IF(Inputs!U1635&lt;&gt;"",Inputs!U1635,"")</f>
        <v/>
      </c>
      <c r="C1853" s="772" t="str">
        <f>IF(Inputs!V1635&lt;&gt;"",Inputs!V1635,"")</f>
        <v/>
      </c>
      <c r="D1853" s="773" t="str">
        <f>IF(Inputs!W1635&lt;&gt;"",Inputs!W1635,"")</f>
        <v/>
      </c>
      <c r="E1853" s="774" t="str">
        <f>IF(Inputs!X1635&lt;&gt;"",Inputs!X1635,"")</f>
        <v/>
      </c>
      <c r="F1853" s="775" t="str">
        <f>IF(B1853&lt;&gt;"",IF(Inputs!Z1635&lt;&gt;"",Inputs!Z1635,0),"")</f>
        <v/>
      </c>
      <c r="G1853" s="772" t="str">
        <f>IF(Inputs!Y1635&lt;&gt;"",Inputs!Y1635,"")</f>
        <v/>
      </c>
    </row>
    <row r="1854" spans="1:7" x14ac:dyDescent="0.25">
      <c r="A1854" s="772" t="str">
        <f>IF(Inputs!T1636&lt;&gt;"",Inputs!T1636,"")</f>
        <v/>
      </c>
      <c r="B1854" s="772" t="str">
        <f>IF(Inputs!U1636&lt;&gt;"",Inputs!U1636,"")</f>
        <v/>
      </c>
      <c r="C1854" s="772" t="str">
        <f>IF(Inputs!V1636&lt;&gt;"",Inputs!V1636,"")</f>
        <v/>
      </c>
      <c r="D1854" s="773" t="str">
        <f>IF(Inputs!W1636&lt;&gt;"",Inputs!W1636,"")</f>
        <v/>
      </c>
      <c r="E1854" s="774" t="str">
        <f>IF(Inputs!X1636&lt;&gt;"",Inputs!X1636,"")</f>
        <v/>
      </c>
      <c r="F1854" s="775" t="str">
        <f>IF(B1854&lt;&gt;"",IF(Inputs!Z1636&lt;&gt;"",Inputs!Z1636,0),"")</f>
        <v/>
      </c>
      <c r="G1854" s="772" t="str">
        <f>IF(Inputs!Y1636&lt;&gt;"",Inputs!Y1636,"")</f>
        <v/>
      </c>
    </row>
    <row r="1855" spans="1:7" x14ac:dyDescent="0.25">
      <c r="A1855" s="772" t="str">
        <f>IF(Inputs!T1637&lt;&gt;"",Inputs!T1637,"")</f>
        <v/>
      </c>
      <c r="B1855" s="772" t="str">
        <f>IF(Inputs!U1637&lt;&gt;"",Inputs!U1637,"")</f>
        <v/>
      </c>
      <c r="C1855" s="772" t="str">
        <f>IF(Inputs!V1637&lt;&gt;"",Inputs!V1637,"")</f>
        <v/>
      </c>
      <c r="D1855" s="773" t="str">
        <f>IF(Inputs!W1637&lt;&gt;"",Inputs!W1637,"")</f>
        <v/>
      </c>
      <c r="E1855" s="774" t="str">
        <f>IF(Inputs!X1637&lt;&gt;"",Inputs!X1637,"")</f>
        <v/>
      </c>
      <c r="F1855" s="775" t="str">
        <f>IF(B1855&lt;&gt;"",IF(Inputs!Z1637&lt;&gt;"",Inputs!Z1637,0),"")</f>
        <v/>
      </c>
      <c r="G1855" s="772" t="str">
        <f>IF(Inputs!Y1637&lt;&gt;"",Inputs!Y1637,"")</f>
        <v/>
      </c>
    </row>
    <row r="1856" spans="1:7" x14ac:dyDescent="0.25">
      <c r="A1856" s="772" t="str">
        <f>IF(Inputs!T1638&lt;&gt;"",Inputs!T1638,"")</f>
        <v/>
      </c>
      <c r="B1856" s="772" t="str">
        <f>IF(Inputs!U1638&lt;&gt;"",Inputs!U1638,"")</f>
        <v/>
      </c>
      <c r="C1856" s="772" t="str">
        <f>IF(Inputs!V1638&lt;&gt;"",Inputs!V1638,"")</f>
        <v/>
      </c>
      <c r="D1856" s="773" t="str">
        <f>IF(Inputs!W1638&lt;&gt;"",Inputs!W1638,"")</f>
        <v/>
      </c>
      <c r="E1856" s="774" t="str">
        <f>IF(Inputs!X1638&lt;&gt;"",Inputs!X1638,"")</f>
        <v/>
      </c>
      <c r="F1856" s="775" t="str">
        <f>IF(B1856&lt;&gt;"",IF(Inputs!Z1638&lt;&gt;"",Inputs!Z1638,0),"")</f>
        <v/>
      </c>
      <c r="G1856" s="772" t="str">
        <f>IF(Inputs!Y1638&lt;&gt;"",Inputs!Y1638,"")</f>
        <v/>
      </c>
    </row>
    <row r="1857" spans="1:7" x14ac:dyDescent="0.25">
      <c r="A1857" s="772" t="str">
        <f>IF(Inputs!T1639&lt;&gt;"",Inputs!T1639,"")</f>
        <v/>
      </c>
      <c r="B1857" s="772" t="str">
        <f>IF(Inputs!U1639&lt;&gt;"",Inputs!U1639,"")</f>
        <v/>
      </c>
      <c r="C1857" s="772" t="str">
        <f>IF(Inputs!V1639&lt;&gt;"",Inputs!V1639,"")</f>
        <v/>
      </c>
      <c r="D1857" s="773" t="str">
        <f>IF(Inputs!W1639&lt;&gt;"",Inputs!W1639,"")</f>
        <v/>
      </c>
      <c r="E1857" s="774" t="str">
        <f>IF(Inputs!X1639&lt;&gt;"",Inputs!X1639,"")</f>
        <v/>
      </c>
      <c r="F1857" s="775" t="str">
        <f>IF(B1857&lt;&gt;"",IF(Inputs!Z1639&lt;&gt;"",Inputs!Z1639,0),"")</f>
        <v/>
      </c>
      <c r="G1857" s="772" t="str">
        <f>IF(Inputs!Y1639&lt;&gt;"",Inputs!Y1639,"")</f>
        <v/>
      </c>
    </row>
    <row r="1858" spans="1:7" x14ac:dyDescent="0.25">
      <c r="A1858" s="772" t="str">
        <f>IF(Inputs!T1640&lt;&gt;"",Inputs!T1640,"")</f>
        <v/>
      </c>
      <c r="B1858" s="772" t="str">
        <f>IF(Inputs!U1640&lt;&gt;"",Inputs!U1640,"")</f>
        <v/>
      </c>
      <c r="C1858" s="772" t="str">
        <f>IF(Inputs!V1640&lt;&gt;"",Inputs!V1640,"")</f>
        <v/>
      </c>
      <c r="D1858" s="773" t="str">
        <f>IF(Inputs!W1640&lt;&gt;"",Inputs!W1640,"")</f>
        <v/>
      </c>
      <c r="E1858" s="774" t="str">
        <f>IF(Inputs!X1640&lt;&gt;"",Inputs!X1640,"")</f>
        <v/>
      </c>
      <c r="F1858" s="775" t="str">
        <f>IF(B1858&lt;&gt;"",IF(Inputs!Z1640&lt;&gt;"",Inputs!Z1640,0),"")</f>
        <v/>
      </c>
      <c r="G1858" s="772" t="str">
        <f>IF(Inputs!Y1640&lt;&gt;"",Inputs!Y1640,"")</f>
        <v/>
      </c>
    </row>
    <row r="1859" spans="1:7" x14ac:dyDescent="0.25">
      <c r="A1859" s="772" t="str">
        <f>IF(Inputs!T1641&lt;&gt;"",Inputs!T1641,"")</f>
        <v/>
      </c>
      <c r="B1859" s="772" t="str">
        <f>IF(Inputs!U1641&lt;&gt;"",Inputs!U1641,"")</f>
        <v/>
      </c>
      <c r="C1859" s="772" t="str">
        <f>IF(Inputs!V1641&lt;&gt;"",Inputs!V1641,"")</f>
        <v/>
      </c>
      <c r="D1859" s="773" t="str">
        <f>IF(Inputs!W1641&lt;&gt;"",Inputs!W1641,"")</f>
        <v/>
      </c>
      <c r="E1859" s="774" t="str">
        <f>IF(Inputs!X1641&lt;&gt;"",Inputs!X1641,"")</f>
        <v/>
      </c>
      <c r="F1859" s="775" t="str">
        <f>IF(B1859&lt;&gt;"",IF(Inputs!Z1641&lt;&gt;"",Inputs!Z1641,0),"")</f>
        <v/>
      </c>
      <c r="G1859" s="772" t="str">
        <f>IF(Inputs!Y1641&lt;&gt;"",Inputs!Y1641,"")</f>
        <v/>
      </c>
    </row>
    <row r="1860" spans="1:7" x14ac:dyDescent="0.25">
      <c r="A1860" s="772" t="str">
        <f>IF(Inputs!T1642&lt;&gt;"",Inputs!T1642,"")</f>
        <v/>
      </c>
      <c r="B1860" s="772" t="str">
        <f>IF(Inputs!U1642&lt;&gt;"",Inputs!U1642,"")</f>
        <v/>
      </c>
      <c r="C1860" s="772" t="str">
        <f>IF(Inputs!V1642&lt;&gt;"",Inputs!V1642,"")</f>
        <v/>
      </c>
      <c r="D1860" s="773" t="str">
        <f>IF(Inputs!W1642&lt;&gt;"",Inputs!W1642,"")</f>
        <v/>
      </c>
      <c r="E1860" s="774" t="str">
        <f>IF(Inputs!X1642&lt;&gt;"",Inputs!X1642,"")</f>
        <v/>
      </c>
      <c r="F1860" s="775" t="str">
        <f>IF(B1860&lt;&gt;"",IF(Inputs!Z1642&lt;&gt;"",Inputs!Z1642,0),"")</f>
        <v/>
      </c>
      <c r="G1860" s="772" t="str">
        <f>IF(Inputs!Y1642&lt;&gt;"",Inputs!Y1642,"")</f>
        <v/>
      </c>
    </row>
    <row r="1861" spans="1:7" x14ac:dyDescent="0.25">
      <c r="A1861" s="772" t="str">
        <f>IF(Inputs!T1643&lt;&gt;"",Inputs!T1643,"")</f>
        <v/>
      </c>
      <c r="B1861" s="772" t="str">
        <f>IF(Inputs!U1643&lt;&gt;"",Inputs!U1643,"")</f>
        <v/>
      </c>
      <c r="C1861" s="772" t="str">
        <f>IF(Inputs!V1643&lt;&gt;"",Inputs!V1643,"")</f>
        <v/>
      </c>
      <c r="D1861" s="773" t="str">
        <f>IF(Inputs!W1643&lt;&gt;"",Inputs!W1643,"")</f>
        <v/>
      </c>
      <c r="E1861" s="774" t="str">
        <f>IF(Inputs!X1643&lt;&gt;"",Inputs!X1643,"")</f>
        <v/>
      </c>
      <c r="F1861" s="775" t="str">
        <f>IF(B1861&lt;&gt;"",IF(Inputs!Z1643&lt;&gt;"",Inputs!Z1643,0),"")</f>
        <v/>
      </c>
      <c r="G1861" s="772" t="str">
        <f>IF(Inputs!Y1643&lt;&gt;"",Inputs!Y1643,"")</f>
        <v/>
      </c>
    </row>
    <row r="1862" spans="1:7" x14ac:dyDescent="0.25">
      <c r="A1862" s="772" t="str">
        <f>IF(Inputs!T1644&lt;&gt;"",Inputs!T1644,"")</f>
        <v/>
      </c>
      <c r="B1862" s="772" t="str">
        <f>IF(Inputs!U1644&lt;&gt;"",Inputs!U1644,"")</f>
        <v/>
      </c>
      <c r="C1862" s="772" t="str">
        <f>IF(Inputs!V1644&lt;&gt;"",Inputs!V1644,"")</f>
        <v/>
      </c>
      <c r="D1862" s="773" t="str">
        <f>IF(Inputs!W1644&lt;&gt;"",Inputs!W1644,"")</f>
        <v/>
      </c>
      <c r="E1862" s="774" t="str">
        <f>IF(Inputs!X1644&lt;&gt;"",Inputs!X1644,"")</f>
        <v/>
      </c>
      <c r="F1862" s="775" t="str">
        <f>IF(B1862&lt;&gt;"",IF(Inputs!Z1644&lt;&gt;"",Inputs!Z1644,0),"")</f>
        <v/>
      </c>
      <c r="G1862" s="772" t="str">
        <f>IF(Inputs!Y1644&lt;&gt;"",Inputs!Y1644,"")</f>
        <v/>
      </c>
    </row>
    <row r="1863" spans="1:7" x14ac:dyDescent="0.25">
      <c r="A1863" s="772" t="str">
        <f>IF(Inputs!T1645&lt;&gt;"",Inputs!T1645,"")</f>
        <v/>
      </c>
      <c r="B1863" s="772" t="str">
        <f>IF(Inputs!U1645&lt;&gt;"",Inputs!U1645,"")</f>
        <v/>
      </c>
      <c r="C1863" s="772" t="str">
        <f>IF(Inputs!V1645&lt;&gt;"",Inputs!V1645,"")</f>
        <v/>
      </c>
      <c r="D1863" s="773" t="str">
        <f>IF(Inputs!W1645&lt;&gt;"",Inputs!W1645,"")</f>
        <v/>
      </c>
      <c r="E1863" s="774" t="str">
        <f>IF(Inputs!X1645&lt;&gt;"",Inputs!X1645,"")</f>
        <v/>
      </c>
      <c r="F1863" s="775" t="str">
        <f>IF(B1863&lt;&gt;"",IF(Inputs!Z1645&lt;&gt;"",Inputs!Z1645,0),"")</f>
        <v/>
      </c>
      <c r="G1863" s="772" t="str">
        <f>IF(Inputs!Y1645&lt;&gt;"",Inputs!Y1645,"")</f>
        <v/>
      </c>
    </row>
    <row r="1864" spans="1:7" x14ac:dyDescent="0.25">
      <c r="A1864" s="772" t="str">
        <f>IF(Inputs!T1646&lt;&gt;"",Inputs!T1646,"")</f>
        <v/>
      </c>
      <c r="B1864" s="772" t="str">
        <f>IF(Inputs!U1646&lt;&gt;"",Inputs!U1646,"")</f>
        <v/>
      </c>
      <c r="C1864" s="772" t="str">
        <f>IF(Inputs!V1646&lt;&gt;"",Inputs!V1646,"")</f>
        <v/>
      </c>
      <c r="D1864" s="773" t="str">
        <f>IF(Inputs!W1646&lt;&gt;"",Inputs!W1646,"")</f>
        <v/>
      </c>
      <c r="E1864" s="774" t="str">
        <f>IF(Inputs!X1646&lt;&gt;"",Inputs!X1646,"")</f>
        <v/>
      </c>
      <c r="F1864" s="775" t="str">
        <f>IF(B1864&lt;&gt;"",IF(Inputs!Z1646&lt;&gt;"",Inputs!Z1646,0),"")</f>
        <v/>
      </c>
      <c r="G1864" s="772" t="str">
        <f>IF(Inputs!Y1646&lt;&gt;"",Inputs!Y1646,"")</f>
        <v/>
      </c>
    </row>
    <row r="1865" spans="1:7" x14ac:dyDescent="0.25">
      <c r="A1865" s="772" t="str">
        <f>IF(Inputs!T1647&lt;&gt;"",Inputs!T1647,"")</f>
        <v/>
      </c>
      <c r="B1865" s="772" t="str">
        <f>IF(Inputs!U1647&lt;&gt;"",Inputs!U1647,"")</f>
        <v/>
      </c>
      <c r="C1865" s="772" t="str">
        <f>IF(Inputs!V1647&lt;&gt;"",Inputs!V1647,"")</f>
        <v/>
      </c>
      <c r="D1865" s="773" t="str">
        <f>IF(Inputs!W1647&lt;&gt;"",Inputs!W1647,"")</f>
        <v/>
      </c>
      <c r="E1865" s="774" t="str">
        <f>IF(Inputs!X1647&lt;&gt;"",Inputs!X1647,"")</f>
        <v/>
      </c>
      <c r="F1865" s="775" t="str">
        <f>IF(B1865&lt;&gt;"",IF(Inputs!Z1647&lt;&gt;"",Inputs!Z1647,0),"")</f>
        <v/>
      </c>
      <c r="G1865" s="772" t="str">
        <f>IF(Inputs!Y1647&lt;&gt;"",Inputs!Y1647,"")</f>
        <v/>
      </c>
    </row>
    <row r="1866" spans="1:7" x14ac:dyDescent="0.25">
      <c r="A1866" s="772" t="str">
        <f>IF(Inputs!T1648&lt;&gt;"",Inputs!T1648,"")</f>
        <v/>
      </c>
      <c r="B1866" s="772" t="str">
        <f>IF(Inputs!U1648&lt;&gt;"",Inputs!U1648,"")</f>
        <v/>
      </c>
      <c r="C1866" s="772" t="str">
        <f>IF(Inputs!V1648&lt;&gt;"",Inputs!V1648,"")</f>
        <v/>
      </c>
      <c r="D1866" s="773" t="str">
        <f>IF(Inputs!W1648&lt;&gt;"",Inputs!W1648,"")</f>
        <v/>
      </c>
      <c r="E1866" s="774" t="str">
        <f>IF(Inputs!X1648&lt;&gt;"",Inputs!X1648,"")</f>
        <v/>
      </c>
      <c r="F1866" s="775" t="str">
        <f>IF(B1866&lt;&gt;"",IF(Inputs!Z1648&lt;&gt;"",Inputs!Z1648,0),"")</f>
        <v/>
      </c>
      <c r="G1866" s="772" t="str">
        <f>IF(Inputs!Y1648&lt;&gt;"",Inputs!Y1648,"")</f>
        <v/>
      </c>
    </row>
    <row r="1867" spans="1:7" x14ac:dyDescent="0.25">
      <c r="A1867" s="772" t="str">
        <f>IF(Inputs!T1649&lt;&gt;"",Inputs!T1649,"")</f>
        <v/>
      </c>
      <c r="B1867" s="772" t="str">
        <f>IF(Inputs!U1649&lt;&gt;"",Inputs!U1649,"")</f>
        <v/>
      </c>
      <c r="C1867" s="772" t="str">
        <f>IF(Inputs!V1649&lt;&gt;"",Inputs!V1649,"")</f>
        <v/>
      </c>
      <c r="D1867" s="773" t="str">
        <f>IF(Inputs!W1649&lt;&gt;"",Inputs!W1649,"")</f>
        <v/>
      </c>
      <c r="E1867" s="774" t="str">
        <f>IF(Inputs!X1649&lt;&gt;"",Inputs!X1649,"")</f>
        <v/>
      </c>
      <c r="F1867" s="775" t="str">
        <f>IF(B1867&lt;&gt;"",IF(Inputs!Z1649&lt;&gt;"",Inputs!Z1649,0),"")</f>
        <v/>
      </c>
      <c r="G1867" s="772" t="str">
        <f>IF(Inputs!Y1649&lt;&gt;"",Inputs!Y1649,"")</f>
        <v/>
      </c>
    </row>
    <row r="1868" spans="1:7" x14ac:dyDescent="0.25">
      <c r="A1868" s="772" t="str">
        <f>IF(Inputs!T1650&lt;&gt;"",Inputs!T1650,"")</f>
        <v/>
      </c>
      <c r="B1868" s="772" t="str">
        <f>IF(Inputs!U1650&lt;&gt;"",Inputs!U1650,"")</f>
        <v/>
      </c>
      <c r="C1868" s="772" t="str">
        <f>IF(Inputs!V1650&lt;&gt;"",Inputs!V1650,"")</f>
        <v/>
      </c>
      <c r="D1868" s="773" t="str">
        <f>IF(Inputs!W1650&lt;&gt;"",Inputs!W1650,"")</f>
        <v/>
      </c>
      <c r="E1868" s="774" t="str">
        <f>IF(Inputs!X1650&lt;&gt;"",Inputs!X1650,"")</f>
        <v/>
      </c>
      <c r="F1868" s="775" t="str">
        <f>IF(B1868&lt;&gt;"",IF(Inputs!Z1650&lt;&gt;"",Inputs!Z1650,0),"")</f>
        <v/>
      </c>
      <c r="G1868" s="772" t="str">
        <f>IF(Inputs!Y1650&lt;&gt;"",Inputs!Y1650,"")</f>
        <v/>
      </c>
    </row>
    <row r="1869" spans="1:7" x14ac:dyDescent="0.25">
      <c r="A1869" s="772" t="str">
        <f>IF(Inputs!T1651&lt;&gt;"",Inputs!T1651,"")</f>
        <v/>
      </c>
      <c r="B1869" s="772" t="str">
        <f>IF(Inputs!U1651&lt;&gt;"",Inputs!U1651,"")</f>
        <v/>
      </c>
      <c r="C1869" s="772" t="str">
        <f>IF(Inputs!V1651&lt;&gt;"",Inputs!V1651,"")</f>
        <v/>
      </c>
      <c r="D1869" s="773" t="str">
        <f>IF(Inputs!W1651&lt;&gt;"",Inputs!W1651,"")</f>
        <v/>
      </c>
      <c r="E1869" s="774" t="str">
        <f>IF(Inputs!X1651&lt;&gt;"",Inputs!X1651,"")</f>
        <v/>
      </c>
      <c r="F1869" s="775" t="str">
        <f>IF(B1869&lt;&gt;"",IF(Inputs!Z1651&lt;&gt;"",Inputs!Z1651,0),"")</f>
        <v/>
      </c>
      <c r="G1869" s="772" t="str">
        <f>IF(Inputs!Y1651&lt;&gt;"",Inputs!Y1651,"")</f>
        <v/>
      </c>
    </row>
    <row r="1870" spans="1:7" x14ac:dyDescent="0.25">
      <c r="A1870" s="772" t="str">
        <f>IF(Inputs!T1652&lt;&gt;"",Inputs!T1652,"")</f>
        <v/>
      </c>
      <c r="B1870" s="772" t="str">
        <f>IF(Inputs!U1652&lt;&gt;"",Inputs!U1652,"")</f>
        <v/>
      </c>
      <c r="C1870" s="772" t="str">
        <f>IF(Inputs!V1652&lt;&gt;"",Inputs!V1652,"")</f>
        <v/>
      </c>
      <c r="D1870" s="773" t="str">
        <f>IF(Inputs!W1652&lt;&gt;"",Inputs!W1652,"")</f>
        <v/>
      </c>
      <c r="E1870" s="774" t="str">
        <f>IF(Inputs!X1652&lt;&gt;"",Inputs!X1652,"")</f>
        <v/>
      </c>
      <c r="F1870" s="775" t="str">
        <f>IF(B1870&lt;&gt;"",IF(Inputs!Z1652&lt;&gt;"",Inputs!Z1652,0),"")</f>
        <v/>
      </c>
      <c r="G1870" s="772" t="str">
        <f>IF(Inputs!Y1652&lt;&gt;"",Inputs!Y1652,"")</f>
        <v/>
      </c>
    </row>
    <row r="1871" spans="1:7" x14ac:dyDescent="0.25">
      <c r="A1871" s="772" t="str">
        <f>IF(Inputs!T1653&lt;&gt;"",Inputs!T1653,"")</f>
        <v/>
      </c>
      <c r="B1871" s="772" t="str">
        <f>IF(Inputs!U1653&lt;&gt;"",Inputs!U1653,"")</f>
        <v/>
      </c>
      <c r="C1871" s="772" t="str">
        <f>IF(Inputs!V1653&lt;&gt;"",Inputs!V1653,"")</f>
        <v/>
      </c>
      <c r="D1871" s="773" t="str">
        <f>IF(Inputs!W1653&lt;&gt;"",Inputs!W1653,"")</f>
        <v/>
      </c>
      <c r="E1871" s="774" t="str">
        <f>IF(Inputs!X1653&lt;&gt;"",Inputs!X1653,"")</f>
        <v/>
      </c>
      <c r="F1871" s="775" t="str">
        <f>IF(B1871&lt;&gt;"",IF(Inputs!Z1653&lt;&gt;"",Inputs!Z1653,0),"")</f>
        <v/>
      </c>
      <c r="G1871" s="772" t="str">
        <f>IF(Inputs!Y1653&lt;&gt;"",Inputs!Y1653,"")</f>
        <v/>
      </c>
    </row>
    <row r="1872" spans="1:7" x14ac:dyDescent="0.25">
      <c r="A1872" s="772" t="str">
        <f>IF(Inputs!T1654&lt;&gt;"",Inputs!T1654,"")</f>
        <v/>
      </c>
      <c r="B1872" s="772" t="str">
        <f>IF(Inputs!U1654&lt;&gt;"",Inputs!U1654,"")</f>
        <v/>
      </c>
      <c r="C1872" s="772" t="str">
        <f>IF(Inputs!V1654&lt;&gt;"",Inputs!V1654,"")</f>
        <v/>
      </c>
      <c r="D1872" s="773" t="str">
        <f>IF(Inputs!W1654&lt;&gt;"",Inputs!W1654,"")</f>
        <v/>
      </c>
      <c r="E1872" s="774" t="str">
        <f>IF(Inputs!X1654&lt;&gt;"",Inputs!X1654,"")</f>
        <v/>
      </c>
      <c r="F1872" s="775" t="str">
        <f>IF(B1872&lt;&gt;"",IF(Inputs!Z1654&lt;&gt;"",Inputs!Z1654,0),"")</f>
        <v/>
      </c>
      <c r="G1872" s="772" t="str">
        <f>IF(Inputs!Y1654&lt;&gt;"",Inputs!Y1654,"")</f>
        <v/>
      </c>
    </row>
    <row r="1873" spans="1:7" x14ac:dyDescent="0.25">
      <c r="A1873" s="772" t="str">
        <f>IF(Inputs!T1655&lt;&gt;"",Inputs!T1655,"")</f>
        <v/>
      </c>
      <c r="B1873" s="772" t="str">
        <f>IF(Inputs!U1655&lt;&gt;"",Inputs!U1655,"")</f>
        <v/>
      </c>
      <c r="C1873" s="772" t="str">
        <f>IF(Inputs!V1655&lt;&gt;"",Inputs!V1655,"")</f>
        <v/>
      </c>
      <c r="D1873" s="773" t="str">
        <f>IF(Inputs!W1655&lt;&gt;"",Inputs!W1655,"")</f>
        <v/>
      </c>
      <c r="E1873" s="774" t="str">
        <f>IF(Inputs!X1655&lt;&gt;"",Inputs!X1655,"")</f>
        <v/>
      </c>
      <c r="F1873" s="775" t="str">
        <f>IF(B1873&lt;&gt;"",IF(Inputs!Z1655&lt;&gt;"",Inputs!Z1655,0),"")</f>
        <v/>
      </c>
      <c r="G1873" s="772" t="str">
        <f>IF(Inputs!Y1655&lt;&gt;"",Inputs!Y1655,"")</f>
        <v/>
      </c>
    </row>
    <row r="1874" spans="1:7" x14ac:dyDescent="0.25">
      <c r="A1874" s="772" t="str">
        <f>IF(Inputs!T1656&lt;&gt;"",Inputs!T1656,"")</f>
        <v/>
      </c>
      <c r="B1874" s="772" t="str">
        <f>IF(Inputs!U1656&lt;&gt;"",Inputs!U1656,"")</f>
        <v/>
      </c>
      <c r="C1874" s="772" t="str">
        <f>IF(Inputs!V1656&lt;&gt;"",Inputs!V1656,"")</f>
        <v/>
      </c>
      <c r="D1874" s="773" t="str">
        <f>IF(Inputs!W1656&lt;&gt;"",Inputs!W1656,"")</f>
        <v/>
      </c>
      <c r="E1874" s="774" t="str">
        <f>IF(Inputs!X1656&lt;&gt;"",Inputs!X1656,"")</f>
        <v/>
      </c>
      <c r="F1874" s="775" t="str">
        <f>IF(B1874&lt;&gt;"",IF(Inputs!Z1656&lt;&gt;"",Inputs!Z1656,0),"")</f>
        <v/>
      </c>
      <c r="G1874" s="772" t="str">
        <f>IF(Inputs!Y1656&lt;&gt;"",Inputs!Y1656,"")</f>
        <v/>
      </c>
    </row>
    <row r="1875" spans="1:7" x14ac:dyDescent="0.25">
      <c r="A1875" s="772" t="str">
        <f>IF(Inputs!T1657&lt;&gt;"",Inputs!T1657,"")</f>
        <v/>
      </c>
      <c r="B1875" s="772" t="str">
        <f>IF(Inputs!U1657&lt;&gt;"",Inputs!U1657,"")</f>
        <v/>
      </c>
      <c r="C1875" s="772" t="str">
        <f>IF(Inputs!V1657&lt;&gt;"",Inputs!V1657,"")</f>
        <v/>
      </c>
      <c r="D1875" s="773" t="str">
        <f>IF(Inputs!W1657&lt;&gt;"",Inputs!W1657,"")</f>
        <v/>
      </c>
      <c r="E1875" s="774" t="str">
        <f>IF(Inputs!X1657&lt;&gt;"",Inputs!X1657,"")</f>
        <v/>
      </c>
      <c r="F1875" s="775" t="str">
        <f>IF(B1875&lt;&gt;"",IF(Inputs!Z1657&lt;&gt;"",Inputs!Z1657,0),"")</f>
        <v/>
      </c>
      <c r="G1875" s="772" t="str">
        <f>IF(Inputs!Y1657&lt;&gt;"",Inputs!Y1657,"")</f>
        <v/>
      </c>
    </row>
    <row r="1876" spans="1:7" x14ac:dyDescent="0.25">
      <c r="A1876" s="772" t="str">
        <f>IF(Inputs!T1658&lt;&gt;"",Inputs!T1658,"")</f>
        <v/>
      </c>
      <c r="B1876" s="772" t="str">
        <f>IF(Inputs!U1658&lt;&gt;"",Inputs!U1658,"")</f>
        <v/>
      </c>
      <c r="C1876" s="772" t="str">
        <f>IF(Inputs!V1658&lt;&gt;"",Inputs!V1658,"")</f>
        <v/>
      </c>
      <c r="D1876" s="773" t="str">
        <f>IF(Inputs!W1658&lt;&gt;"",Inputs!W1658,"")</f>
        <v/>
      </c>
      <c r="E1876" s="774" t="str">
        <f>IF(Inputs!X1658&lt;&gt;"",Inputs!X1658,"")</f>
        <v/>
      </c>
      <c r="F1876" s="775" t="str">
        <f>IF(B1876&lt;&gt;"",IF(Inputs!Z1658&lt;&gt;"",Inputs!Z1658,0),"")</f>
        <v/>
      </c>
      <c r="G1876" s="772" t="str">
        <f>IF(Inputs!Y1658&lt;&gt;"",Inputs!Y1658,"")</f>
        <v/>
      </c>
    </row>
    <row r="1877" spans="1:7" x14ac:dyDescent="0.25">
      <c r="A1877" s="772" t="str">
        <f>IF(Inputs!T1659&lt;&gt;"",Inputs!T1659,"")</f>
        <v/>
      </c>
      <c r="B1877" s="772" t="str">
        <f>IF(Inputs!U1659&lt;&gt;"",Inputs!U1659,"")</f>
        <v/>
      </c>
      <c r="C1877" s="772" t="str">
        <f>IF(Inputs!V1659&lt;&gt;"",Inputs!V1659,"")</f>
        <v/>
      </c>
      <c r="D1877" s="773" t="str">
        <f>IF(Inputs!W1659&lt;&gt;"",Inputs!W1659,"")</f>
        <v/>
      </c>
      <c r="E1877" s="774" t="str">
        <f>IF(Inputs!X1659&lt;&gt;"",Inputs!X1659,"")</f>
        <v/>
      </c>
      <c r="F1877" s="775" t="str">
        <f>IF(B1877&lt;&gt;"",IF(Inputs!Z1659&lt;&gt;"",Inputs!Z1659,0),"")</f>
        <v/>
      </c>
      <c r="G1877" s="772" t="str">
        <f>IF(Inputs!Y1659&lt;&gt;"",Inputs!Y1659,"")</f>
        <v/>
      </c>
    </row>
    <row r="1878" spans="1:7" x14ac:dyDescent="0.25">
      <c r="A1878" s="772" t="str">
        <f>IF(Inputs!T1660&lt;&gt;"",Inputs!T1660,"")</f>
        <v/>
      </c>
      <c r="B1878" s="772" t="str">
        <f>IF(Inputs!U1660&lt;&gt;"",Inputs!U1660,"")</f>
        <v/>
      </c>
      <c r="C1878" s="772" t="str">
        <f>IF(Inputs!V1660&lt;&gt;"",Inputs!V1660,"")</f>
        <v/>
      </c>
      <c r="D1878" s="773" t="str">
        <f>IF(Inputs!W1660&lt;&gt;"",Inputs!W1660,"")</f>
        <v/>
      </c>
      <c r="E1878" s="774" t="str">
        <f>IF(Inputs!X1660&lt;&gt;"",Inputs!X1660,"")</f>
        <v/>
      </c>
      <c r="F1878" s="775" t="str">
        <f>IF(B1878&lt;&gt;"",IF(Inputs!Z1660&lt;&gt;"",Inputs!Z1660,0),"")</f>
        <v/>
      </c>
      <c r="G1878" s="772" t="str">
        <f>IF(Inputs!Y1660&lt;&gt;"",Inputs!Y1660,"")</f>
        <v/>
      </c>
    </row>
    <row r="1879" spans="1:7" x14ac:dyDescent="0.25">
      <c r="A1879" s="772" t="str">
        <f>IF(Inputs!T1661&lt;&gt;"",Inputs!T1661,"")</f>
        <v/>
      </c>
      <c r="B1879" s="772" t="str">
        <f>IF(Inputs!U1661&lt;&gt;"",Inputs!U1661,"")</f>
        <v/>
      </c>
      <c r="C1879" s="772" t="str">
        <f>IF(Inputs!V1661&lt;&gt;"",Inputs!V1661,"")</f>
        <v/>
      </c>
      <c r="D1879" s="773" t="str">
        <f>IF(Inputs!W1661&lt;&gt;"",Inputs!W1661,"")</f>
        <v/>
      </c>
      <c r="E1879" s="774" t="str">
        <f>IF(Inputs!X1661&lt;&gt;"",Inputs!X1661,"")</f>
        <v/>
      </c>
      <c r="F1879" s="775" t="str">
        <f>IF(B1879&lt;&gt;"",IF(Inputs!Z1661&lt;&gt;"",Inputs!Z1661,0),"")</f>
        <v/>
      </c>
      <c r="G1879" s="772" t="str">
        <f>IF(Inputs!Y1661&lt;&gt;"",Inputs!Y1661,"")</f>
        <v/>
      </c>
    </row>
    <row r="1880" spans="1:7" x14ac:dyDescent="0.25">
      <c r="A1880" s="772" t="str">
        <f>IF(Inputs!T1662&lt;&gt;"",Inputs!T1662,"")</f>
        <v/>
      </c>
      <c r="B1880" s="772" t="str">
        <f>IF(Inputs!U1662&lt;&gt;"",Inputs!U1662,"")</f>
        <v/>
      </c>
      <c r="C1880" s="772" t="str">
        <f>IF(Inputs!V1662&lt;&gt;"",Inputs!V1662,"")</f>
        <v/>
      </c>
      <c r="D1880" s="773" t="str">
        <f>IF(Inputs!W1662&lt;&gt;"",Inputs!W1662,"")</f>
        <v/>
      </c>
      <c r="E1880" s="774" t="str">
        <f>IF(Inputs!X1662&lt;&gt;"",Inputs!X1662,"")</f>
        <v/>
      </c>
      <c r="F1880" s="775" t="str">
        <f>IF(B1880&lt;&gt;"",IF(Inputs!Z1662&lt;&gt;"",Inputs!Z1662,0),"")</f>
        <v/>
      </c>
      <c r="G1880" s="772" t="str">
        <f>IF(Inputs!Y1662&lt;&gt;"",Inputs!Y1662,"")</f>
        <v/>
      </c>
    </row>
    <row r="1881" spans="1:7" x14ac:dyDescent="0.25">
      <c r="A1881" s="772" t="str">
        <f>IF(Inputs!T1663&lt;&gt;"",Inputs!T1663,"")</f>
        <v/>
      </c>
      <c r="B1881" s="772" t="str">
        <f>IF(Inputs!U1663&lt;&gt;"",Inputs!U1663,"")</f>
        <v/>
      </c>
      <c r="C1881" s="772" t="str">
        <f>IF(Inputs!V1663&lt;&gt;"",Inputs!V1663,"")</f>
        <v/>
      </c>
      <c r="D1881" s="773" t="str">
        <f>IF(Inputs!W1663&lt;&gt;"",Inputs!W1663,"")</f>
        <v/>
      </c>
      <c r="E1881" s="774" t="str">
        <f>IF(Inputs!X1663&lt;&gt;"",Inputs!X1663,"")</f>
        <v/>
      </c>
      <c r="F1881" s="775" t="str">
        <f>IF(B1881&lt;&gt;"",IF(Inputs!Z1663&lt;&gt;"",Inputs!Z1663,0),"")</f>
        <v/>
      </c>
      <c r="G1881" s="772" t="str">
        <f>IF(Inputs!Y1663&lt;&gt;"",Inputs!Y1663,"")</f>
        <v/>
      </c>
    </row>
    <row r="1882" spans="1:7" x14ac:dyDescent="0.25">
      <c r="A1882" s="772" t="str">
        <f>IF(Inputs!T1664&lt;&gt;"",Inputs!T1664,"")</f>
        <v/>
      </c>
      <c r="B1882" s="772" t="str">
        <f>IF(Inputs!U1664&lt;&gt;"",Inputs!U1664,"")</f>
        <v/>
      </c>
      <c r="C1882" s="772" t="str">
        <f>IF(Inputs!V1664&lt;&gt;"",Inputs!V1664,"")</f>
        <v/>
      </c>
      <c r="D1882" s="773" t="str">
        <f>IF(Inputs!W1664&lt;&gt;"",Inputs!W1664,"")</f>
        <v/>
      </c>
      <c r="E1882" s="774" t="str">
        <f>IF(Inputs!X1664&lt;&gt;"",Inputs!X1664,"")</f>
        <v/>
      </c>
      <c r="F1882" s="775" t="str">
        <f>IF(B1882&lt;&gt;"",IF(Inputs!Z1664&lt;&gt;"",Inputs!Z1664,0),"")</f>
        <v/>
      </c>
      <c r="G1882" s="772" t="str">
        <f>IF(Inputs!Y1664&lt;&gt;"",Inputs!Y1664,"")</f>
        <v/>
      </c>
    </row>
    <row r="1883" spans="1:7" x14ac:dyDescent="0.25">
      <c r="A1883" s="772" t="str">
        <f>IF(Inputs!T1665&lt;&gt;"",Inputs!T1665,"")</f>
        <v/>
      </c>
      <c r="B1883" s="772" t="str">
        <f>IF(Inputs!U1665&lt;&gt;"",Inputs!U1665,"")</f>
        <v/>
      </c>
      <c r="C1883" s="772" t="str">
        <f>IF(Inputs!V1665&lt;&gt;"",Inputs!V1665,"")</f>
        <v/>
      </c>
      <c r="D1883" s="773" t="str">
        <f>IF(Inputs!W1665&lt;&gt;"",Inputs!W1665,"")</f>
        <v/>
      </c>
      <c r="E1883" s="774" t="str">
        <f>IF(Inputs!X1665&lt;&gt;"",Inputs!X1665,"")</f>
        <v/>
      </c>
      <c r="F1883" s="775" t="str">
        <f>IF(B1883&lt;&gt;"",IF(Inputs!Z1665&lt;&gt;"",Inputs!Z1665,0),"")</f>
        <v/>
      </c>
      <c r="G1883" s="772" t="str">
        <f>IF(Inputs!Y1665&lt;&gt;"",Inputs!Y1665,"")</f>
        <v/>
      </c>
    </row>
    <row r="1884" spans="1:7" x14ac:dyDescent="0.25">
      <c r="A1884" s="772" t="str">
        <f>IF(Inputs!T1666&lt;&gt;"",Inputs!T1666,"")</f>
        <v/>
      </c>
      <c r="B1884" s="772" t="str">
        <f>IF(Inputs!U1666&lt;&gt;"",Inputs!U1666,"")</f>
        <v/>
      </c>
      <c r="C1884" s="772" t="str">
        <f>IF(Inputs!V1666&lt;&gt;"",Inputs!V1666,"")</f>
        <v/>
      </c>
      <c r="D1884" s="773" t="str">
        <f>IF(Inputs!W1666&lt;&gt;"",Inputs!W1666,"")</f>
        <v/>
      </c>
      <c r="E1884" s="774" t="str">
        <f>IF(Inputs!X1666&lt;&gt;"",Inputs!X1666,"")</f>
        <v/>
      </c>
      <c r="F1884" s="775" t="str">
        <f>IF(B1884&lt;&gt;"",IF(Inputs!Z1666&lt;&gt;"",Inputs!Z1666,0),"")</f>
        <v/>
      </c>
      <c r="G1884" s="772" t="str">
        <f>IF(Inputs!Y1666&lt;&gt;"",Inputs!Y1666,"")</f>
        <v/>
      </c>
    </row>
    <row r="1885" spans="1:7" x14ac:dyDescent="0.25">
      <c r="A1885" s="772" t="str">
        <f>IF(Inputs!T1667&lt;&gt;"",Inputs!T1667,"")</f>
        <v/>
      </c>
      <c r="B1885" s="772" t="str">
        <f>IF(Inputs!U1667&lt;&gt;"",Inputs!U1667,"")</f>
        <v/>
      </c>
      <c r="C1885" s="772" t="str">
        <f>IF(Inputs!V1667&lt;&gt;"",Inputs!V1667,"")</f>
        <v/>
      </c>
      <c r="D1885" s="773" t="str">
        <f>IF(Inputs!W1667&lt;&gt;"",Inputs!W1667,"")</f>
        <v/>
      </c>
      <c r="E1885" s="774" t="str">
        <f>IF(Inputs!X1667&lt;&gt;"",Inputs!X1667,"")</f>
        <v/>
      </c>
      <c r="F1885" s="775" t="str">
        <f>IF(B1885&lt;&gt;"",IF(Inputs!Z1667&lt;&gt;"",Inputs!Z1667,0),"")</f>
        <v/>
      </c>
      <c r="G1885" s="772" t="str">
        <f>IF(Inputs!Y1667&lt;&gt;"",Inputs!Y1667,"")</f>
        <v/>
      </c>
    </row>
    <row r="1886" spans="1:7" x14ac:dyDescent="0.25">
      <c r="A1886" s="772" t="str">
        <f>IF(Inputs!T1668&lt;&gt;"",Inputs!T1668,"")</f>
        <v/>
      </c>
      <c r="B1886" s="772" t="str">
        <f>IF(Inputs!U1668&lt;&gt;"",Inputs!U1668,"")</f>
        <v/>
      </c>
      <c r="C1886" s="772" t="str">
        <f>IF(Inputs!V1668&lt;&gt;"",Inputs!V1668,"")</f>
        <v/>
      </c>
      <c r="D1886" s="773" t="str">
        <f>IF(Inputs!W1668&lt;&gt;"",Inputs!W1668,"")</f>
        <v/>
      </c>
      <c r="E1886" s="774" t="str">
        <f>IF(Inputs!X1668&lt;&gt;"",Inputs!X1668,"")</f>
        <v/>
      </c>
      <c r="F1886" s="775" t="str">
        <f>IF(B1886&lt;&gt;"",IF(Inputs!Z1668&lt;&gt;"",Inputs!Z1668,0),"")</f>
        <v/>
      </c>
      <c r="G1886" s="772" t="str">
        <f>IF(Inputs!Y1668&lt;&gt;"",Inputs!Y1668,"")</f>
        <v/>
      </c>
    </row>
    <row r="1887" spans="1:7" x14ac:dyDescent="0.25">
      <c r="A1887" s="772" t="str">
        <f>IF(Inputs!T1669&lt;&gt;"",Inputs!T1669,"")</f>
        <v/>
      </c>
      <c r="B1887" s="772" t="str">
        <f>IF(Inputs!U1669&lt;&gt;"",Inputs!U1669,"")</f>
        <v/>
      </c>
      <c r="C1887" s="772" t="str">
        <f>IF(Inputs!V1669&lt;&gt;"",Inputs!V1669,"")</f>
        <v/>
      </c>
      <c r="D1887" s="773" t="str">
        <f>IF(Inputs!W1669&lt;&gt;"",Inputs!W1669,"")</f>
        <v/>
      </c>
      <c r="E1887" s="774" t="str">
        <f>IF(Inputs!X1669&lt;&gt;"",Inputs!X1669,"")</f>
        <v/>
      </c>
      <c r="F1887" s="775" t="str">
        <f>IF(B1887&lt;&gt;"",IF(Inputs!Z1669&lt;&gt;"",Inputs!Z1669,0),"")</f>
        <v/>
      </c>
      <c r="G1887" s="772" t="str">
        <f>IF(Inputs!Y1669&lt;&gt;"",Inputs!Y1669,"")</f>
        <v/>
      </c>
    </row>
    <row r="1888" spans="1:7" x14ac:dyDescent="0.25">
      <c r="A1888" s="772" t="str">
        <f>IF(Inputs!T1670&lt;&gt;"",Inputs!T1670,"")</f>
        <v/>
      </c>
      <c r="B1888" s="772" t="str">
        <f>IF(Inputs!U1670&lt;&gt;"",Inputs!U1670,"")</f>
        <v/>
      </c>
      <c r="C1888" s="772" t="str">
        <f>IF(Inputs!V1670&lt;&gt;"",Inputs!V1670,"")</f>
        <v/>
      </c>
      <c r="D1888" s="773" t="str">
        <f>IF(Inputs!W1670&lt;&gt;"",Inputs!W1670,"")</f>
        <v/>
      </c>
      <c r="E1888" s="774" t="str">
        <f>IF(Inputs!X1670&lt;&gt;"",Inputs!X1670,"")</f>
        <v/>
      </c>
      <c r="F1888" s="775" t="str">
        <f>IF(B1888&lt;&gt;"",IF(Inputs!Z1670&lt;&gt;"",Inputs!Z1670,0),"")</f>
        <v/>
      </c>
      <c r="G1888" s="772" t="str">
        <f>IF(Inputs!Y1670&lt;&gt;"",Inputs!Y1670,"")</f>
        <v/>
      </c>
    </row>
    <row r="1889" spans="1:7" x14ac:dyDescent="0.25">
      <c r="A1889" s="772" t="str">
        <f>IF(Inputs!T1671&lt;&gt;"",Inputs!T1671,"")</f>
        <v/>
      </c>
      <c r="B1889" s="772" t="str">
        <f>IF(Inputs!U1671&lt;&gt;"",Inputs!U1671,"")</f>
        <v/>
      </c>
      <c r="C1889" s="772" t="str">
        <f>IF(Inputs!V1671&lt;&gt;"",Inputs!V1671,"")</f>
        <v/>
      </c>
      <c r="D1889" s="773" t="str">
        <f>IF(Inputs!W1671&lt;&gt;"",Inputs!W1671,"")</f>
        <v/>
      </c>
      <c r="E1889" s="774" t="str">
        <f>IF(Inputs!X1671&lt;&gt;"",Inputs!X1671,"")</f>
        <v/>
      </c>
      <c r="F1889" s="775" t="str">
        <f>IF(B1889&lt;&gt;"",IF(Inputs!Z1671&lt;&gt;"",Inputs!Z1671,0),"")</f>
        <v/>
      </c>
      <c r="G1889" s="772" t="str">
        <f>IF(Inputs!Y1671&lt;&gt;"",Inputs!Y1671,"")</f>
        <v/>
      </c>
    </row>
    <row r="1890" spans="1:7" x14ac:dyDescent="0.25">
      <c r="A1890" s="772" t="str">
        <f>IF(Inputs!T1672&lt;&gt;"",Inputs!T1672,"")</f>
        <v/>
      </c>
      <c r="B1890" s="772" t="str">
        <f>IF(Inputs!U1672&lt;&gt;"",Inputs!U1672,"")</f>
        <v/>
      </c>
      <c r="C1890" s="772" t="str">
        <f>IF(Inputs!V1672&lt;&gt;"",Inputs!V1672,"")</f>
        <v/>
      </c>
      <c r="D1890" s="773" t="str">
        <f>IF(Inputs!W1672&lt;&gt;"",Inputs!W1672,"")</f>
        <v/>
      </c>
      <c r="E1890" s="774" t="str">
        <f>IF(Inputs!X1672&lt;&gt;"",Inputs!X1672,"")</f>
        <v/>
      </c>
      <c r="F1890" s="775" t="str">
        <f>IF(B1890&lt;&gt;"",IF(Inputs!Z1672&lt;&gt;"",Inputs!Z1672,0),"")</f>
        <v/>
      </c>
      <c r="G1890" s="772" t="str">
        <f>IF(Inputs!Y1672&lt;&gt;"",Inputs!Y1672,"")</f>
        <v/>
      </c>
    </row>
    <row r="1891" spans="1:7" x14ac:dyDescent="0.25">
      <c r="A1891" s="772" t="str">
        <f>IF(Inputs!T1673&lt;&gt;"",Inputs!T1673,"")</f>
        <v/>
      </c>
      <c r="B1891" s="772" t="str">
        <f>IF(Inputs!U1673&lt;&gt;"",Inputs!U1673,"")</f>
        <v/>
      </c>
      <c r="C1891" s="772" t="str">
        <f>IF(Inputs!V1673&lt;&gt;"",Inputs!V1673,"")</f>
        <v/>
      </c>
      <c r="D1891" s="773" t="str">
        <f>IF(Inputs!W1673&lt;&gt;"",Inputs!W1673,"")</f>
        <v/>
      </c>
      <c r="E1891" s="774" t="str">
        <f>IF(Inputs!X1673&lt;&gt;"",Inputs!X1673,"")</f>
        <v/>
      </c>
      <c r="F1891" s="775" t="str">
        <f>IF(B1891&lt;&gt;"",IF(Inputs!Z1673&lt;&gt;"",Inputs!Z1673,0),"")</f>
        <v/>
      </c>
      <c r="G1891" s="772" t="str">
        <f>IF(Inputs!Y1673&lt;&gt;"",Inputs!Y1673,"")</f>
        <v/>
      </c>
    </row>
    <row r="1892" spans="1:7" x14ac:dyDescent="0.25">
      <c r="A1892" s="772" t="str">
        <f>IF(Inputs!T1674&lt;&gt;"",Inputs!T1674,"")</f>
        <v/>
      </c>
      <c r="B1892" s="772" t="str">
        <f>IF(Inputs!U1674&lt;&gt;"",Inputs!U1674,"")</f>
        <v/>
      </c>
      <c r="C1892" s="772" t="str">
        <f>IF(Inputs!V1674&lt;&gt;"",Inputs!V1674,"")</f>
        <v/>
      </c>
      <c r="D1892" s="773" t="str">
        <f>IF(Inputs!W1674&lt;&gt;"",Inputs!W1674,"")</f>
        <v/>
      </c>
      <c r="E1892" s="774" t="str">
        <f>IF(Inputs!X1674&lt;&gt;"",Inputs!X1674,"")</f>
        <v/>
      </c>
      <c r="F1892" s="775" t="str">
        <f>IF(B1892&lt;&gt;"",IF(Inputs!Z1674&lt;&gt;"",Inputs!Z1674,0),"")</f>
        <v/>
      </c>
      <c r="G1892" s="772" t="str">
        <f>IF(Inputs!Y1674&lt;&gt;"",Inputs!Y1674,"")</f>
        <v/>
      </c>
    </row>
    <row r="1893" spans="1:7" x14ac:dyDescent="0.25">
      <c r="A1893" s="772" t="str">
        <f>IF(Inputs!T1675&lt;&gt;"",Inputs!T1675,"")</f>
        <v/>
      </c>
      <c r="B1893" s="772" t="str">
        <f>IF(Inputs!U1675&lt;&gt;"",Inputs!U1675,"")</f>
        <v/>
      </c>
      <c r="C1893" s="772" t="str">
        <f>IF(Inputs!V1675&lt;&gt;"",Inputs!V1675,"")</f>
        <v/>
      </c>
      <c r="D1893" s="773" t="str">
        <f>IF(Inputs!W1675&lt;&gt;"",Inputs!W1675,"")</f>
        <v/>
      </c>
      <c r="E1893" s="774" t="str">
        <f>IF(Inputs!X1675&lt;&gt;"",Inputs!X1675,"")</f>
        <v/>
      </c>
      <c r="F1893" s="775" t="str">
        <f>IF(B1893&lt;&gt;"",IF(Inputs!Z1675&lt;&gt;"",Inputs!Z1675,0),"")</f>
        <v/>
      </c>
      <c r="G1893" s="772" t="str">
        <f>IF(Inputs!Y1675&lt;&gt;"",Inputs!Y1675,"")</f>
        <v/>
      </c>
    </row>
    <row r="1894" spans="1:7" x14ac:dyDescent="0.25">
      <c r="A1894" s="772" t="str">
        <f>IF(Inputs!T1676&lt;&gt;"",Inputs!T1676,"")</f>
        <v/>
      </c>
      <c r="B1894" s="772" t="str">
        <f>IF(Inputs!U1676&lt;&gt;"",Inputs!U1676,"")</f>
        <v/>
      </c>
      <c r="C1894" s="772" t="str">
        <f>IF(Inputs!V1676&lt;&gt;"",Inputs!V1676,"")</f>
        <v/>
      </c>
      <c r="D1894" s="773" t="str">
        <f>IF(Inputs!W1676&lt;&gt;"",Inputs!W1676,"")</f>
        <v/>
      </c>
      <c r="E1894" s="774" t="str">
        <f>IF(Inputs!X1676&lt;&gt;"",Inputs!X1676,"")</f>
        <v/>
      </c>
      <c r="F1894" s="775" t="str">
        <f>IF(B1894&lt;&gt;"",IF(Inputs!Z1676&lt;&gt;"",Inputs!Z1676,0),"")</f>
        <v/>
      </c>
      <c r="G1894" s="772" t="str">
        <f>IF(Inputs!Y1676&lt;&gt;"",Inputs!Y1676,"")</f>
        <v/>
      </c>
    </row>
    <row r="1895" spans="1:7" x14ac:dyDescent="0.25">
      <c r="A1895" s="772" t="str">
        <f>IF(Inputs!T1677&lt;&gt;"",Inputs!T1677,"")</f>
        <v/>
      </c>
      <c r="B1895" s="772" t="str">
        <f>IF(Inputs!U1677&lt;&gt;"",Inputs!U1677,"")</f>
        <v/>
      </c>
      <c r="C1895" s="772" t="str">
        <f>IF(Inputs!V1677&lt;&gt;"",Inputs!V1677,"")</f>
        <v/>
      </c>
      <c r="D1895" s="773" t="str">
        <f>IF(Inputs!W1677&lt;&gt;"",Inputs!W1677,"")</f>
        <v/>
      </c>
      <c r="E1895" s="774" t="str">
        <f>IF(Inputs!X1677&lt;&gt;"",Inputs!X1677,"")</f>
        <v/>
      </c>
      <c r="F1895" s="775" t="str">
        <f>IF(B1895&lt;&gt;"",IF(Inputs!Z1677&lt;&gt;"",Inputs!Z1677,0),"")</f>
        <v/>
      </c>
      <c r="G1895" s="772" t="str">
        <f>IF(Inputs!Y1677&lt;&gt;"",Inputs!Y1677,"")</f>
        <v/>
      </c>
    </row>
    <row r="1896" spans="1:7" x14ac:dyDescent="0.25">
      <c r="A1896" s="772" t="str">
        <f>IF(Inputs!T1678&lt;&gt;"",Inputs!T1678,"")</f>
        <v/>
      </c>
      <c r="B1896" s="772" t="str">
        <f>IF(Inputs!U1678&lt;&gt;"",Inputs!U1678,"")</f>
        <v/>
      </c>
      <c r="C1896" s="772" t="str">
        <f>IF(Inputs!V1678&lt;&gt;"",Inputs!V1678,"")</f>
        <v/>
      </c>
      <c r="D1896" s="773" t="str">
        <f>IF(Inputs!W1678&lt;&gt;"",Inputs!W1678,"")</f>
        <v/>
      </c>
      <c r="E1896" s="774" t="str">
        <f>IF(Inputs!X1678&lt;&gt;"",Inputs!X1678,"")</f>
        <v/>
      </c>
      <c r="F1896" s="775" t="str">
        <f>IF(B1896&lt;&gt;"",IF(Inputs!Z1678&lt;&gt;"",Inputs!Z1678,0),"")</f>
        <v/>
      </c>
      <c r="G1896" s="772" t="str">
        <f>IF(Inputs!Y1678&lt;&gt;"",Inputs!Y1678,"")</f>
        <v/>
      </c>
    </row>
    <row r="1897" spans="1:7" x14ac:dyDescent="0.25">
      <c r="A1897" s="772" t="str">
        <f>IF(Inputs!T1679&lt;&gt;"",Inputs!T1679,"")</f>
        <v/>
      </c>
      <c r="B1897" s="772" t="str">
        <f>IF(Inputs!U1679&lt;&gt;"",Inputs!U1679,"")</f>
        <v/>
      </c>
      <c r="C1897" s="772" t="str">
        <f>IF(Inputs!V1679&lt;&gt;"",Inputs!V1679,"")</f>
        <v/>
      </c>
      <c r="D1897" s="773" t="str">
        <f>IF(Inputs!W1679&lt;&gt;"",Inputs!W1679,"")</f>
        <v/>
      </c>
      <c r="E1897" s="774" t="str">
        <f>IF(Inputs!X1679&lt;&gt;"",Inputs!X1679,"")</f>
        <v/>
      </c>
      <c r="F1897" s="775" t="str">
        <f>IF(B1897&lt;&gt;"",IF(Inputs!Z1679&lt;&gt;"",Inputs!Z1679,0),"")</f>
        <v/>
      </c>
      <c r="G1897" s="772" t="str">
        <f>IF(Inputs!Y1679&lt;&gt;"",Inputs!Y1679,"")</f>
        <v/>
      </c>
    </row>
    <row r="1898" spans="1:7" x14ac:dyDescent="0.25">
      <c r="A1898" s="772" t="str">
        <f>IF(Inputs!T1680&lt;&gt;"",Inputs!T1680,"")</f>
        <v/>
      </c>
      <c r="B1898" s="772" t="str">
        <f>IF(Inputs!U1680&lt;&gt;"",Inputs!U1680,"")</f>
        <v/>
      </c>
      <c r="C1898" s="772" t="str">
        <f>IF(Inputs!V1680&lt;&gt;"",Inputs!V1680,"")</f>
        <v/>
      </c>
      <c r="D1898" s="773" t="str">
        <f>IF(Inputs!W1680&lt;&gt;"",Inputs!W1680,"")</f>
        <v/>
      </c>
      <c r="E1898" s="774" t="str">
        <f>IF(Inputs!X1680&lt;&gt;"",Inputs!X1680,"")</f>
        <v/>
      </c>
      <c r="F1898" s="775" t="str">
        <f>IF(B1898&lt;&gt;"",IF(Inputs!Z1680&lt;&gt;"",Inputs!Z1680,0),"")</f>
        <v/>
      </c>
      <c r="G1898" s="772" t="str">
        <f>IF(Inputs!Y1680&lt;&gt;"",Inputs!Y1680,"")</f>
        <v/>
      </c>
    </row>
    <row r="1899" spans="1:7" x14ac:dyDescent="0.25">
      <c r="A1899" s="772" t="str">
        <f>IF(Inputs!T1681&lt;&gt;"",Inputs!T1681,"")</f>
        <v/>
      </c>
      <c r="B1899" s="772" t="str">
        <f>IF(Inputs!U1681&lt;&gt;"",Inputs!U1681,"")</f>
        <v/>
      </c>
      <c r="C1899" s="772" t="str">
        <f>IF(Inputs!V1681&lt;&gt;"",Inputs!V1681,"")</f>
        <v/>
      </c>
      <c r="D1899" s="773" t="str">
        <f>IF(Inputs!W1681&lt;&gt;"",Inputs!W1681,"")</f>
        <v/>
      </c>
      <c r="E1899" s="774" t="str">
        <f>IF(Inputs!X1681&lt;&gt;"",Inputs!X1681,"")</f>
        <v/>
      </c>
      <c r="F1899" s="775" t="str">
        <f>IF(B1899&lt;&gt;"",IF(Inputs!Z1681&lt;&gt;"",Inputs!Z1681,0),"")</f>
        <v/>
      </c>
      <c r="G1899" s="772" t="str">
        <f>IF(Inputs!Y1681&lt;&gt;"",Inputs!Y1681,"")</f>
        <v/>
      </c>
    </row>
    <row r="1900" spans="1:7" x14ac:dyDescent="0.25">
      <c r="A1900" s="772" t="str">
        <f>IF(Inputs!T1682&lt;&gt;"",Inputs!T1682,"")</f>
        <v/>
      </c>
      <c r="B1900" s="772" t="str">
        <f>IF(Inputs!U1682&lt;&gt;"",Inputs!U1682,"")</f>
        <v/>
      </c>
      <c r="C1900" s="772" t="str">
        <f>IF(Inputs!V1682&lt;&gt;"",Inputs!V1682,"")</f>
        <v/>
      </c>
      <c r="D1900" s="773" t="str">
        <f>IF(Inputs!W1682&lt;&gt;"",Inputs!W1682,"")</f>
        <v/>
      </c>
      <c r="E1900" s="774" t="str">
        <f>IF(Inputs!X1682&lt;&gt;"",Inputs!X1682,"")</f>
        <v/>
      </c>
      <c r="F1900" s="775" t="str">
        <f>IF(B1900&lt;&gt;"",IF(Inputs!Z1682&lt;&gt;"",Inputs!Z1682,0),"")</f>
        <v/>
      </c>
      <c r="G1900" s="772" t="str">
        <f>IF(Inputs!Y1682&lt;&gt;"",Inputs!Y1682,"")</f>
        <v/>
      </c>
    </row>
    <row r="1901" spans="1:7" x14ac:dyDescent="0.25">
      <c r="A1901" s="772" t="str">
        <f>IF(Inputs!T1683&lt;&gt;"",Inputs!T1683,"")</f>
        <v/>
      </c>
      <c r="B1901" s="772" t="str">
        <f>IF(Inputs!U1683&lt;&gt;"",Inputs!U1683,"")</f>
        <v/>
      </c>
      <c r="C1901" s="772" t="str">
        <f>IF(Inputs!V1683&lt;&gt;"",Inputs!V1683,"")</f>
        <v/>
      </c>
      <c r="D1901" s="773" t="str">
        <f>IF(Inputs!W1683&lt;&gt;"",Inputs!W1683,"")</f>
        <v/>
      </c>
      <c r="E1901" s="774" t="str">
        <f>IF(Inputs!X1683&lt;&gt;"",Inputs!X1683,"")</f>
        <v/>
      </c>
      <c r="F1901" s="775" t="str">
        <f>IF(B1901&lt;&gt;"",IF(Inputs!Z1683&lt;&gt;"",Inputs!Z1683,0),"")</f>
        <v/>
      </c>
      <c r="G1901" s="772" t="str">
        <f>IF(Inputs!Y1683&lt;&gt;"",Inputs!Y1683,"")</f>
        <v/>
      </c>
    </row>
    <row r="1902" spans="1:7" x14ac:dyDescent="0.25">
      <c r="A1902" s="772" t="str">
        <f>IF(Inputs!T1684&lt;&gt;"",Inputs!T1684,"")</f>
        <v/>
      </c>
      <c r="B1902" s="772" t="str">
        <f>IF(Inputs!U1684&lt;&gt;"",Inputs!U1684,"")</f>
        <v/>
      </c>
      <c r="C1902" s="772" t="str">
        <f>IF(Inputs!V1684&lt;&gt;"",Inputs!V1684,"")</f>
        <v/>
      </c>
      <c r="D1902" s="773" t="str">
        <f>IF(Inputs!W1684&lt;&gt;"",Inputs!W1684,"")</f>
        <v/>
      </c>
      <c r="E1902" s="774" t="str">
        <f>IF(Inputs!X1684&lt;&gt;"",Inputs!X1684,"")</f>
        <v/>
      </c>
      <c r="F1902" s="775" t="str">
        <f>IF(B1902&lt;&gt;"",IF(Inputs!Z1684&lt;&gt;"",Inputs!Z1684,0),"")</f>
        <v/>
      </c>
      <c r="G1902" s="772" t="str">
        <f>IF(Inputs!Y1684&lt;&gt;"",Inputs!Y1684,"")</f>
        <v/>
      </c>
    </row>
    <row r="1903" spans="1:7" x14ac:dyDescent="0.25">
      <c r="A1903" s="772" t="str">
        <f>IF(Inputs!T1685&lt;&gt;"",Inputs!T1685,"")</f>
        <v/>
      </c>
      <c r="B1903" s="772" t="str">
        <f>IF(Inputs!U1685&lt;&gt;"",Inputs!U1685,"")</f>
        <v/>
      </c>
      <c r="C1903" s="772" t="str">
        <f>IF(Inputs!V1685&lt;&gt;"",Inputs!V1685,"")</f>
        <v/>
      </c>
      <c r="D1903" s="773" t="str">
        <f>IF(Inputs!W1685&lt;&gt;"",Inputs!W1685,"")</f>
        <v/>
      </c>
      <c r="E1903" s="774" t="str">
        <f>IF(Inputs!X1685&lt;&gt;"",Inputs!X1685,"")</f>
        <v/>
      </c>
      <c r="F1903" s="775" t="str">
        <f>IF(B1903&lt;&gt;"",IF(Inputs!Z1685&lt;&gt;"",Inputs!Z1685,0),"")</f>
        <v/>
      </c>
      <c r="G1903" s="772" t="str">
        <f>IF(Inputs!Y1685&lt;&gt;"",Inputs!Y1685,"")</f>
        <v/>
      </c>
    </row>
    <row r="1904" spans="1:7" x14ac:dyDescent="0.25">
      <c r="A1904" s="772" t="str">
        <f>IF(Inputs!T1686&lt;&gt;"",Inputs!T1686,"")</f>
        <v/>
      </c>
      <c r="B1904" s="772" t="str">
        <f>IF(Inputs!U1686&lt;&gt;"",Inputs!U1686,"")</f>
        <v/>
      </c>
      <c r="C1904" s="772" t="str">
        <f>IF(Inputs!V1686&lt;&gt;"",Inputs!V1686,"")</f>
        <v/>
      </c>
      <c r="D1904" s="773" t="str">
        <f>IF(Inputs!W1686&lt;&gt;"",Inputs!W1686,"")</f>
        <v/>
      </c>
      <c r="E1904" s="774" t="str">
        <f>IF(Inputs!X1686&lt;&gt;"",Inputs!X1686,"")</f>
        <v/>
      </c>
      <c r="F1904" s="775" t="str">
        <f>IF(B1904&lt;&gt;"",IF(Inputs!Z1686&lt;&gt;"",Inputs!Z1686,0),"")</f>
        <v/>
      </c>
      <c r="G1904" s="772" t="str">
        <f>IF(Inputs!Y1686&lt;&gt;"",Inputs!Y1686,"")</f>
        <v/>
      </c>
    </row>
    <row r="1905" spans="1:7" x14ac:dyDescent="0.25">
      <c r="A1905" s="772" t="str">
        <f>IF(Inputs!T1687&lt;&gt;"",Inputs!T1687,"")</f>
        <v/>
      </c>
      <c r="B1905" s="772" t="str">
        <f>IF(Inputs!U1687&lt;&gt;"",Inputs!U1687,"")</f>
        <v/>
      </c>
      <c r="C1905" s="772" t="str">
        <f>IF(Inputs!V1687&lt;&gt;"",Inputs!V1687,"")</f>
        <v/>
      </c>
      <c r="D1905" s="773" t="str">
        <f>IF(Inputs!W1687&lt;&gt;"",Inputs!W1687,"")</f>
        <v/>
      </c>
      <c r="E1905" s="774" t="str">
        <f>IF(Inputs!X1687&lt;&gt;"",Inputs!X1687,"")</f>
        <v/>
      </c>
      <c r="F1905" s="775" t="str">
        <f>IF(B1905&lt;&gt;"",IF(Inputs!Z1687&lt;&gt;"",Inputs!Z1687,0),"")</f>
        <v/>
      </c>
      <c r="G1905" s="772" t="str">
        <f>IF(Inputs!Y1687&lt;&gt;"",Inputs!Y1687,"")</f>
        <v/>
      </c>
    </row>
    <row r="1906" spans="1:7" x14ac:dyDescent="0.25">
      <c r="A1906" s="772" t="str">
        <f>IF(Inputs!T1688&lt;&gt;"",Inputs!T1688,"")</f>
        <v/>
      </c>
      <c r="B1906" s="772" t="str">
        <f>IF(Inputs!U1688&lt;&gt;"",Inputs!U1688,"")</f>
        <v/>
      </c>
      <c r="C1906" s="772" t="str">
        <f>IF(Inputs!V1688&lt;&gt;"",Inputs!V1688,"")</f>
        <v/>
      </c>
      <c r="D1906" s="773" t="str">
        <f>IF(Inputs!W1688&lt;&gt;"",Inputs!W1688,"")</f>
        <v/>
      </c>
      <c r="E1906" s="774" t="str">
        <f>IF(Inputs!X1688&lt;&gt;"",Inputs!X1688,"")</f>
        <v/>
      </c>
      <c r="F1906" s="775" t="str">
        <f>IF(B1906&lt;&gt;"",IF(Inputs!Z1688&lt;&gt;"",Inputs!Z1688,0),"")</f>
        <v/>
      </c>
      <c r="G1906" s="772" t="str">
        <f>IF(Inputs!Y1688&lt;&gt;"",Inputs!Y1688,"")</f>
        <v/>
      </c>
    </row>
    <row r="1907" spans="1:7" x14ac:dyDescent="0.25">
      <c r="A1907" s="772" t="str">
        <f>IF(Inputs!T1689&lt;&gt;"",Inputs!T1689,"")</f>
        <v/>
      </c>
      <c r="B1907" s="772" t="str">
        <f>IF(Inputs!U1689&lt;&gt;"",Inputs!U1689,"")</f>
        <v/>
      </c>
      <c r="C1907" s="772" t="str">
        <f>IF(Inputs!V1689&lt;&gt;"",Inputs!V1689,"")</f>
        <v/>
      </c>
      <c r="D1907" s="773" t="str">
        <f>IF(Inputs!W1689&lt;&gt;"",Inputs!W1689,"")</f>
        <v/>
      </c>
      <c r="E1907" s="774" t="str">
        <f>IF(Inputs!X1689&lt;&gt;"",Inputs!X1689,"")</f>
        <v/>
      </c>
      <c r="F1907" s="775" t="str">
        <f>IF(B1907&lt;&gt;"",IF(Inputs!Z1689&lt;&gt;"",Inputs!Z1689,0),"")</f>
        <v/>
      </c>
      <c r="G1907" s="772" t="str">
        <f>IF(Inputs!Y1689&lt;&gt;"",Inputs!Y1689,"")</f>
        <v/>
      </c>
    </row>
    <row r="1908" spans="1:7" x14ac:dyDescent="0.25">
      <c r="A1908" s="772" t="str">
        <f>IF(Inputs!T1690&lt;&gt;"",Inputs!T1690,"")</f>
        <v/>
      </c>
      <c r="B1908" s="772" t="str">
        <f>IF(Inputs!U1690&lt;&gt;"",Inputs!U1690,"")</f>
        <v/>
      </c>
      <c r="C1908" s="772" t="str">
        <f>IF(Inputs!V1690&lt;&gt;"",Inputs!V1690,"")</f>
        <v/>
      </c>
      <c r="D1908" s="773" t="str">
        <f>IF(Inputs!W1690&lt;&gt;"",Inputs!W1690,"")</f>
        <v/>
      </c>
      <c r="E1908" s="774" t="str">
        <f>IF(Inputs!X1690&lt;&gt;"",Inputs!X1690,"")</f>
        <v/>
      </c>
      <c r="F1908" s="775" t="str">
        <f>IF(B1908&lt;&gt;"",IF(Inputs!Z1690&lt;&gt;"",Inputs!Z1690,0),"")</f>
        <v/>
      </c>
      <c r="G1908" s="772" t="str">
        <f>IF(Inputs!Y1690&lt;&gt;"",Inputs!Y1690,"")</f>
        <v/>
      </c>
    </row>
    <row r="1909" spans="1:7" x14ac:dyDescent="0.25">
      <c r="A1909" s="772" t="str">
        <f>IF(Inputs!T1691&lt;&gt;"",Inputs!T1691,"")</f>
        <v/>
      </c>
      <c r="B1909" s="772" t="str">
        <f>IF(Inputs!U1691&lt;&gt;"",Inputs!U1691,"")</f>
        <v/>
      </c>
      <c r="C1909" s="772" t="str">
        <f>IF(Inputs!V1691&lt;&gt;"",Inputs!V1691,"")</f>
        <v/>
      </c>
      <c r="D1909" s="773" t="str">
        <f>IF(Inputs!W1691&lt;&gt;"",Inputs!W1691,"")</f>
        <v/>
      </c>
      <c r="E1909" s="774" t="str">
        <f>IF(Inputs!X1691&lt;&gt;"",Inputs!X1691,"")</f>
        <v/>
      </c>
      <c r="F1909" s="775" t="str">
        <f>IF(B1909&lt;&gt;"",IF(Inputs!Z1691&lt;&gt;"",Inputs!Z1691,0),"")</f>
        <v/>
      </c>
      <c r="G1909" s="772" t="str">
        <f>IF(Inputs!Y1691&lt;&gt;"",Inputs!Y1691,"")</f>
        <v/>
      </c>
    </row>
    <row r="1910" spans="1:7" x14ac:dyDescent="0.25">
      <c r="A1910" s="772" t="str">
        <f>IF(Inputs!T1692&lt;&gt;"",Inputs!T1692,"")</f>
        <v/>
      </c>
      <c r="B1910" s="772" t="str">
        <f>IF(Inputs!U1692&lt;&gt;"",Inputs!U1692,"")</f>
        <v/>
      </c>
      <c r="C1910" s="772" t="str">
        <f>IF(Inputs!V1692&lt;&gt;"",Inputs!V1692,"")</f>
        <v/>
      </c>
      <c r="D1910" s="773" t="str">
        <f>IF(Inputs!W1692&lt;&gt;"",Inputs!W1692,"")</f>
        <v/>
      </c>
      <c r="E1910" s="774" t="str">
        <f>IF(Inputs!X1692&lt;&gt;"",Inputs!X1692,"")</f>
        <v/>
      </c>
      <c r="F1910" s="775" t="str">
        <f>IF(B1910&lt;&gt;"",IF(Inputs!Z1692&lt;&gt;"",Inputs!Z1692,0),"")</f>
        <v/>
      </c>
      <c r="G1910" s="772" t="str">
        <f>IF(Inputs!Y1692&lt;&gt;"",Inputs!Y1692,"")</f>
        <v/>
      </c>
    </row>
    <row r="1911" spans="1:7" x14ac:dyDescent="0.25">
      <c r="A1911" s="772" t="str">
        <f>IF(Inputs!T1693&lt;&gt;"",Inputs!T1693,"")</f>
        <v/>
      </c>
      <c r="B1911" s="772" t="str">
        <f>IF(Inputs!U1693&lt;&gt;"",Inputs!U1693,"")</f>
        <v/>
      </c>
      <c r="C1911" s="772" t="str">
        <f>IF(Inputs!V1693&lt;&gt;"",Inputs!V1693,"")</f>
        <v/>
      </c>
      <c r="D1911" s="773" t="str">
        <f>IF(Inputs!W1693&lt;&gt;"",Inputs!W1693,"")</f>
        <v/>
      </c>
      <c r="E1911" s="774" t="str">
        <f>IF(Inputs!X1693&lt;&gt;"",Inputs!X1693,"")</f>
        <v/>
      </c>
      <c r="F1911" s="775" t="str">
        <f>IF(B1911&lt;&gt;"",IF(Inputs!Z1693&lt;&gt;"",Inputs!Z1693,0),"")</f>
        <v/>
      </c>
      <c r="G1911" s="772" t="str">
        <f>IF(Inputs!Y1693&lt;&gt;"",Inputs!Y1693,"")</f>
        <v/>
      </c>
    </row>
    <row r="1912" spans="1:7" x14ac:dyDescent="0.25">
      <c r="A1912" s="772" t="str">
        <f>IF(Inputs!T1694&lt;&gt;"",Inputs!T1694,"")</f>
        <v/>
      </c>
      <c r="B1912" s="772" t="str">
        <f>IF(Inputs!U1694&lt;&gt;"",Inputs!U1694,"")</f>
        <v/>
      </c>
      <c r="C1912" s="772" t="str">
        <f>IF(Inputs!V1694&lt;&gt;"",Inputs!V1694,"")</f>
        <v/>
      </c>
      <c r="D1912" s="773" t="str">
        <f>IF(Inputs!W1694&lt;&gt;"",Inputs!W1694,"")</f>
        <v/>
      </c>
      <c r="E1912" s="774" t="str">
        <f>IF(Inputs!X1694&lt;&gt;"",Inputs!X1694,"")</f>
        <v/>
      </c>
      <c r="F1912" s="775" t="str">
        <f>IF(B1912&lt;&gt;"",IF(Inputs!Z1694&lt;&gt;"",Inputs!Z1694,0),"")</f>
        <v/>
      </c>
      <c r="G1912" s="772" t="str">
        <f>IF(Inputs!Y1694&lt;&gt;"",Inputs!Y1694,"")</f>
        <v/>
      </c>
    </row>
    <row r="1913" spans="1:7" x14ac:dyDescent="0.25">
      <c r="A1913" s="772" t="str">
        <f>IF(Inputs!T1695&lt;&gt;"",Inputs!T1695,"")</f>
        <v/>
      </c>
      <c r="B1913" s="772" t="str">
        <f>IF(Inputs!U1695&lt;&gt;"",Inputs!U1695,"")</f>
        <v/>
      </c>
      <c r="C1913" s="772" t="str">
        <f>IF(Inputs!V1695&lt;&gt;"",Inputs!V1695,"")</f>
        <v/>
      </c>
      <c r="D1913" s="773" t="str">
        <f>IF(Inputs!W1695&lt;&gt;"",Inputs!W1695,"")</f>
        <v/>
      </c>
      <c r="E1913" s="774" t="str">
        <f>IF(Inputs!X1695&lt;&gt;"",Inputs!X1695,"")</f>
        <v/>
      </c>
      <c r="F1913" s="775" t="str">
        <f>IF(B1913&lt;&gt;"",IF(Inputs!Z1695&lt;&gt;"",Inputs!Z1695,0),"")</f>
        <v/>
      </c>
      <c r="G1913" s="772" t="str">
        <f>IF(Inputs!Y1695&lt;&gt;"",Inputs!Y1695,"")</f>
        <v/>
      </c>
    </row>
    <row r="1914" spans="1:7" x14ac:dyDescent="0.25">
      <c r="A1914" s="772" t="str">
        <f>IF(Inputs!T1696&lt;&gt;"",Inputs!T1696,"")</f>
        <v/>
      </c>
      <c r="B1914" s="772" t="str">
        <f>IF(Inputs!U1696&lt;&gt;"",Inputs!U1696,"")</f>
        <v/>
      </c>
      <c r="C1914" s="772" t="str">
        <f>IF(Inputs!V1696&lt;&gt;"",Inputs!V1696,"")</f>
        <v/>
      </c>
      <c r="D1914" s="773" t="str">
        <f>IF(Inputs!W1696&lt;&gt;"",Inputs!W1696,"")</f>
        <v/>
      </c>
      <c r="E1914" s="774" t="str">
        <f>IF(Inputs!X1696&lt;&gt;"",Inputs!X1696,"")</f>
        <v/>
      </c>
      <c r="F1914" s="775" t="str">
        <f>IF(B1914&lt;&gt;"",IF(Inputs!Z1696&lt;&gt;"",Inputs!Z1696,0),"")</f>
        <v/>
      </c>
      <c r="G1914" s="772" t="str">
        <f>IF(Inputs!Y1696&lt;&gt;"",Inputs!Y1696,"")</f>
        <v/>
      </c>
    </row>
    <row r="1915" spans="1:7" x14ac:dyDescent="0.25">
      <c r="A1915" s="772" t="str">
        <f>IF(Inputs!T1697&lt;&gt;"",Inputs!T1697,"")</f>
        <v/>
      </c>
      <c r="B1915" s="772" t="str">
        <f>IF(Inputs!U1697&lt;&gt;"",Inputs!U1697,"")</f>
        <v/>
      </c>
      <c r="C1915" s="772" t="str">
        <f>IF(Inputs!V1697&lt;&gt;"",Inputs!V1697,"")</f>
        <v/>
      </c>
      <c r="D1915" s="773" t="str">
        <f>IF(Inputs!W1697&lt;&gt;"",Inputs!W1697,"")</f>
        <v/>
      </c>
      <c r="E1915" s="774" t="str">
        <f>IF(Inputs!X1697&lt;&gt;"",Inputs!X1697,"")</f>
        <v/>
      </c>
      <c r="F1915" s="775" t="str">
        <f>IF(B1915&lt;&gt;"",IF(Inputs!Z1697&lt;&gt;"",Inputs!Z1697,0),"")</f>
        <v/>
      </c>
      <c r="G1915" s="772" t="str">
        <f>IF(Inputs!Y1697&lt;&gt;"",Inputs!Y1697,"")</f>
        <v/>
      </c>
    </row>
    <row r="1916" spans="1:7" x14ac:dyDescent="0.25">
      <c r="A1916" s="772" t="str">
        <f>IF(Inputs!T1698&lt;&gt;"",Inputs!T1698,"")</f>
        <v/>
      </c>
      <c r="B1916" s="772" t="str">
        <f>IF(Inputs!U1698&lt;&gt;"",Inputs!U1698,"")</f>
        <v/>
      </c>
      <c r="C1916" s="772" t="str">
        <f>IF(Inputs!V1698&lt;&gt;"",Inputs!V1698,"")</f>
        <v/>
      </c>
      <c r="D1916" s="773" t="str">
        <f>IF(Inputs!W1698&lt;&gt;"",Inputs!W1698,"")</f>
        <v/>
      </c>
      <c r="E1916" s="774" t="str">
        <f>IF(Inputs!X1698&lt;&gt;"",Inputs!X1698,"")</f>
        <v/>
      </c>
      <c r="F1916" s="775" t="str">
        <f>IF(B1916&lt;&gt;"",IF(Inputs!Z1698&lt;&gt;"",Inputs!Z1698,0),"")</f>
        <v/>
      </c>
      <c r="G1916" s="772" t="str">
        <f>IF(Inputs!Y1698&lt;&gt;"",Inputs!Y1698,"")</f>
        <v/>
      </c>
    </row>
    <row r="1917" spans="1:7" x14ac:dyDescent="0.25">
      <c r="A1917" s="772" t="str">
        <f>IF(Inputs!T1699&lt;&gt;"",Inputs!T1699,"")</f>
        <v/>
      </c>
      <c r="B1917" s="772" t="str">
        <f>IF(Inputs!U1699&lt;&gt;"",Inputs!U1699,"")</f>
        <v/>
      </c>
      <c r="C1917" s="772" t="str">
        <f>IF(Inputs!V1699&lt;&gt;"",Inputs!V1699,"")</f>
        <v/>
      </c>
      <c r="D1917" s="773" t="str">
        <f>IF(Inputs!W1699&lt;&gt;"",Inputs!W1699,"")</f>
        <v/>
      </c>
      <c r="E1917" s="774" t="str">
        <f>IF(Inputs!X1699&lt;&gt;"",Inputs!X1699,"")</f>
        <v/>
      </c>
      <c r="F1917" s="775" t="str">
        <f>IF(B1917&lt;&gt;"",IF(Inputs!Z1699&lt;&gt;"",Inputs!Z1699,0),"")</f>
        <v/>
      </c>
      <c r="G1917" s="772" t="str">
        <f>IF(Inputs!Y1699&lt;&gt;"",Inputs!Y1699,"")</f>
        <v/>
      </c>
    </row>
    <row r="1918" spans="1:7" x14ac:dyDescent="0.25">
      <c r="A1918" s="772" t="str">
        <f>IF(Inputs!T1700&lt;&gt;"",Inputs!T1700,"")</f>
        <v/>
      </c>
      <c r="B1918" s="772" t="str">
        <f>IF(Inputs!U1700&lt;&gt;"",Inputs!U1700,"")</f>
        <v/>
      </c>
      <c r="C1918" s="772" t="str">
        <f>IF(Inputs!V1700&lt;&gt;"",Inputs!V1700,"")</f>
        <v/>
      </c>
      <c r="D1918" s="773" t="str">
        <f>IF(Inputs!W1700&lt;&gt;"",Inputs!W1700,"")</f>
        <v/>
      </c>
      <c r="E1918" s="774" t="str">
        <f>IF(Inputs!X1700&lt;&gt;"",Inputs!X1700,"")</f>
        <v/>
      </c>
      <c r="F1918" s="775" t="str">
        <f>IF(B1918&lt;&gt;"",IF(Inputs!Z1700&lt;&gt;"",Inputs!Z1700,0),"")</f>
        <v/>
      </c>
      <c r="G1918" s="772" t="str">
        <f>IF(Inputs!Y1700&lt;&gt;"",Inputs!Y1700,"")</f>
        <v/>
      </c>
    </row>
    <row r="1919" spans="1:7" x14ac:dyDescent="0.25">
      <c r="A1919" s="772" t="str">
        <f>IF(Inputs!T1701&lt;&gt;"",Inputs!T1701,"")</f>
        <v/>
      </c>
      <c r="B1919" s="772" t="str">
        <f>IF(Inputs!U1701&lt;&gt;"",Inputs!U1701,"")</f>
        <v/>
      </c>
      <c r="C1919" s="772" t="str">
        <f>IF(Inputs!V1701&lt;&gt;"",Inputs!V1701,"")</f>
        <v/>
      </c>
      <c r="D1919" s="773" t="str">
        <f>IF(Inputs!W1701&lt;&gt;"",Inputs!W1701,"")</f>
        <v/>
      </c>
      <c r="E1919" s="774" t="str">
        <f>IF(Inputs!X1701&lt;&gt;"",Inputs!X1701,"")</f>
        <v/>
      </c>
      <c r="F1919" s="775" t="str">
        <f>IF(B1919&lt;&gt;"",IF(Inputs!Z1701&lt;&gt;"",Inputs!Z1701,0),"")</f>
        <v/>
      </c>
      <c r="G1919" s="772" t="str">
        <f>IF(Inputs!Y1701&lt;&gt;"",Inputs!Y1701,"")</f>
        <v/>
      </c>
    </row>
    <row r="1920" spans="1:7" x14ac:dyDescent="0.25">
      <c r="A1920" s="772" t="str">
        <f>IF(Inputs!T1702&lt;&gt;"",Inputs!T1702,"")</f>
        <v/>
      </c>
      <c r="B1920" s="772" t="str">
        <f>IF(Inputs!U1702&lt;&gt;"",Inputs!U1702,"")</f>
        <v/>
      </c>
      <c r="C1920" s="772" t="str">
        <f>IF(Inputs!V1702&lt;&gt;"",Inputs!V1702,"")</f>
        <v/>
      </c>
      <c r="D1920" s="773" t="str">
        <f>IF(Inputs!W1702&lt;&gt;"",Inputs!W1702,"")</f>
        <v/>
      </c>
      <c r="E1920" s="774" t="str">
        <f>IF(Inputs!X1702&lt;&gt;"",Inputs!X1702,"")</f>
        <v/>
      </c>
      <c r="F1920" s="775" t="str">
        <f>IF(B1920&lt;&gt;"",IF(Inputs!Z1702&lt;&gt;"",Inputs!Z1702,0),"")</f>
        <v/>
      </c>
      <c r="G1920" s="772" t="str">
        <f>IF(Inputs!Y1702&lt;&gt;"",Inputs!Y1702,"")</f>
        <v/>
      </c>
    </row>
    <row r="1921" spans="1:7" x14ac:dyDescent="0.25">
      <c r="A1921" s="772" t="str">
        <f>IF(Inputs!T1703&lt;&gt;"",Inputs!T1703,"")</f>
        <v/>
      </c>
      <c r="B1921" s="772" t="str">
        <f>IF(Inputs!U1703&lt;&gt;"",Inputs!U1703,"")</f>
        <v/>
      </c>
      <c r="C1921" s="772" t="str">
        <f>IF(Inputs!V1703&lt;&gt;"",Inputs!V1703,"")</f>
        <v/>
      </c>
      <c r="D1921" s="773" t="str">
        <f>IF(Inputs!W1703&lt;&gt;"",Inputs!W1703,"")</f>
        <v/>
      </c>
      <c r="E1921" s="774" t="str">
        <f>IF(Inputs!X1703&lt;&gt;"",Inputs!X1703,"")</f>
        <v/>
      </c>
      <c r="F1921" s="775" t="str">
        <f>IF(B1921&lt;&gt;"",IF(Inputs!Z1703&lt;&gt;"",Inputs!Z1703,0),"")</f>
        <v/>
      </c>
      <c r="G1921" s="772" t="str">
        <f>IF(Inputs!Y1703&lt;&gt;"",Inputs!Y1703,"")</f>
        <v/>
      </c>
    </row>
    <row r="1922" spans="1:7" x14ac:dyDescent="0.25">
      <c r="A1922" s="772" t="str">
        <f>IF(Inputs!T1704&lt;&gt;"",Inputs!T1704,"")</f>
        <v/>
      </c>
      <c r="B1922" s="772" t="str">
        <f>IF(Inputs!U1704&lt;&gt;"",Inputs!U1704,"")</f>
        <v/>
      </c>
      <c r="C1922" s="772" t="str">
        <f>IF(Inputs!V1704&lt;&gt;"",Inputs!V1704,"")</f>
        <v/>
      </c>
      <c r="D1922" s="773" t="str">
        <f>IF(Inputs!W1704&lt;&gt;"",Inputs!W1704,"")</f>
        <v/>
      </c>
      <c r="E1922" s="774" t="str">
        <f>IF(Inputs!X1704&lt;&gt;"",Inputs!X1704,"")</f>
        <v/>
      </c>
      <c r="F1922" s="775" t="str">
        <f>IF(B1922&lt;&gt;"",IF(Inputs!Z1704&lt;&gt;"",Inputs!Z1704,0),"")</f>
        <v/>
      </c>
      <c r="G1922" s="772" t="str">
        <f>IF(Inputs!Y1704&lt;&gt;"",Inputs!Y1704,"")</f>
        <v/>
      </c>
    </row>
    <row r="1923" spans="1:7" x14ac:dyDescent="0.25">
      <c r="A1923" s="772" t="str">
        <f>IF(Inputs!T1705&lt;&gt;"",Inputs!T1705,"")</f>
        <v/>
      </c>
      <c r="B1923" s="772" t="str">
        <f>IF(Inputs!U1705&lt;&gt;"",Inputs!U1705,"")</f>
        <v/>
      </c>
      <c r="C1923" s="772" t="str">
        <f>IF(Inputs!V1705&lt;&gt;"",Inputs!V1705,"")</f>
        <v/>
      </c>
      <c r="D1923" s="773" t="str">
        <f>IF(Inputs!W1705&lt;&gt;"",Inputs!W1705,"")</f>
        <v/>
      </c>
      <c r="E1923" s="774" t="str">
        <f>IF(Inputs!X1705&lt;&gt;"",Inputs!X1705,"")</f>
        <v/>
      </c>
      <c r="F1923" s="775" t="str">
        <f>IF(B1923&lt;&gt;"",IF(Inputs!Z1705&lt;&gt;"",Inputs!Z1705,0),"")</f>
        <v/>
      </c>
      <c r="G1923" s="772" t="str">
        <f>IF(Inputs!Y1705&lt;&gt;"",Inputs!Y1705,"")</f>
        <v/>
      </c>
    </row>
    <row r="1924" spans="1:7" x14ac:dyDescent="0.25">
      <c r="A1924" s="772" t="str">
        <f>IF(Inputs!T1706&lt;&gt;"",Inputs!T1706,"")</f>
        <v/>
      </c>
      <c r="B1924" s="772" t="str">
        <f>IF(Inputs!U1706&lt;&gt;"",Inputs!U1706,"")</f>
        <v/>
      </c>
      <c r="C1924" s="772" t="str">
        <f>IF(Inputs!V1706&lt;&gt;"",Inputs!V1706,"")</f>
        <v/>
      </c>
      <c r="D1924" s="773" t="str">
        <f>IF(Inputs!W1706&lt;&gt;"",Inputs!W1706,"")</f>
        <v/>
      </c>
      <c r="E1924" s="774" t="str">
        <f>IF(Inputs!X1706&lt;&gt;"",Inputs!X1706,"")</f>
        <v/>
      </c>
      <c r="F1924" s="775" t="str">
        <f>IF(B1924&lt;&gt;"",IF(Inputs!Z1706&lt;&gt;"",Inputs!Z1706,0),"")</f>
        <v/>
      </c>
      <c r="G1924" s="772" t="str">
        <f>IF(Inputs!Y1706&lt;&gt;"",Inputs!Y1706,"")</f>
        <v/>
      </c>
    </row>
    <row r="1925" spans="1:7" x14ac:dyDescent="0.25">
      <c r="A1925" s="772" t="str">
        <f>IF(Inputs!T1707&lt;&gt;"",Inputs!T1707,"")</f>
        <v/>
      </c>
      <c r="B1925" s="772" t="str">
        <f>IF(Inputs!U1707&lt;&gt;"",Inputs!U1707,"")</f>
        <v/>
      </c>
      <c r="C1925" s="772" t="str">
        <f>IF(Inputs!V1707&lt;&gt;"",Inputs!V1707,"")</f>
        <v/>
      </c>
      <c r="D1925" s="773" t="str">
        <f>IF(Inputs!W1707&lt;&gt;"",Inputs!W1707,"")</f>
        <v/>
      </c>
      <c r="E1925" s="774" t="str">
        <f>IF(Inputs!X1707&lt;&gt;"",Inputs!X1707,"")</f>
        <v/>
      </c>
      <c r="F1925" s="775" t="str">
        <f>IF(B1925&lt;&gt;"",IF(Inputs!Z1707&lt;&gt;"",Inputs!Z1707,0),"")</f>
        <v/>
      </c>
      <c r="G1925" s="772" t="str">
        <f>IF(Inputs!Y1707&lt;&gt;"",Inputs!Y1707,"")</f>
        <v/>
      </c>
    </row>
    <row r="1926" spans="1:7" x14ac:dyDescent="0.25">
      <c r="A1926" s="772" t="str">
        <f>IF(Inputs!T1708&lt;&gt;"",Inputs!T1708,"")</f>
        <v/>
      </c>
      <c r="B1926" s="772" t="str">
        <f>IF(Inputs!U1708&lt;&gt;"",Inputs!U1708,"")</f>
        <v/>
      </c>
      <c r="C1926" s="772" t="str">
        <f>IF(Inputs!V1708&lt;&gt;"",Inputs!V1708,"")</f>
        <v/>
      </c>
      <c r="D1926" s="773" t="str">
        <f>IF(Inputs!W1708&lt;&gt;"",Inputs!W1708,"")</f>
        <v/>
      </c>
      <c r="E1926" s="774" t="str">
        <f>IF(Inputs!X1708&lt;&gt;"",Inputs!X1708,"")</f>
        <v/>
      </c>
      <c r="F1926" s="775" t="str">
        <f>IF(B1926&lt;&gt;"",IF(Inputs!Z1708&lt;&gt;"",Inputs!Z1708,0),"")</f>
        <v/>
      </c>
      <c r="G1926" s="772" t="str">
        <f>IF(Inputs!Y1708&lt;&gt;"",Inputs!Y1708,"")</f>
        <v/>
      </c>
    </row>
    <row r="1927" spans="1:7" x14ac:dyDescent="0.25">
      <c r="A1927" s="772" t="str">
        <f>IF(Inputs!T1709&lt;&gt;"",Inputs!T1709,"")</f>
        <v/>
      </c>
      <c r="B1927" s="772" t="str">
        <f>IF(Inputs!U1709&lt;&gt;"",Inputs!U1709,"")</f>
        <v/>
      </c>
      <c r="C1927" s="772" t="str">
        <f>IF(Inputs!V1709&lt;&gt;"",Inputs!V1709,"")</f>
        <v/>
      </c>
      <c r="D1927" s="773" t="str">
        <f>IF(Inputs!W1709&lt;&gt;"",Inputs!W1709,"")</f>
        <v/>
      </c>
      <c r="E1927" s="774" t="str">
        <f>IF(Inputs!X1709&lt;&gt;"",Inputs!X1709,"")</f>
        <v/>
      </c>
      <c r="F1927" s="775" t="str">
        <f>IF(B1927&lt;&gt;"",IF(Inputs!Z1709&lt;&gt;"",Inputs!Z1709,0),"")</f>
        <v/>
      </c>
      <c r="G1927" s="772" t="str">
        <f>IF(Inputs!Y1709&lt;&gt;"",Inputs!Y1709,"")</f>
        <v/>
      </c>
    </row>
    <row r="1928" spans="1:7" x14ac:dyDescent="0.25">
      <c r="A1928" s="772" t="str">
        <f>IF(Inputs!T1710&lt;&gt;"",Inputs!T1710,"")</f>
        <v/>
      </c>
      <c r="B1928" s="772" t="str">
        <f>IF(Inputs!U1710&lt;&gt;"",Inputs!U1710,"")</f>
        <v/>
      </c>
      <c r="C1928" s="772" t="str">
        <f>IF(Inputs!V1710&lt;&gt;"",Inputs!V1710,"")</f>
        <v/>
      </c>
      <c r="D1928" s="773" t="str">
        <f>IF(Inputs!W1710&lt;&gt;"",Inputs!W1710,"")</f>
        <v/>
      </c>
      <c r="E1928" s="774" t="str">
        <f>IF(Inputs!X1710&lt;&gt;"",Inputs!X1710,"")</f>
        <v/>
      </c>
      <c r="F1928" s="775" t="str">
        <f>IF(B1928&lt;&gt;"",IF(Inputs!Z1710&lt;&gt;"",Inputs!Z1710,0),"")</f>
        <v/>
      </c>
      <c r="G1928" s="772" t="str">
        <f>IF(Inputs!Y1710&lt;&gt;"",Inputs!Y1710,"")</f>
        <v/>
      </c>
    </row>
    <row r="1929" spans="1:7" x14ac:dyDescent="0.25">
      <c r="A1929" s="772" t="str">
        <f>IF(Inputs!T1711&lt;&gt;"",Inputs!T1711,"")</f>
        <v/>
      </c>
      <c r="B1929" s="772" t="str">
        <f>IF(Inputs!U1711&lt;&gt;"",Inputs!U1711,"")</f>
        <v/>
      </c>
      <c r="C1929" s="772" t="str">
        <f>IF(Inputs!V1711&lt;&gt;"",Inputs!V1711,"")</f>
        <v/>
      </c>
      <c r="D1929" s="773" t="str">
        <f>IF(Inputs!W1711&lt;&gt;"",Inputs!W1711,"")</f>
        <v/>
      </c>
      <c r="E1929" s="774" t="str">
        <f>IF(Inputs!X1711&lt;&gt;"",Inputs!X1711,"")</f>
        <v/>
      </c>
      <c r="F1929" s="775" t="str">
        <f>IF(B1929&lt;&gt;"",IF(Inputs!Z1711&lt;&gt;"",Inputs!Z1711,0),"")</f>
        <v/>
      </c>
      <c r="G1929" s="772" t="str">
        <f>IF(Inputs!Y1711&lt;&gt;"",Inputs!Y1711,"")</f>
        <v/>
      </c>
    </row>
    <row r="1930" spans="1:7" x14ac:dyDescent="0.25">
      <c r="A1930" s="772" t="str">
        <f>IF(Inputs!T1712&lt;&gt;"",Inputs!T1712,"")</f>
        <v/>
      </c>
      <c r="B1930" s="772" t="str">
        <f>IF(Inputs!U1712&lt;&gt;"",Inputs!U1712,"")</f>
        <v/>
      </c>
      <c r="C1930" s="772" t="str">
        <f>IF(Inputs!V1712&lt;&gt;"",Inputs!V1712,"")</f>
        <v/>
      </c>
      <c r="D1930" s="773" t="str">
        <f>IF(Inputs!W1712&lt;&gt;"",Inputs!W1712,"")</f>
        <v/>
      </c>
      <c r="E1930" s="774" t="str">
        <f>IF(Inputs!X1712&lt;&gt;"",Inputs!X1712,"")</f>
        <v/>
      </c>
      <c r="F1930" s="775" t="str">
        <f>IF(B1930&lt;&gt;"",IF(Inputs!Z1712&lt;&gt;"",Inputs!Z1712,0),"")</f>
        <v/>
      </c>
      <c r="G1930" s="772" t="str">
        <f>IF(Inputs!Y1712&lt;&gt;"",Inputs!Y1712,"")</f>
        <v/>
      </c>
    </row>
    <row r="1931" spans="1:7" x14ac:dyDescent="0.25">
      <c r="A1931" s="772" t="str">
        <f>IF(Inputs!T1713&lt;&gt;"",Inputs!T1713,"")</f>
        <v/>
      </c>
      <c r="B1931" s="772" t="str">
        <f>IF(Inputs!U1713&lt;&gt;"",Inputs!U1713,"")</f>
        <v/>
      </c>
      <c r="C1931" s="772" t="str">
        <f>IF(Inputs!V1713&lt;&gt;"",Inputs!V1713,"")</f>
        <v/>
      </c>
      <c r="D1931" s="773" t="str">
        <f>IF(Inputs!W1713&lt;&gt;"",Inputs!W1713,"")</f>
        <v/>
      </c>
      <c r="E1931" s="774" t="str">
        <f>IF(Inputs!X1713&lt;&gt;"",Inputs!X1713,"")</f>
        <v/>
      </c>
      <c r="F1931" s="775" t="str">
        <f>IF(B1931&lt;&gt;"",IF(Inputs!Z1713&lt;&gt;"",Inputs!Z1713,0),"")</f>
        <v/>
      </c>
      <c r="G1931" s="772" t="str">
        <f>IF(Inputs!Y1713&lt;&gt;"",Inputs!Y1713,"")</f>
        <v/>
      </c>
    </row>
    <row r="1932" spans="1:7" x14ac:dyDescent="0.25">
      <c r="A1932" s="772" t="str">
        <f>IF(Inputs!T1714&lt;&gt;"",Inputs!T1714,"")</f>
        <v/>
      </c>
      <c r="B1932" s="772" t="str">
        <f>IF(Inputs!U1714&lt;&gt;"",Inputs!U1714,"")</f>
        <v/>
      </c>
      <c r="C1932" s="772" t="str">
        <f>IF(Inputs!V1714&lt;&gt;"",Inputs!V1714,"")</f>
        <v/>
      </c>
      <c r="D1932" s="773" t="str">
        <f>IF(Inputs!W1714&lt;&gt;"",Inputs!W1714,"")</f>
        <v/>
      </c>
      <c r="E1932" s="774" t="str">
        <f>IF(Inputs!X1714&lt;&gt;"",Inputs!X1714,"")</f>
        <v/>
      </c>
      <c r="F1932" s="775" t="str">
        <f>IF(B1932&lt;&gt;"",IF(Inputs!Z1714&lt;&gt;"",Inputs!Z1714,0),"")</f>
        <v/>
      </c>
      <c r="G1932" s="772" t="str">
        <f>IF(Inputs!Y1714&lt;&gt;"",Inputs!Y1714,"")</f>
        <v/>
      </c>
    </row>
    <row r="1933" spans="1:7" x14ac:dyDescent="0.25">
      <c r="A1933" s="772" t="str">
        <f>IF(Inputs!T1715&lt;&gt;"",Inputs!T1715,"")</f>
        <v/>
      </c>
      <c r="B1933" s="772" t="str">
        <f>IF(Inputs!U1715&lt;&gt;"",Inputs!U1715,"")</f>
        <v/>
      </c>
      <c r="C1933" s="772" t="str">
        <f>IF(Inputs!V1715&lt;&gt;"",Inputs!V1715,"")</f>
        <v/>
      </c>
      <c r="D1933" s="773" t="str">
        <f>IF(Inputs!W1715&lt;&gt;"",Inputs!W1715,"")</f>
        <v/>
      </c>
      <c r="E1933" s="774" t="str">
        <f>IF(Inputs!X1715&lt;&gt;"",Inputs!X1715,"")</f>
        <v/>
      </c>
      <c r="F1933" s="775" t="str">
        <f>IF(B1933&lt;&gt;"",IF(Inputs!Z1715&lt;&gt;"",Inputs!Z1715,0),"")</f>
        <v/>
      </c>
      <c r="G1933" s="772" t="str">
        <f>IF(Inputs!Y1715&lt;&gt;"",Inputs!Y1715,"")</f>
        <v/>
      </c>
    </row>
    <row r="1934" spans="1:7" x14ac:dyDescent="0.25">
      <c r="A1934" s="772" t="str">
        <f>IF(Inputs!T1716&lt;&gt;"",Inputs!T1716,"")</f>
        <v/>
      </c>
      <c r="B1934" s="772" t="str">
        <f>IF(Inputs!U1716&lt;&gt;"",Inputs!U1716,"")</f>
        <v/>
      </c>
      <c r="C1934" s="772" t="str">
        <f>IF(Inputs!V1716&lt;&gt;"",Inputs!V1716,"")</f>
        <v/>
      </c>
      <c r="D1934" s="773" t="str">
        <f>IF(Inputs!W1716&lt;&gt;"",Inputs!W1716,"")</f>
        <v/>
      </c>
      <c r="E1934" s="774" t="str">
        <f>IF(Inputs!X1716&lt;&gt;"",Inputs!X1716,"")</f>
        <v/>
      </c>
      <c r="F1934" s="775" t="str">
        <f>IF(B1934&lt;&gt;"",IF(Inputs!Z1716&lt;&gt;"",Inputs!Z1716,0),"")</f>
        <v/>
      </c>
      <c r="G1934" s="772" t="str">
        <f>IF(Inputs!Y1716&lt;&gt;"",Inputs!Y1716,"")</f>
        <v/>
      </c>
    </row>
    <row r="1935" spans="1:7" x14ac:dyDescent="0.25">
      <c r="A1935" s="772" t="str">
        <f>IF(Inputs!T1717&lt;&gt;"",Inputs!T1717,"")</f>
        <v/>
      </c>
      <c r="B1935" s="772" t="str">
        <f>IF(Inputs!U1717&lt;&gt;"",Inputs!U1717,"")</f>
        <v/>
      </c>
      <c r="C1935" s="772" t="str">
        <f>IF(Inputs!V1717&lt;&gt;"",Inputs!V1717,"")</f>
        <v/>
      </c>
      <c r="D1935" s="773" t="str">
        <f>IF(Inputs!W1717&lt;&gt;"",Inputs!W1717,"")</f>
        <v/>
      </c>
      <c r="E1935" s="774" t="str">
        <f>IF(Inputs!X1717&lt;&gt;"",Inputs!X1717,"")</f>
        <v/>
      </c>
      <c r="F1935" s="775" t="str">
        <f>IF(B1935&lt;&gt;"",IF(Inputs!Z1717&lt;&gt;"",Inputs!Z1717,0),"")</f>
        <v/>
      </c>
      <c r="G1935" s="772" t="str">
        <f>IF(Inputs!Y1717&lt;&gt;"",Inputs!Y1717,"")</f>
        <v/>
      </c>
    </row>
    <row r="1936" spans="1:7" x14ac:dyDescent="0.25">
      <c r="A1936" s="772" t="str">
        <f>IF(Inputs!T1718&lt;&gt;"",Inputs!T1718,"")</f>
        <v/>
      </c>
      <c r="B1936" s="772" t="str">
        <f>IF(Inputs!U1718&lt;&gt;"",Inputs!U1718,"")</f>
        <v/>
      </c>
      <c r="C1936" s="772" t="str">
        <f>IF(Inputs!V1718&lt;&gt;"",Inputs!V1718,"")</f>
        <v/>
      </c>
      <c r="D1936" s="773" t="str">
        <f>IF(Inputs!W1718&lt;&gt;"",Inputs!W1718,"")</f>
        <v/>
      </c>
      <c r="E1936" s="774" t="str">
        <f>IF(Inputs!X1718&lt;&gt;"",Inputs!X1718,"")</f>
        <v/>
      </c>
      <c r="F1936" s="775" t="str">
        <f>IF(B1936&lt;&gt;"",IF(Inputs!Z1718&lt;&gt;"",Inputs!Z1718,0),"")</f>
        <v/>
      </c>
      <c r="G1936" s="772" t="str">
        <f>IF(Inputs!Y1718&lt;&gt;"",Inputs!Y1718,"")</f>
        <v/>
      </c>
    </row>
    <row r="1937" spans="1:7" x14ac:dyDescent="0.25">
      <c r="A1937" s="772" t="str">
        <f>IF(Inputs!T1719&lt;&gt;"",Inputs!T1719,"")</f>
        <v/>
      </c>
      <c r="B1937" s="772" t="str">
        <f>IF(Inputs!U1719&lt;&gt;"",Inputs!U1719,"")</f>
        <v/>
      </c>
      <c r="C1937" s="772" t="str">
        <f>IF(Inputs!V1719&lt;&gt;"",Inputs!V1719,"")</f>
        <v/>
      </c>
      <c r="D1937" s="773" t="str">
        <f>IF(Inputs!W1719&lt;&gt;"",Inputs!W1719,"")</f>
        <v/>
      </c>
      <c r="E1937" s="774" t="str">
        <f>IF(Inputs!X1719&lt;&gt;"",Inputs!X1719,"")</f>
        <v/>
      </c>
      <c r="F1937" s="775" t="str">
        <f>IF(B1937&lt;&gt;"",IF(Inputs!Z1719&lt;&gt;"",Inputs!Z1719,0),"")</f>
        <v/>
      </c>
      <c r="G1937" s="772" t="str">
        <f>IF(Inputs!Y1719&lt;&gt;"",Inputs!Y1719,"")</f>
        <v/>
      </c>
    </row>
    <row r="1938" spans="1:7" x14ac:dyDescent="0.25">
      <c r="A1938" s="772" t="str">
        <f>IF(Inputs!T1720&lt;&gt;"",Inputs!T1720,"")</f>
        <v/>
      </c>
      <c r="B1938" s="772" t="str">
        <f>IF(Inputs!U1720&lt;&gt;"",Inputs!U1720,"")</f>
        <v/>
      </c>
      <c r="C1938" s="772" t="str">
        <f>IF(Inputs!V1720&lt;&gt;"",Inputs!V1720,"")</f>
        <v/>
      </c>
      <c r="D1938" s="773" t="str">
        <f>IF(Inputs!W1720&lt;&gt;"",Inputs!W1720,"")</f>
        <v/>
      </c>
      <c r="E1938" s="774" t="str">
        <f>IF(Inputs!X1720&lt;&gt;"",Inputs!X1720,"")</f>
        <v/>
      </c>
      <c r="F1938" s="775" t="str">
        <f>IF(B1938&lt;&gt;"",IF(Inputs!Z1720&lt;&gt;"",Inputs!Z1720,0),"")</f>
        <v/>
      </c>
      <c r="G1938" s="772" t="str">
        <f>IF(Inputs!Y1720&lt;&gt;"",Inputs!Y1720,"")</f>
        <v/>
      </c>
    </row>
    <row r="1939" spans="1:7" x14ac:dyDescent="0.25">
      <c r="A1939" s="772" t="str">
        <f>IF(Inputs!T1721&lt;&gt;"",Inputs!T1721,"")</f>
        <v/>
      </c>
      <c r="B1939" s="772" t="str">
        <f>IF(Inputs!U1721&lt;&gt;"",Inputs!U1721,"")</f>
        <v/>
      </c>
      <c r="C1939" s="772" t="str">
        <f>IF(Inputs!V1721&lt;&gt;"",Inputs!V1721,"")</f>
        <v/>
      </c>
      <c r="D1939" s="773" t="str">
        <f>IF(Inputs!W1721&lt;&gt;"",Inputs!W1721,"")</f>
        <v/>
      </c>
      <c r="E1939" s="774" t="str">
        <f>IF(Inputs!X1721&lt;&gt;"",Inputs!X1721,"")</f>
        <v/>
      </c>
      <c r="F1939" s="775" t="str">
        <f>IF(B1939&lt;&gt;"",IF(Inputs!Z1721&lt;&gt;"",Inputs!Z1721,0),"")</f>
        <v/>
      </c>
      <c r="G1939" s="772" t="str">
        <f>IF(Inputs!Y1721&lt;&gt;"",Inputs!Y1721,"")</f>
        <v/>
      </c>
    </row>
    <row r="1940" spans="1:7" x14ac:dyDescent="0.25">
      <c r="A1940" s="772" t="str">
        <f>IF(Inputs!T1722&lt;&gt;"",Inputs!T1722,"")</f>
        <v/>
      </c>
      <c r="B1940" s="772" t="str">
        <f>IF(Inputs!U1722&lt;&gt;"",Inputs!U1722,"")</f>
        <v/>
      </c>
      <c r="C1940" s="772" t="str">
        <f>IF(Inputs!V1722&lt;&gt;"",Inputs!V1722,"")</f>
        <v/>
      </c>
      <c r="D1940" s="773" t="str">
        <f>IF(Inputs!W1722&lt;&gt;"",Inputs!W1722,"")</f>
        <v/>
      </c>
      <c r="E1940" s="774" t="str">
        <f>IF(Inputs!X1722&lt;&gt;"",Inputs!X1722,"")</f>
        <v/>
      </c>
      <c r="F1940" s="775" t="str">
        <f>IF(B1940&lt;&gt;"",IF(Inputs!Z1722&lt;&gt;"",Inputs!Z1722,0),"")</f>
        <v/>
      </c>
      <c r="G1940" s="772" t="str">
        <f>IF(Inputs!Y1722&lt;&gt;"",Inputs!Y1722,"")</f>
        <v/>
      </c>
    </row>
    <row r="1941" spans="1:7" x14ac:dyDescent="0.25">
      <c r="A1941" s="772" t="str">
        <f>IF(Inputs!T1723&lt;&gt;"",Inputs!T1723,"")</f>
        <v/>
      </c>
      <c r="B1941" s="772" t="str">
        <f>IF(Inputs!U1723&lt;&gt;"",Inputs!U1723,"")</f>
        <v/>
      </c>
      <c r="C1941" s="772" t="str">
        <f>IF(Inputs!V1723&lt;&gt;"",Inputs!V1723,"")</f>
        <v/>
      </c>
      <c r="D1941" s="773" t="str">
        <f>IF(Inputs!W1723&lt;&gt;"",Inputs!W1723,"")</f>
        <v/>
      </c>
      <c r="E1941" s="774" t="str">
        <f>IF(Inputs!X1723&lt;&gt;"",Inputs!X1723,"")</f>
        <v/>
      </c>
      <c r="F1941" s="775" t="str">
        <f>IF(B1941&lt;&gt;"",IF(Inputs!Z1723&lt;&gt;"",Inputs!Z1723,0),"")</f>
        <v/>
      </c>
      <c r="G1941" s="772" t="str">
        <f>IF(Inputs!Y1723&lt;&gt;"",Inputs!Y1723,"")</f>
        <v/>
      </c>
    </row>
    <row r="1942" spans="1:7" x14ac:dyDescent="0.25">
      <c r="A1942" s="772" t="str">
        <f>IF(Inputs!T1724&lt;&gt;"",Inputs!T1724,"")</f>
        <v/>
      </c>
      <c r="B1942" s="772" t="str">
        <f>IF(Inputs!U1724&lt;&gt;"",Inputs!U1724,"")</f>
        <v/>
      </c>
      <c r="C1942" s="772" t="str">
        <f>IF(Inputs!V1724&lt;&gt;"",Inputs!V1724,"")</f>
        <v/>
      </c>
      <c r="D1942" s="773" t="str">
        <f>IF(Inputs!W1724&lt;&gt;"",Inputs!W1724,"")</f>
        <v/>
      </c>
      <c r="E1942" s="774" t="str">
        <f>IF(Inputs!X1724&lt;&gt;"",Inputs!X1724,"")</f>
        <v/>
      </c>
      <c r="F1942" s="775" t="str">
        <f>IF(B1942&lt;&gt;"",IF(Inputs!Z1724&lt;&gt;"",Inputs!Z1724,0),"")</f>
        <v/>
      </c>
      <c r="G1942" s="772" t="str">
        <f>IF(Inputs!Y1724&lt;&gt;"",Inputs!Y1724,"")</f>
        <v/>
      </c>
    </row>
    <row r="1943" spans="1:7" x14ac:dyDescent="0.25">
      <c r="A1943" s="772" t="str">
        <f>IF(Inputs!T1725&lt;&gt;"",Inputs!T1725,"")</f>
        <v/>
      </c>
      <c r="B1943" s="772" t="str">
        <f>IF(Inputs!U1725&lt;&gt;"",Inputs!U1725,"")</f>
        <v/>
      </c>
      <c r="C1943" s="772" t="str">
        <f>IF(Inputs!V1725&lt;&gt;"",Inputs!V1725,"")</f>
        <v/>
      </c>
      <c r="D1943" s="773" t="str">
        <f>IF(Inputs!W1725&lt;&gt;"",Inputs!W1725,"")</f>
        <v/>
      </c>
      <c r="E1943" s="774" t="str">
        <f>IF(Inputs!X1725&lt;&gt;"",Inputs!X1725,"")</f>
        <v/>
      </c>
      <c r="F1943" s="775" t="str">
        <f>IF(B1943&lt;&gt;"",IF(Inputs!Z1725&lt;&gt;"",Inputs!Z1725,0),"")</f>
        <v/>
      </c>
      <c r="G1943" s="772" t="str">
        <f>IF(Inputs!Y1725&lt;&gt;"",Inputs!Y1725,"")</f>
        <v/>
      </c>
    </row>
    <row r="1944" spans="1:7" x14ac:dyDescent="0.25">
      <c r="A1944" s="772" t="str">
        <f>IF(Inputs!T1726&lt;&gt;"",Inputs!T1726,"")</f>
        <v/>
      </c>
      <c r="B1944" s="772" t="str">
        <f>IF(Inputs!U1726&lt;&gt;"",Inputs!U1726,"")</f>
        <v/>
      </c>
      <c r="C1944" s="772" t="str">
        <f>IF(Inputs!V1726&lt;&gt;"",Inputs!V1726,"")</f>
        <v/>
      </c>
      <c r="D1944" s="773" t="str">
        <f>IF(Inputs!W1726&lt;&gt;"",Inputs!W1726,"")</f>
        <v/>
      </c>
      <c r="E1944" s="774" t="str">
        <f>IF(Inputs!X1726&lt;&gt;"",Inputs!X1726,"")</f>
        <v/>
      </c>
      <c r="F1944" s="775" t="str">
        <f>IF(B1944&lt;&gt;"",IF(Inputs!Z1726&lt;&gt;"",Inputs!Z1726,0),"")</f>
        <v/>
      </c>
      <c r="G1944" s="772" t="str">
        <f>IF(Inputs!Y1726&lt;&gt;"",Inputs!Y1726,"")</f>
        <v/>
      </c>
    </row>
    <row r="1945" spans="1:7" x14ac:dyDescent="0.25">
      <c r="A1945" s="772" t="str">
        <f>IF(Inputs!T1727&lt;&gt;"",Inputs!T1727,"")</f>
        <v/>
      </c>
      <c r="B1945" s="772" t="str">
        <f>IF(Inputs!U1727&lt;&gt;"",Inputs!U1727,"")</f>
        <v/>
      </c>
      <c r="C1945" s="772" t="str">
        <f>IF(Inputs!V1727&lt;&gt;"",Inputs!V1727,"")</f>
        <v/>
      </c>
      <c r="D1945" s="773" t="str">
        <f>IF(Inputs!W1727&lt;&gt;"",Inputs!W1727,"")</f>
        <v/>
      </c>
      <c r="E1945" s="774" t="str">
        <f>IF(Inputs!X1727&lt;&gt;"",Inputs!X1727,"")</f>
        <v/>
      </c>
      <c r="F1945" s="775" t="str">
        <f>IF(B1945&lt;&gt;"",IF(Inputs!Z1727&lt;&gt;"",Inputs!Z1727,0),"")</f>
        <v/>
      </c>
      <c r="G1945" s="772" t="str">
        <f>IF(Inputs!Y1727&lt;&gt;"",Inputs!Y1727,"")</f>
        <v/>
      </c>
    </row>
    <row r="1946" spans="1:7" x14ac:dyDescent="0.25">
      <c r="A1946" s="772" t="str">
        <f>IF(Inputs!T1728&lt;&gt;"",Inputs!T1728,"")</f>
        <v/>
      </c>
      <c r="B1946" s="772" t="str">
        <f>IF(Inputs!U1728&lt;&gt;"",Inputs!U1728,"")</f>
        <v/>
      </c>
      <c r="C1946" s="772" t="str">
        <f>IF(Inputs!V1728&lt;&gt;"",Inputs!V1728,"")</f>
        <v/>
      </c>
      <c r="D1946" s="773" t="str">
        <f>IF(Inputs!W1728&lt;&gt;"",Inputs!W1728,"")</f>
        <v/>
      </c>
      <c r="E1946" s="774" t="str">
        <f>IF(Inputs!X1728&lt;&gt;"",Inputs!X1728,"")</f>
        <v/>
      </c>
      <c r="F1946" s="775" t="str">
        <f>IF(B1946&lt;&gt;"",IF(Inputs!Z1728&lt;&gt;"",Inputs!Z1728,0),"")</f>
        <v/>
      </c>
      <c r="G1946" s="772" t="str">
        <f>IF(Inputs!Y1728&lt;&gt;"",Inputs!Y1728,"")</f>
        <v/>
      </c>
    </row>
    <row r="1947" spans="1:7" x14ac:dyDescent="0.25">
      <c r="A1947" s="772" t="str">
        <f>IF(Inputs!T1729&lt;&gt;"",Inputs!T1729,"")</f>
        <v/>
      </c>
      <c r="B1947" s="772" t="str">
        <f>IF(Inputs!U1729&lt;&gt;"",Inputs!U1729,"")</f>
        <v/>
      </c>
      <c r="C1947" s="772" t="str">
        <f>IF(Inputs!V1729&lt;&gt;"",Inputs!V1729,"")</f>
        <v/>
      </c>
      <c r="D1947" s="773" t="str">
        <f>IF(Inputs!W1729&lt;&gt;"",Inputs!W1729,"")</f>
        <v/>
      </c>
      <c r="E1947" s="774" t="str">
        <f>IF(Inputs!X1729&lt;&gt;"",Inputs!X1729,"")</f>
        <v/>
      </c>
      <c r="F1947" s="775" t="str">
        <f>IF(B1947&lt;&gt;"",IF(Inputs!Z1729&lt;&gt;"",Inputs!Z1729,0),"")</f>
        <v/>
      </c>
      <c r="G1947" s="772" t="str">
        <f>IF(Inputs!Y1729&lt;&gt;"",Inputs!Y1729,"")</f>
        <v/>
      </c>
    </row>
    <row r="1948" spans="1:7" x14ac:dyDescent="0.25">
      <c r="A1948" s="772" t="str">
        <f>IF(Inputs!T1730&lt;&gt;"",Inputs!T1730,"")</f>
        <v/>
      </c>
      <c r="B1948" s="772" t="str">
        <f>IF(Inputs!U1730&lt;&gt;"",Inputs!U1730,"")</f>
        <v/>
      </c>
      <c r="C1948" s="772" t="str">
        <f>IF(Inputs!V1730&lt;&gt;"",Inputs!V1730,"")</f>
        <v/>
      </c>
      <c r="D1948" s="773" t="str">
        <f>IF(Inputs!W1730&lt;&gt;"",Inputs!W1730,"")</f>
        <v/>
      </c>
      <c r="E1948" s="774" t="str">
        <f>IF(Inputs!X1730&lt;&gt;"",Inputs!X1730,"")</f>
        <v/>
      </c>
      <c r="F1948" s="775" t="str">
        <f>IF(B1948&lt;&gt;"",IF(Inputs!Z1730&lt;&gt;"",Inputs!Z1730,0),"")</f>
        <v/>
      </c>
      <c r="G1948" s="772" t="str">
        <f>IF(Inputs!Y1730&lt;&gt;"",Inputs!Y1730,"")</f>
        <v/>
      </c>
    </row>
    <row r="1949" spans="1:7" x14ac:dyDescent="0.25">
      <c r="A1949" s="772" t="str">
        <f>IF(Inputs!T1731&lt;&gt;"",Inputs!T1731,"")</f>
        <v/>
      </c>
      <c r="B1949" s="772" t="str">
        <f>IF(Inputs!U1731&lt;&gt;"",Inputs!U1731,"")</f>
        <v/>
      </c>
      <c r="C1949" s="772" t="str">
        <f>IF(Inputs!V1731&lt;&gt;"",Inputs!V1731,"")</f>
        <v/>
      </c>
      <c r="D1949" s="773" t="str">
        <f>IF(Inputs!W1731&lt;&gt;"",Inputs!W1731,"")</f>
        <v/>
      </c>
      <c r="E1949" s="774" t="str">
        <f>IF(Inputs!X1731&lt;&gt;"",Inputs!X1731,"")</f>
        <v/>
      </c>
      <c r="F1949" s="775" t="str">
        <f>IF(B1949&lt;&gt;"",IF(Inputs!Z1731&lt;&gt;"",Inputs!Z1731,0),"")</f>
        <v/>
      </c>
      <c r="G1949" s="772" t="str">
        <f>IF(Inputs!Y1731&lt;&gt;"",Inputs!Y1731,"")</f>
        <v/>
      </c>
    </row>
    <row r="1950" spans="1:7" x14ac:dyDescent="0.25">
      <c r="A1950" s="772" t="str">
        <f>IF(Inputs!T1732&lt;&gt;"",Inputs!T1732,"")</f>
        <v/>
      </c>
      <c r="B1950" s="772" t="str">
        <f>IF(Inputs!U1732&lt;&gt;"",Inputs!U1732,"")</f>
        <v/>
      </c>
      <c r="C1950" s="772" t="str">
        <f>IF(Inputs!V1732&lt;&gt;"",Inputs!V1732,"")</f>
        <v/>
      </c>
      <c r="D1950" s="773" t="str">
        <f>IF(Inputs!W1732&lt;&gt;"",Inputs!W1732,"")</f>
        <v/>
      </c>
      <c r="E1950" s="774" t="str">
        <f>IF(Inputs!X1732&lt;&gt;"",Inputs!X1732,"")</f>
        <v/>
      </c>
      <c r="F1950" s="775" t="str">
        <f>IF(B1950&lt;&gt;"",IF(Inputs!Z1732&lt;&gt;"",Inputs!Z1732,0),"")</f>
        <v/>
      </c>
      <c r="G1950" s="772" t="str">
        <f>IF(Inputs!Y1732&lt;&gt;"",Inputs!Y1732,"")</f>
        <v/>
      </c>
    </row>
    <row r="1951" spans="1:7" x14ac:dyDescent="0.25">
      <c r="A1951" s="772" t="str">
        <f>IF(Inputs!T1733&lt;&gt;"",Inputs!T1733,"")</f>
        <v/>
      </c>
      <c r="B1951" s="772" t="str">
        <f>IF(Inputs!U1733&lt;&gt;"",Inputs!U1733,"")</f>
        <v/>
      </c>
      <c r="C1951" s="772" t="str">
        <f>IF(Inputs!V1733&lt;&gt;"",Inputs!V1733,"")</f>
        <v/>
      </c>
      <c r="D1951" s="773" t="str">
        <f>IF(Inputs!W1733&lt;&gt;"",Inputs!W1733,"")</f>
        <v/>
      </c>
      <c r="E1951" s="774" t="str">
        <f>IF(Inputs!X1733&lt;&gt;"",Inputs!X1733,"")</f>
        <v/>
      </c>
      <c r="F1951" s="775" t="str">
        <f>IF(B1951&lt;&gt;"",IF(Inputs!Z1733&lt;&gt;"",Inputs!Z1733,0),"")</f>
        <v/>
      </c>
      <c r="G1951" s="772" t="str">
        <f>IF(Inputs!Y1733&lt;&gt;"",Inputs!Y1733,"")</f>
        <v/>
      </c>
    </row>
    <row r="1952" spans="1:7" x14ac:dyDescent="0.25">
      <c r="A1952" s="772" t="str">
        <f>IF(Inputs!T1734&lt;&gt;"",Inputs!T1734,"")</f>
        <v/>
      </c>
      <c r="B1952" s="772" t="str">
        <f>IF(Inputs!U1734&lt;&gt;"",Inputs!U1734,"")</f>
        <v/>
      </c>
      <c r="C1952" s="772" t="str">
        <f>IF(Inputs!V1734&lt;&gt;"",Inputs!V1734,"")</f>
        <v/>
      </c>
      <c r="D1952" s="773" t="str">
        <f>IF(Inputs!W1734&lt;&gt;"",Inputs!W1734,"")</f>
        <v/>
      </c>
      <c r="E1952" s="774" t="str">
        <f>IF(Inputs!X1734&lt;&gt;"",Inputs!X1734,"")</f>
        <v/>
      </c>
      <c r="F1952" s="775" t="str">
        <f>IF(B1952&lt;&gt;"",IF(Inputs!Z1734&lt;&gt;"",Inputs!Z1734,0),"")</f>
        <v/>
      </c>
      <c r="G1952" s="772" t="str">
        <f>IF(Inputs!Y1734&lt;&gt;"",Inputs!Y1734,"")</f>
        <v/>
      </c>
    </row>
    <row r="1953" spans="1:7" x14ac:dyDescent="0.25">
      <c r="A1953" s="772" t="str">
        <f>IF(Inputs!T1735&lt;&gt;"",Inputs!T1735,"")</f>
        <v/>
      </c>
      <c r="B1953" s="772" t="str">
        <f>IF(Inputs!U1735&lt;&gt;"",Inputs!U1735,"")</f>
        <v/>
      </c>
      <c r="C1953" s="772" t="str">
        <f>IF(Inputs!V1735&lt;&gt;"",Inputs!V1735,"")</f>
        <v/>
      </c>
      <c r="D1953" s="773" t="str">
        <f>IF(Inputs!W1735&lt;&gt;"",Inputs!W1735,"")</f>
        <v/>
      </c>
      <c r="E1953" s="774" t="str">
        <f>IF(Inputs!X1735&lt;&gt;"",Inputs!X1735,"")</f>
        <v/>
      </c>
      <c r="F1953" s="775" t="str">
        <f>IF(B1953&lt;&gt;"",IF(Inputs!Z1735&lt;&gt;"",Inputs!Z1735,0),"")</f>
        <v/>
      </c>
      <c r="G1953" s="772" t="str">
        <f>IF(Inputs!Y1735&lt;&gt;"",Inputs!Y1735,"")</f>
        <v/>
      </c>
    </row>
    <row r="1954" spans="1:7" x14ac:dyDescent="0.25">
      <c r="A1954" s="772" t="str">
        <f>IF(Inputs!T1736&lt;&gt;"",Inputs!T1736,"")</f>
        <v/>
      </c>
      <c r="B1954" s="772" t="str">
        <f>IF(Inputs!U1736&lt;&gt;"",Inputs!U1736,"")</f>
        <v/>
      </c>
      <c r="C1954" s="772" t="str">
        <f>IF(Inputs!V1736&lt;&gt;"",Inputs!V1736,"")</f>
        <v/>
      </c>
      <c r="D1954" s="773" t="str">
        <f>IF(Inputs!W1736&lt;&gt;"",Inputs!W1736,"")</f>
        <v/>
      </c>
      <c r="E1954" s="774" t="str">
        <f>IF(Inputs!X1736&lt;&gt;"",Inputs!X1736,"")</f>
        <v/>
      </c>
      <c r="F1954" s="775" t="str">
        <f>IF(B1954&lt;&gt;"",IF(Inputs!Z1736&lt;&gt;"",Inputs!Z1736,0),"")</f>
        <v/>
      </c>
      <c r="G1954" s="772" t="str">
        <f>IF(Inputs!Y1736&lt;&gt;"",Inputs!Y1736,"")</f>
        <v/>
      </c>
    </row>
    <row r="1955" spans="1:7" x14ac:dyDescent="0.25">
      <c r="A1955" s="772" t="str">
        <f>IF(Inputs!T1737&lt;&gt;"",Inputs!T1737,"")</f>
        <v/>
      </c>
      <c r="B1955" s="772" t="str">
        <f>IF(Inputs!U1737&lt;&gt;"",Inputs!U1737,"")</f>
        <v/>
      </c>
      <c r="C1955" s="772" t="str">
        <f>IF(Inputs!V1737&lt;&gt;"",Inputs!V1737,"")</f>
        <v/>
      </c>
      <c r="D1955" s="773" t="str">
        <f>IF(Inputs!W1737&lt;&gt;"",Inputs!W1737,"")</f>
        <v/>
      </c>
      <c r="E1955" s="774" t="str">
        <f>IF(Inputs!X1737&lt;&gt;"",Inputs!X1737,"")</f>
        <v/>
      </c>
      <c r="F1955" s="775" t="str">
        <f>IF(B1955&lt;&gt;"",IF(Inputs!Z1737&lt;&gt;"",Inputs!Z1737,0),"")</f>
        <v/>
      </c>
      <c r="G1955" s="772" t="str">
        <f>IF(Inputs!Y1737&lt;&gt;"",Inputs!Y1737,"")</f>
        <v/>
      </c>
    </row>
    <row r="1956" spans="1:7" x14ac:dyDescent="0.25">
      <c r="A1956" s="772" t="str">
        <f>IF(Inputs!T1738&lt;&gt;"",Inputs!T1738,"")</f>
        <v/>
      </c>
      <c r="B1956" s="772" t="str">
        <f>IF(Inputs!U1738&lt;&gt;"",Inputs!U1738,"")</f>
        <v/>
      </c>
      <c r="C1956" s="772" t="str">
        <f>IF(Inputs!V1738&lt;&gt;"",Inputs!V1738,"")</f>
        <v/>
      </c>
      <c r="D1956" s="773" t="str">
        <f>IF(Inputs!W1738&lt;&gt;"",Inputs!W1738,"")</f>
        <v/>
      </c>
      <c r="E1956" s="774" t="str">
        <f>IF(Inputs!X1738&lt;&gt;"",Inputs!X1738,"")</f>
        <v/>
      </c>
      <c r="F1956" s="775" t="str">
        <f>IF(B1956&lt;&gt;"",IF(Inputs!Z1738&lt;&gt;"",Inputs!Z1738,0),"")</f>
        <v/>
      </c>
      <c r="G1956" s="772" t="str">
        <f>IF(Inputs!Y1738&lt;&gt;"",Inputs!Y1738,"")</f>
        <v/>
      </c>
    </row>
    <row r="1957" spans="1:7" x14ac:dyDescent="0.25">
      <c r="A1957" s="772" t="str">
        <f>IF(Inputs!T1739&lt;&gt;"",Inputs!T1739,"")</f>
        <v/>
      </c>
      <c r="B1957" s="772" t="str">
        <f>IF(Inputs!U1739&lt;&gt;"",Inputs!U1739,"")</f>
        <v/>
      </c>
      <c r="C1957" s="772" t="str">
        <f>IF(Inputs!V1739&lt;&gt;"",Inputs!V1739,"")</f>
        <v/>
      </c>
      <c r="D1957" s="773" t="str">
        <f>IF(Inputs!W1739&lt;&gt;"",Inputs!W1739,"")</f>
        <v/>
      </c>
      <c r="E1957" s="774" t="str">
        <f>IF(Inputs!X1739&lt;&gt;"",Inputs!X1739,"")</f>
        <v/>
      </c>
      <c r="F1957" s="775" t="str">
        <f>IF(B1957&lt;&gt;"",IF(Inputs!Z1739&lt;&gt;"",Inputs!Z1739,0),"")</f>
        <v/>
      </c>
      <c r="G1957" s="772" t="str">
        <f>IF(Inputs!Y1739&lt;&gt;"",Inputs!Y1739,"")</f>
        <v/>
      </c>
    </row>
    <row r="1958" spans="1:7" x14ac:dyDescent="0.25">
      <c r="A1958" s="772" t="str">
        <f>IF(Inputs!T1740&lt;&gt;"",Inputs!T1740,"")</f>
        <v/>
      </c>
      <c r="B1958" s="772" t="str">
        <f>IF(Inputs!U1740&lt;&gt;"",Inputs!U1740,"")</f>
        <v/>
      </c>
      <c r="C1958" s="772" t="str">
        <f>IF(Inputs!V1740&lt;&gt;"",Inputs!V1740,"")</f>
        <v/>
      </c>
      <c r="D1958" s="773" t="str">
        <f>IF(Inputs!W1740&lt;&gt;"",Inputs!W1740,"")</f>
        <v/>
      </c>
      <c r="E1958" s="774" t="str">
        <f>IF(Inputs!X1740&lt;&gt;"",Inputs!X1740,"")</f>
        <v/>
      </c>
      <c r="F1958" s="775" t="str">
        <f>IF(B1958&lt;&gt;"",IF(Inputs!Z1740&lt;&gt;"",Inputs!Z1740,0),"")</f>
        <v/>
      </c>
      <c r="G1958" s="772" t="str">
        <f>IF(Inputs!Y1740&lt;&gt;"",Inputs!Y1740,"")</f>
        <v/>
      </c>
    </row>
    <row r="1959" spans="1:7" x14ac:dyDescent="0.25">
      <c r="A1959" s="772" t="str">
        <f>IF(Inputs!T1741&lt;&gt;"",Inputs!T1741,"")</f>
        <v/>
      </c>
      <c r="B1959" s="772" t="str">
        <f>IF(Inputs!U1741&lt;&gt;"",Inputs!U1741,"")</f>
        <v/>
      </c>
      <c r="C1959" s="772" t="str">
        <f>IF(Inputs!V1741&lt;&gt;"",Inputs!V1741,"")</f>
        <v/>
      </c>
      <c r="D1959" s="773" t="str">
        <f>IF(Inputs!W1741&lt;&gt;"",Inputs!W1741,"")</f>
        <v/>
      </c>
      <c r="E1959" s="774" t="str">
        <f>IF(Inputs!X1741&lt;&gt;"",Inputs!X1741,"")</f>
        <v/>
      </c>
      <c r="F1959" s="775" t="str">
        <f>IF(B1959&lt;&gt;"",IF(Inputs!Z1741&lt;&gt;"",Inputs!Z1741,0),"")</f>
        <v/>
      </c>
      <c r="G1959" s="772" t="str">
        <f>IF(Inputs!Y1741&lt;&gt;"",Inputs!Y1741,"")</f>
        <v/>
      </c>
    </row>
    <row r="1960" spans="1:7" x14ac:dyDescent="0.25">
      <c r="A1960" s="772" t="str">
        <f>IF(Inputs!T1742&lt;&gt;"",Inputs!T1742,"")</f>
        <v/>
      </c>
      <c r="B1960" s="772" t="str">
        <f>IF(Inputs!U1742&lt;&gt;"",Inputs!U1742,"")</f>
        <v/>
      </c>
      <c r="C1960" s="772" t="str">
        <f>IF(Inputs!V1742&lt;&gt;"",Inputs!V1742,"")</f>
        <v/>
      </c>
      <c r="D1960" s="773" t="str">
        <f>IF(Inputs!W1742&lt;&gt;"",Inputs!W1742,"")</f>
        <v/>
      </c>
      <c r="E1960" s="774" t="str">
        <f>IF(Inputs!X1742&lt;&gt;"",Inputs!X1742,"")</f>
        <v/>
      </c>
      <c r="F1960" s="775" t="str">
        <f>IF(B1960&lt;&gt;"",IF(Inputs!Z1742&lt;&gt;"",Inputs!Z1742,0),"")</f>
        <v/>
      </c>
      <c r="G1960" s="772" t="str">
        <f>IF(Inputs!Y1742&lt;&gt;"",Inputs!Y1742,"")</f>
        <v/>
      </c>
    </row>
    <row r="1961" spans="1:7" x14ac:dyDescent="0.25">
      <c r="A1961" s="772" t="str">
        <f>IF(Inputs!T1743&lt;&gt;"",Inputs!T1743,"")</f>
        <v/>
      </c>
      <c r="B1961" s="772" t="str">
        <f>IF(Inputs!U1743&lt;&gt;"",Inputs!U1743,"")</f>
        <v/>
      </c>
      <c r="C1961" s="772" t="str">
        <f>IF(Inputs!V1743&lt;&gt;"",Inputs!V1743,"")</f>
        <v/>
      </c>
      <c r="D1961" s="773" t="str">
        <f>IF(Inputs!W1743&lt;&gt;"",Inputs!W1743,"")</f>
        <v/>
      </c>
      <c r="E1961" s="774" t="str">
        <f>IF(Inputs!X1743&lt;&gt;"",Inputs!X1743,"")</f>
        <v/>
      </c>
      <c r="F1961" s="775" t="str">
        <f>IF(B1961&lt;&gt;"",IF(Inputs!Z1743&lt;&gt;"",Inputs!Z1743,0),"")</f>
        <v/>
      </c>
      <c r="G1961" s="772" t="str">
        <f>IF(Inputs!Y1743&lt;&gt;"",Inputs!Y1743,"")</f>
        <v/>
      </c>
    </row>
    <row r="1962" spans="1:7" x14ac:dyDescent="0.25">
      <c r="A1962" s="772" t="str">
        <f>IF(Inputs!T1744&lt;&gt;"",Inputs!T1744,"")</f>
        <v/>
      </c>
      <c r="B1962" s="772" t="str">
        <f>IF(Inputs!U1744&lt;&gt;"",Inputs!U1744,"")</f>
        <v/>
      </c>
      <c r="C1962" s="772" t="str">
        <f>IF(Inputs!V1744&lt;&gt;"",Inputs!V1744,"")</f>
        <v/>
      </c>
      <c r="D1962" s="773" t="str">
        <f>IF(Inputs!W1744&lt;&gt;"",Inputs!W1744,"")</f>
        <v/>
      </c>
      <c r="E1962" s="774" t="str">
        <f>IF(Inputs!X1744&lt;&gt;"",Inputs!X1744,"")</f>
        <v/>
      </c>
      <c r="F1962" s="775" t="str">
        <f>IF(B1962&lt;&gt;"",IF(Inputs!Z1744&lt;&gt;"",Inputs!Z1744,0),"")</f>
        <v/>
      </c>
      <c r="G1962" s="772" t="str">
        <f>IF(Inputs!Y1744&lt;&gt;"",Inputs!Y1744,"")</f>
        <v/>
      </c>
    </row>
    <row r="1963" spans="1:7" x14ac:dyDescent="0.25">
      <c r="A1963" s="772" t="str">
        <f>IF(Inputs!T1745&lt;&gt;"",Inputs!T1745,"")</f>
        <v/>
      </c>
      <c r="B1963" s="772" t="str">
        <f>IF(Inputs!U1745&lt;&gt;"",Inputs!U1745,"")</f>
        <v/>
      </c>
      <c r="C1963" s="772" t="str">
        <f>IF(Inputs!V1745&lt;&gt;"",Inputs!V1745,"")</f>
        <v/>
      </c>
      <c r="D1963" s="773" t="str">
        <f>IF(Inputs!W1745&lt;&gt;"",Inputs!W1745,"")</f>
        <v/>
      </c>
      <c r="E1963" s="774" t="str">
        <f>IF(Inputs!X1745&lt;&gt;"",Inputs!X1745,"")</f>
        <v/>
      </c>
      <c r="F1963" s="775" t="str">
        <f>IF(B1963&lt;&gt;"",IF(Inputs!Z1745&lt;&gt;"",Inputs!Z1745,0),"")</f>
        <v/>
      </c>
      <c r="G1963" s="772" t="str">
        <f>IF(Inputs!Y1745&lt;&gt;"",Inputs!Y1745,"")</f>
        <v/>
      </c>
    </row>
    <row r="1964" spans="1:7" x14ac:dyDescent="0.25">
      <c r="A1964" s="772" t="str">
        <f>IF(Inputs!T1746&lt;&gt;"",Inputs!T1746,"")</f>
        <v/>
      </c>
      <c r="B1964" s="772" t="str">
        <f>IF(Inputs!U1746&lt;&gt;"",Inputs!U1746,"")</f>
        <v/>
      </c>
      <c r="C1964" s="772" t="str">
        <f>IF(Inputs!V1746&lt;&gt;"",Inputs!V1746,"")</f>
        <v/>
      </c>
      <c r="D1964" s="773" t="str">
        <f>IF(Inputs!W1746&lt;&gt;"",Inputs!W1746,"")</f>
        <v/>
      </c>
      <c r="E1964" s="774" t="str">
        <f>IF(Inputs!X1746&lt;&gt;"",Inputs!X1746,"")</f>
        <v/>
      </c>
      <c r="F1964" s="775" t="str">
        <f>IF(B1964&lt;&gt;"",IF(Inputs!Z1746&lt;&gt;"",Inputs!Z1746,0),"")</f>
        <v/>
      </c>
      <c r="G1964" s="772" t="str">
        <f>IF(Inputs!Y1746&lt;&gt;"",Inputs!Y1746,"")</f>
        <v/>
      </c>
    </row>
    <row r="1965" spans="1:7" x14ac:dyDescent="0.25">
      <c r="A1965" s="772" t="str">
        <f>IF(Inputs!T1747&lt;&gt;"",Inputs!T1747,"")</f>
        <v/>
      </c>
      <c r="B1965" s="772" t="str">
        <f>IF(Inputs!U1747&lt;&gt;"",Inputs!U1747,"")</f>
        <v/>
      </c>
      <c r="C1965" s="772" t="str">
        <f>IF(Inputs!V1747&lt;&gt;"",Inputs!V1747,"")</f>
        <v/>
      </c>
      <c r="D1965" s="773" t="str">
        <f>IF(Inputs!W1747&lt;&gt;"",Inputs!W1747,"")</f>
        <v/>
      </c>
      <c r="E1965" s="774" t="str">
        <f>IF(Inputs!X1747&lt;&gt;"",Inputs!X1747,"")</f>
        <v/>
      </c>
      <c r="F1965" s="775" t="str">
        <f>IF(B1965&lt;&gt;"",IF(Inputs!Z1747&lt;&gt;"",Inputs!Z1747,0),"")</f>
        <v/>
      </c>
      <c r="G1965" s="772" t="str">
        <f>IF(Inputs!Y1747&lt;&gt;"",Inputs!Y1747,"")</f>
        <v/>
      </c>
    </row>
    <row r="1966" spans="1:7" x14ac:dyDescent="0.25">
      <c r="A1966" s="772" t="str">
        <f>IF(Inputs!T1748&lt;&gt;"",Inputs!T1748,"")</f>
        <v/>
      </c>
      <c r="B1966" s="772" t="str">
        <f>IF(Inputs!U1748&lt;&gt;"",Inputs!U1748,"")</f>
        <v/>
      </c>
      <c r="C1966" s="772" t="str">
        <f>IF(Inputs!V1748&lt;&gt;"",Inputs!V1748,"")</f>
        <v/>
      </c>
      <c r="D1966" s="773" t="str">
        <f>IF(Inputs!W1748&lt;&gt;"",Inputs!W1748,"")</f>
        <v/>
      </c>
      <c r="E1966" s="774" t="str">
        <f>IF(Inputs!X1748&lt;&gt;"",Inputs!X1748,"")</f>
        <v/>
      </c>
      <c r="F1966" s="775" t="str">
        <f>IF(B1966&lt;&gt;"",IF(Inputs!Z1748&lt;&gt;"",Inputs!Z1748,0),"")</f>
        <v/>
      </c>
      <c r="G1966" s="772" t="str">
        <f>IF(Inputs!Y1748&lt;&gt;"",Inputs!Y1748,"")</f>
        <v/>
      </c>
    </row>
    <row r="1967" spans="1:7" x14ac:dyDescent="0.25">
      <c r="A1967" s="772" t="str">
        <f>IF(Inputs!T1749&lt;&gt;"",Inputs!T1749,"")</f>
        <v/>
      </c>
      <c r="B1967" s="772" t="str">
        <f>IF(Inputs!U1749&lt;&gt;"",Inputs!U1749,"")</f>
        <v/>
      </c>
      <c r="C1967" s="772" t="str">
        <f>IF(Inputs!V1749&lt;&gt;"",Inputs!V1749,"")</f>
        <v/>
      </c>
      <c r="D1967" s="773" t="str">
        <f>IF(Inputs!W1749&lt;&gt;"",Inputs!W1749,"")</f>
        <v/>
      </c>
      <c r="E1967" s="774" t="str">
        <f>IF(Inputs!X1749&lt;&gt;"",Inputs!X1749,"")</f>
        <v/>
      </c>
      <c r="F1967" s="775" t="str">
        <f>IF(B1967&lt;&gt;"",IF(Inputs!Z1749&lt;&gt;"",Inputs!Z1749,0),"")</f>
        <v/>
      </c>
      <c r="G1967" s="772" t="str">
        <f>IF(Inputs!Y1749&lt;&gt;"",Inputs!Y1749,"")</f>
        <v/>
      </c>
    </row>
    <row r="1968" spans="1:7" x14ac:dyDescent="0.25">
      <c r="A1968" s="772" t="str">
        <f>IF(Inputs!T1750&lt;&gt;"",Inputs!T1750,"")</f>
        <v/>
      </c>
      <c r="B1968" s="772" t="str">
        <f>IF(Inputs!U1750&lt;&gt;"",Inputs!U1750,"")</f>
        <v/>
      </c>
      <c r="C1968" s="772" t="str">
        <f>IF(Inputs!V1750&lt;&gt;"",Inputs!V1750,"")</f>
        <v/>
      </c>
      <c r="D1968" s="773" t="str">
        <f>IF(Inputs!W1750&lt;&gt;"",Inputs!W1750,"")</f>
        <v/>
      </c>
      <c r="E1968" s="774" t="str">
        <f>IF(Inputs!X1750&lt;&gt;"",Inputs!X1750,"")</f>
        <v/>
      </c>
      <c r="F1968" s="775" t="str">
        <f>IF(B1968&lt;&gt;"",IF(Inputs!Z1750&lt;&gt;"",Inputs!Z1750,0),"")</f>
        <v/>
      </c>
      <c r="G1968" s="772" t="str">
        <f>IF(Inputs!Y1750&lt;&gt;"",Inputs!Y1750,"")</f>
        <v/>
      </c>
    </row>
    <row r="1969" spans="1:7" x14ac:dyDescent="0.25">
      <c r="A1969" s="772" t="str">
        <f>IF(Inputs!T1751&lt;&gt;"",Inputs!T1751,"")</f>
        <v/>
      </c>
      <c r="B1969" s="772" t="str">
        <f>IF(Inputs!U1751&lt;&gt;"",Inputs!U1751,"")</f>
        <v/>
      </c>
      <c r="C1969" s="772" t="str">
        <f>IF(Inputs!V1751&lt;&gt;"",Inputs!V1751,"")</f>
        <v/>
      </c>
      <c r="D1969" s="773" t="str">
        <f>IF(Inputs!W1751&lt;&gt;"",Inputs!W1751,"")</f>
        <v/>
      </c>
      <c r="E1969" s="774" t="str">
        <f>IF(Inputs!X1751&lt;&gt;"",Inputs!X1751,"")</f>
        <v/>
      </c>
      <c r="F1969" s="775" t="str">
        <f>IF(B1969&lt;&gt;"",IF(Inputs!Z1751&lt;&gt;"",Inputs!Z1751,0),"")</f>
        <v/>
      </c>
      <c r="G1969" s="772" t="str">
        <f>IF(Inputs!Y1751&lt;&gt;"",Inputs!Y1751,"")</f>
        <v/>
      </c>
    </row>
    <row r="1970" spans="1:7" x14ac:dyDescent="0.25">
      <c r="A1970" s="772" t="str">
        <f>IF(Inputs!T1752&lt;&gt;"",Inputs!T1752,"")</f>
        <v/>
      </c>
      <c r="B1970" s="772" t="str">
        <f>IF(Inputs!U1752&lt;&gt;"",Inputs!U1752,"")</f>
        <v/>
      </c>
      <c r="C1970" s="772" t="str">
        <f>IF(Inputs!V1752&lt;&gt;"",Inputs!V1752,"")</f>
        <v/>
      </c>
      <c r="D1970" s="773" t="str">
        <f>IF(Inputs!W1752&lt;&gt;"",Inputs!W1752,"")</f>
        <v/>
      </c>
      <c r="E1970" s="774" t="str">
        <f>IF(Inputs!X1752&lt;&gt;"",Inputs!X1752,"")</f>
        <v/>
      </c>
      <c r="F1970" s="775" t="str">
        <f>IF(B1970&lt;&gt;"",IF(Inputs!Z1752&lt;&gt;"",Inputs!Z1752,0),"")</f>
        <v/>
      </c>
      <c r="G1970" s="772" t="str">
        <f>IF(Inputs!Y1752&lt;&gt;"",Inputs!Y1752,"")</f>
        <v/>
      </c>
    </row>
    <row r="1971" spans="1:7" x14ac:dyDescent="0.25">
      <c r="A1971" s="772" t="str">
        <f>IF(Inputs!T1753&lt;&gt;"",Inputs!T1753,"")</f>
        <v/>
      </c>
      <c r="B1971" s="772" t="str">
        <f>IF(Inputs!U1753&lt;&gt;"",Inputs!U1753,"")</f>
        <v/>
      </c>
      <c r="C1971" s="772" t="str">
        <f>IF(Inputs!V1753&lt;&gt;"",Inputs!V1753,"")</f>
        <v/>
      </c>
      <c r="D1971" s="773" t="str">
        <f>IF(Inputs!W1753&lt;&gt;"",Inputs!W1753,"")</f>
        <v/>
      </c>
      <c r="E1971" s="774" t="str">
        <f>IF(Inputs!X1753&lt;&gt;"",Inputs!X1753,"")</f>
        <v/>
      </c>
      <c r="F1971" s="775" t="str">
        <f>IF(B1971&lt;&gt;"",IF(Inputs!Z1753&lt;&gt;"",Inputs!Z1753,0),"")</f>
        <v/>
      </c>
      <c r="G1971" s="772" t="str">
        <f>IF(Inputs!Y1753&lt;&gt;"",Inputs!Y1753,"")</f>
        <v/>
      </c>
    </row>
    <row r="1972" spans="1:7" x14ac:dyDescent="0.25">
      <c r="A1972" s="772" t="str">
        <f>IF(Inputs!T1754&lt;&gt;"",Inputs!T1754,"")</f>
        <v/>
      </c>
      <c r="B1972" s="772" t="str">
        <f>IF(Inputs!U1754&lt;&gt;"",Inputs!U1754,"")</f>
        <v/>
      </c>
      <c r="C1972" s="772" t="str">
        <f>IF(Inputs!V1754&lt;&gt;"",Inputs!V1754,"")</f>
        <v/>
      </c>
      <c r="D1972" s="773" t="str">
        <f>IF(Inputs!W1754&lt;&gt;"",Inputs!W1754,"")</f>
        <v/>
      </c>
      <c r="E1972" s="774" t="str">
        <f>IF(Inputs!X1754&lt;&gt;"",Inputs!X1754,"")</f>
        <v/>
      </c>
      <c r="F1972" s="775" t="str">
        <f>IF(B1972&lt;&gt;"",IF(Inputs!Z1754&lt;&gt;"",Inputs!Z1754,0),"")</f>
        <v/>
      </c>
      <c r="G1972" s="772" t="str">
        <f>IF(Inputs!Y1754&lt;&gt;"",Inputs!Y1754,"")</f>
        <v/>
      </c>
    </row>
    <row r="1973" spans="1:7" x14ac:dyDescent="0.25">
      <c r="A1973" s="772" t="str">
        <f>IF(Inputs!T1755&lt;&gt;"",Inputs!T1755,"")</f>
        <v/>
      </c>
      <c r="B1973" s="772" t="str">
        <f>IF(Inputs!U1755&lt;&gt;"",Inputs!U1755,"")</f>
        <v/>
      </c>
      <c r="C1973" s="772" t="str">
        <f>IF(Inputs!V1755&lt;&gt;"",Inputs!V1755,"")</f>
        <v/>
      </c>
      <c r="D1973" s="773" t="str">
        <f>IF(Inputs!W1755&lt;&gt;"",Inputs!W1755,"")</f>
        <v/>
      </c>
      <c r="E1973" s="774" t="str">
        <f>IF(Inputs!X1755&lt;&gt;"",Inputs!X1755,"")</f>
        <v/>
      </c>
      <c r="F1973" s="775" t="str">
        <f>IF(B1973&lt;&gt;"",IF(Inputs!Z1755&lt;&gt;"",Inputs!Z1755,0),"")</f>
        <v/>
      </c>
      <c r="G1973" s="772" t="str">
        <f>IF(Inputs!Y1755&lt;&gt;"",Inputs!Y1755,"")</f>
        <v/>
      </c>
    </row>
    <row r="1974" spans="1:7" x14ac:dyDescent="0.25">
      <c r="A1974" s="772" t="str">
        <f>IF(Inputs!T1756&lt;&gt;"",Inputs!T1756,"")</f>
        <v/>
      </c>
      <c r="B1974" s="772" t="str">
        <f>IF(Inputs!U1756&lt;&gt;"",Inputs!U1756,"")</f>
        <v/>
      </c>
      <c r="C1974" s="772" t="str">
        <f>IF(Inputs!V1756&lt;&gt;"",Inputs!V1756,"")</f>
        <v/>
      </c>
      <c r="D1974" s="773" t="str">
        <f>IF(Inputs!W1756&lt;&gt;"",Inputs!W1756,"")</f>
        <v/>
      </c>
      <c r="E1974" s="774" t="str">
        <f>IF(Inputs!X1756&lt;&gt;"",Inputs!X1756,"")</f>
        <v/>
      </c>
      <c r="F1974" s="775" t="str">
        <f>IF(B1974&lt;&gt;"",IF(Inputs!Z1756&lt;&gt;"",Inputs!Z1756,0),"")</f>
        <v/>
      </c>
      <c r="G1974" s="772" t="str">
        <f>IF(Inputs!Y1756&lt;&gt;"",Inputs!Y1756,"")</f>
        <v/>
      </c>
    </row>
    <row r="1975" spans="1:7" x14ac:dyDescent="0.25">
      <c r="A1975" s="772" t="str">
        <f>IF(Inputs!T1757&lt;&gt;"",Inputs!T1757,"")</f>
        <v/>
      </c>
      <c r="B1975" s="772" t="str">
        <f>IF(Inputs!U1757&lt;&gt;"",Inputs!U1757,"")</f>
        <v/>
      </c>
      <c r="C1975" s="772" t="str">
        <f>IF(Inputs!V1757&lt;&gt;"",Inputs!V1757,"")</f>
        <v/>
      </c>
      <c r="D1975" s="773" t="str">
        <f>IF(Inputs!W1757&lt;&gt;"",Inputs!W1757,"")</f>
        <v/>
      </c>
      <c r="E1975" s="774" t="str">
        <f>IF(Inputs!X1757&lt;&gt;"",Inputs!X1757,"")</f>
        <v/>
      </c>
      <c r="F1975" s="775" t="str">
        <f>IF(B1975&lt;&gt;"",IF(Inputs!Z1757&lt;&gt;"",Inputs!Z1757,0),"")</f>
        <v/>
      </c>
      <c r="G1975" s="772" t="str">
        <f>IF(Inputs!Y1757&lt;&gt;"",Inputs!Y1757,"")</f>
        <v/>
      </c>
    </row>
    <row r="1976" spans="1:7" x14ac:dyDescent="0.25">
      <c r="A1976" s="772" t="str">
        <f>IF(Inputs!T1758&lt;&gt;"",Inputs!T1758,"")</f>
        <v/>
      </c>
      <c r="B1976" s="772" t="str">
        <f>IF(Inputs!U1758&lt;&gt;"",Inputs!U1758,"")</f>
        <v/>
      </c>
      <c r="C1976" s="772" t="str">
        <f>IF(Inputs!V1758&lt;&gt;"",Inputs!V1758,"")</f>
        <v/>
      </c>
      <c r="D1976" s="773" t="str">
        <f>IF(Inputs!W1758&lt;&gt;"",Inputs!W1758,"")</f>
        <v/>
      </c>
      <c r="E1976" s="774" t="str">
        <f>IF(Inputs!X1758&lt;&gt;"",Inputs!X1758,"")</f>
        <v/>
      </c>
      <c r="F1976" s="775" t="str">
        <f>IF(B1976&lt;&gt;"",IF(Inputs!Z1758&lt;&gt;"",Inputs!Z1758,0),"")</f>
        <v/>
      </c>
      <c r="G1976" s="772" t="str">
        <f>IF(Inputs!Y1758&lt;&gt;"",Inputs!Y1758,"")</f>
        <v/>
      </c>
    </row>
    <row r="1977" spans="1:7" x14ac:dyDescent="0.25">
      <c r="A1977" s="772" t="str">
        <f>IF(Inputs!T1759&lt;&gt;"",Inputs!T1759,"")</f>
        <v/>
      </c>
      <c r="B1977" s="772" t="str">
        <f>IF(Inputs!U1759&lt;&gt;"",Inputs!U1759,"")</f>
        <v/>
      </c>
      <c r="C1977" s="772" t="str">
        <f>IF(Inputs!V1759&lt;&gt;"",Inputs!V1759,"")</f>
        <v/>
      </c>
      <c r="D1977" s="773" t="str">
        <f>IF(Inputs!W1759&lt;&gt;"",Inputs!W1759,"")</f>
        <v/>
      </c>
      <c r="E1977" s="774" t="str">
        <f>IF(Inputs!X1759&lt;&gt;"",Inputs!X1759,"")</f>
        <v/>
      </c>
      <c r="F1977" s="775" t="str">
        <f>IF(B1977&lt;&gt;"",IF(Inputs!Z1759&lt;&gt;"",Inputs!Z1759,0),"")</f>
        <v/>
      </c>
      <c r="G1977" s="772" t="str">
        <f>IF(Inputs!Y1759&lt;&gt;"",Inputs!Y1759,"")</f>
        <v/>
      </c>
    </row>
    <row r="1978" spans="1:7" x14ac:dyDescent="0.25">
      <c r="A1978" s="772" t="str">
        <f>IF(Inputs!T1760&lt;&gt;"",Inputs!T1760,"")</f>
        <v/>
      </c>
      <c r="B1978" s="772" t="str">
        <f>IF(Inputs!U1760&lt;&gt;"",Inputs!U1760,"")</f>
        <v/>
      </c>
      <c r="C1978" s="772" t="str">
        <f>IF(Inputs!V1760&lt;&gt;"",Inputs!V1760,"")</f>
        <v/>
      </c>
      <c r="D1978" s="773" t="str">
        <f>IF(Inputs!W1760&lt;&gt;"",Inputs!W1760,"")</f>
        <v/>
      </c>
      <c r="E1978" s="774" t="str">
        <f>IF(Inputs!X1760&lt;&gt;"",Inputs!X1760,"")</f>
        <v/>
      </c>
      <c r="F1978" s="775" t="str">
        <f>IF(B1978&lt;&gt;"",IF(Inputs!Z1760&lt;&gt;"",Inputs!Z1760,0),"")</f>
        <v/>
      </c>
      <c r="G1978" s="772" t="str">
        <f>IF(Inputs!Y1760&lt;&gt;"",Inputs!Y1760,"")</f>
        <v/>
      </c>
    </row>
    <row r="1979" spans="1:7" x14ac:dyDescent="0.25">
      <c r="A1979" s="772" t="str">
        <f>IF(Inputs!T1761&lt;&gt;"",Inputs!T1761,"")</f>
        <v/>
      </c>
      <c r="B1979" s="772" t="str">
        <f>IF(Inputs!U1761&lt;&gt;"",Inputs!U1761,"")</f>
        <v/>
      </c>
      <c r="C1979" s="772" t="str">
        <f>IF(Inputs!V1761&lt;&gt;"",Inputs!V1761,"")</f>
        <v/>
      </c>
      <c r="D1979" s="773" t="str">
        <f>IF(Inputs!W1761&lt;&gt;"",Inputs!W1761,"")</f>
        <v/>
      </c>
      <c r="E1979" s="774" t="str">
        <f>IF(Inputs!X1761&lt;&gt;"",Inputs!X1761,"")</f>
        <v/>
      </c>
      <c r="F1979" s="775" t="str">
        <f>IF(B1979&lt;&gt;"",IF(Inputs!Z1761&lt;&gt;"",Inputs!Z1761,0),"")</f>
        <v/>
      </c>
      <c r="G1979" s="772" t="str">
        <f>IF(Inputs!Y1761&lt;&gt;"",Inputs!Y1761,"")</f>
        <v/>
      </c>
    </row>
    <row r="1980" spans="1:7" x14ac:dyDescent="0.25">
      <c r="A1980" s="772" t="str">
        <f>IF(Inputs!T1762&lt;&gt;"",Inputs!T1762,"")</f>
        <v/>
      </c>
      <c r="B1980" s="772" t="str">
        <f>IF(Inputs!U1762&lt;&gt;"",Inputs!U1762,"")</f>
        <v/>
      </c>
      <c r="C1980" s="772" t="str">
        <f>IF(Inputs!V1762&lt;&gt;"",Inputs!V1762,"")</f>
        <v/>
      </c>
      <c r="D1980" s="773" t="str">
        <f>IF(Inputs!W1762&lt;&gt;"",Inputs!W1762,"")</f>
        <v/>
      </c>
      <c r="E1980" s="774" t="str">
        <f>IF(Inputs!X1762&lt;&gt;"",Inputs!X1762,"")</f>
        <v/>
      </c>
      <c r="F1980" s="775" t="str">
        <f>IF(B1980&lt;&gt;"",IF(Inputs!Z1762&lt;&gt;"",Inputs!Z1762,0),"")</f>
        <v/>
      </c>
      <c r="G1980" s="772" t="str">
        <f>IF(Inputs!Y1762&lt;&gt;"",Inputs!Y1762,"")</f>
        <v/>
      </c>
    </row>
    <row r="1981" spans="1:7" x14ac:dyDescent="0.25">
      <c r="A1981" s="772" t="str">
        <f>IF(Inputs!T1763&lt;&gt;"",Inputs!T1763,"")</f>
        <v/>
      </c>
      <c r="B1981" s="772" t="str">
        <f>IF(Inputs!U1763&lt;&gt;"",Inputs!U1763,"")</f>
        <v/>
      </c>
      <c r="C1981" s="772" t="str">
        <f>IF(Inputs!V1763&lt;&gt;"",Inputs!V1763,"")</f>
        <v/>
      </c>
      <c r="D1981" s="773" t="str">
        <f>IF(Inputs!W1763&lt;&gt;"",Inputs!W1763,"")</f>
        <v/>
      </c>
      <c r="E1981" s="774" t="str">
        <f>IF(Inputs!X1763&lt;&gt;"",Inputs!X1763,"")</f>
        <v/>
      </c>
      <c r="F1981" s="775" t="str">
        <f>IF(B1981&lt;&gt;"",IF(Inputs!Z1763&lt;&gt;"",Inputs!Z1763,0),"")</f>
        <v/>
      </c>
      <c r="G1981" s="772" t="str">
        <f>IF(Inputs!Y1763&lt;&gt;"",Inputs!Y1763,"")</f>
        <v/>
      </c>
    </row>
    <row r="1982" spans="1:7" x14ac:dyDescent="0.25">
      <c r="A1982" s="772" t="str">
        <f>IF(Inputs!T1764&lt;&gt;"",Inputs!T1764,"")</f>
        <v/>
      </c>
      <c r="B1982" s="772" t="str">
        <f>IF(Inputs!U1764&lt;&gt;"",Inputs!U1764,"")</f>
        <v/>
      </c>
      <c r="C1982" s="772" t="str">
        <f>IF(Inputs!V1764&lt;&gt;"",Inputs!V1764,"")</f>
        <v/>
      </c>
      <c r="D1982" s="773" t="str">
        <f>IF(Inputs!W1764&lt;&gt;"",Inputs!W1764,"")</f>
        <v/>
      </c>
      <c r="E1982" s="774" t="str">
        <f>IF(Inputs!X1764&lt;&gt;"",Inputs!X1764,"")</f>
        <v/>
      </c>
      <c r="F1982" s="775" t="str">
        <f>IF(B1982&lt;&gt;"",IF(Inputs!Z1764&lt;&gt;"",Inputs!Z1764,0),"")</f>
        <v/>
      </c>
      <c r="G1982" s="772" t="str">
        <f>IF(Inputs!Y1764&lt;&gt;"",Inputs!Y1764,"")</f>
        <v/>
      </c>
    </row>
    <row r="1983" spans="1:7" x14ac:dyDescent="0.25">
      <c r="A1983" s="772" t="str">
        <f>IF(Inputs!T1765&lt;&gt;"",Inputs!T1765,"")</f>
        <v/>
      </c>
      <c r="B1983" s="772" t="str">
        <f>IF(Inputs!U1765&lt;&gt;"",Inputs!U1765,"")</f>
        <v/>
      </c>
      <c r="C1983" s="772" t="str">
        <f>IF(Inputs!V1765&lt;&gt;"",Inputs!V1765,"")</f>
        <v/>
      </c>
      <c r="D1983" s="773" t="str">
        <f>IF(Inputs!W1765&lt;&gt;"",Inputs!W1765,"")</f>
        <v/>
      </c>
      <c r="E1983" s="774" t="str">
        <f>IF(Inputs!X1765&lt;&gt;"",Inputs!X1765,"")</f>
        <v/>
      </c>
      <c r="F1983" s="775" t="str">
        <f>IF(B1983&lt;&gt;"",IF(Inputs!Z1765&lt;&gt;"",Inputs!Z1765,0),"")</f>
        <v/>
      </c>
      <c r="G1983" s="772" t="str">
        <f>IF(Inputs!Y1765&lt;&gt;"",Inputs!Y1765,"")</f>
        <v/>
      </c>
    </row>
    <row r="1984" spans="1:7" x14ac:dyDescent="0.25">
      <c r="A1984" s="772" t="str">
        <f>IF(Inputs!T1766&lt;&gt;"",Inputs!T1766,"")</f>
        <v/>
      </c>
      <c r="B1984" s="772" t="str">
        <f>IF(Inputs!U1766&lt;&gt;"",Inputs!U1766,"")</f>
        <v/>
      </c>
      <c r="C1984" s="772" t="str">
        <f>IF(Inputs!V1766&lt;&gt;"",Inputs!V1766,"")</f>
        <v/>
      </c>
      <c r="D1984" s="773" t="str">
        <f>IF(Inputs!W1766&lt;&gt;"",Inputs!W1766,"")</f>
        <v/>
      </c>
      <c r="E1984" s="774" t="str">
        <f>IF(Inputs!X1766&lt;&gt;"",Inputs!X1766,"")</f>
        <v/>
      </c>
      <c r="F1984" s="775" t="str">
        <f>IF(B1984&lt;&gt;"",IF(Inputs!Z1766&lt;&gt;"",Inputs!Z1766,0),"")</f>
        <v/>
      </c>
      <c r="G1984" s="772" t="str">
        <f>IF(Inputs!Y1766&lt;&gt;"",Inputs!Y1766,"")</f>
        <v/>
      </c>
    </row>
    <row r="1985" spans="1:7" x14ac:dyDescent="0.25">
      <c r="A1985" s="772" t="str">
        <f>IF(Inputs!T1767&lt;&gt;"",Inputs!T1767,"")</f>
        <v/>
      </c>
      <c r="B1985" s="772" t="str">
        <f>IF(Inputs!U1767&lt;&gt;"",Inputs!U1767,"")</f>
        <v/>
      </c>
      <c r="C1985" s="772" t="str">
        <f>IF(Inputs!V1767&lt;&gt;"",Inputs!V1767,"")</f>
        <v/>
      </c>
      <c r="D1985" s="773" t="str">
        <f>IF(Inputs!W1767&lt;&gt;"",Inputs!W1767,"")</f>
        <v/>
      </c>
      <c r="E1985" s="774" t="str">
        <f>IF(Inputs!X1767&lt;&gt;"",Inputs!X1767,"")</f>
        <v/>
      </c>
      <c r="F1985" s="775" t="str">
        <f>IF(B1985&lt;&gt;"",IF(Inputs!Z1767&lt;&gt;"",Inputs!Z1767,0),"")</f>
        <v/>
      </c>
      <c r="G1985" s="772" t="str">
        <f>IF(Inputs!Y1767&lt;&gt;"",Inputs!Y1767,"")</f>
        <v/>
      </c>
    </row>
    <row r="1986" spans="1:7" x14ac:dyDescent="0.25">
      <c r="A1986" s="772" t="str">
        <f>IF(Inputs!T1768&lt;&gt;"",Inputs!T1768,"")</f>
        <v/>
      </c>
      <c r="B1986" s="772" t="str">
        <f>IF(Inputs!U1768&lt;&gt;"",Inputs!U1768,"")</f>
        <v/>
      </c>
      <c r="C1986" s="772" t="str">
        <f>IF(Inputs!V1768&lt;&gt;"",Inputs!V1768,"")</f>
        <v/>
      </c>
      <c r="D1986" s="773" t="str">
        <f>IF(Inputs!W1768&lt;&gt;"",Inputs!W1768,"")</f>
        <v/>
      </c>
      <c r="E1986" s="774" t="str">
        <f>IF(Inputs!X1768&lt;&gt;"",Inputs!X1768,"")</f>
        <v/>
      </c>
      <c r="F1986" s="775" t="str">
        <f>IF(B1986&lt;&gt;"",IF(Inputs!Z1768&lt;&gt;"",Inputs!Z1768,0),"")</f>
        <v/>
      </c>
      <c r="G1986" s="772" t="str">
        <f>IF(Inputs!Y1768&lt;&gt;"",Inputs!Y1768,"")</f>
        <v/>
      </c>
    </row>
    <row r="1987" spans="1:7" x14ac:dyDescent="0.25">
      <c r="A1987" s="772" t="str">
        <f>IF(Inputs!T1769&lt;&gt;"",Inputs!T1769,"")</f>
        <v/>
      </c>
      <c r="B1987" s="772" t="str">
        <f>IF(Inputs!U1769&lt;&gt;"",Inputs!U1769,"")</f>
        <v/>
      </c>
      <c r="C1987" s="772" t="str">
        <f>IF(Inputs!V1769&lt;&gt;"",Inputs!V1769,"")</f>
        <v/>
      </c>
      <c r="D1987" s="773" t="str">
        <f>IF(Inputs!W1769&lt;&gt;"",Inputs!W1769,"")</f>
        <v/>
      </c>
      <c r="E1987" s="774" t="str">
        <f>IF(Inputs!X1769&lt;&gt;"",Inputs!X1769,"")</f>
        <v/>
      </c>
      <c r="F1987" s="775" t="str">
        <f>IF(B1987&lt;&gt;"",IF(Inputs!Z1769&lt;&gt;"",Inputs!Z1769,0),"")</f>
        <v/>
      </c>
      <c r="G1987" s="772" t="str">
        <f>IF(Inputs!Y1769&lt;&gt;"",Inputs!Y1769,"")</f>
        <v/>
      </c>
    </row>
    <row r="1988" spans="1:7" x14ac:dyDescent="0.25">
      <c r="A1988" s="772" t="str">
        <f>IF(Inputs!T1770&lt;&gt;"",Inputs!T1770,"")</f>
        <v/>
      </c>
      <c r="B1988" s="772" t="str">
        <f>IF(Inputs!U1770&lt;&gt;"",Inputs!U1770,"")</f>
        <v/>
      </c>
      <c r="C1988" s="772" t="str">
        <f>IF(Inputs!V1770&lt;&gt;"",Inputs!V1770,"")</f>
        <v/>
      </c>
      <c r="D1988" s="773" t="str">
        <f>IF(Inputs!W1770&lt;&gt;"",Inputs!W1770,"")</f>
        <v/>
      </c>
      <c r="E1988" s="774" t="str">
        <f>IF(Inputs!X1770&lt;&gt;"",Inputs!X1770,"")</f>
        <v/>
      </c>
      <c r="F1988" s="775" t="str">
        <f>IF(B1988&lt;&gt;"",IF(Inputs!Z1770&lt;&gt;"",Inputs!Z1770,0),"")</f>
        <v/>
      </c>
      <c r="G1988" s="772" t="str">
        <f>IF(Inputs!Y1770&lt;&gt;"",Inputs!Y1770,"")</f>
        <v/>
      </c>
    </row>
    <row r="1989" spans="1:7" x14ac:dyDescent="0.25">
      <c r="A1989" s="772" t="str">
        <f>IF(Inputs!T1771&lt;&gt;"",Inputs!T1771,"")</f>
        <v/>
      </c>
      <c r="B1989" s="772" t="str">
        <f>IF(Inputs!U1771&lt;&gt;"",Inputs!U1771,"")</f>
        <v/>
      </c>
      <c r="C1989" s="772" t="str">
        <f>IF(Inputs!V1771&lt;&gt;"",Inputs!V1771,"")</f>
        <v/>
      </c>
      <c r="D1989" s="773" t="str">
        <f>IF(Inputs!W1771&lt;&gt;"",Inputs!W1771,"")</f>
        <v/>
      </c>
      <c r="E1989" s="774" t="str">
        <f>IF(Inputs!X1771&lt;&gt;"",Inputs!X1771,"")</f>
        <v/>
      </c>
      <c r="F1989" s="775" t="str">
        <f>IF(B1989&lt;&gt;"",IF(Inputs!Z1771&lt;&gt;"",Inputs!Z1771,0),"")</f>
        <v/>
      </c>
      <c r="G1989" s="772" t="str">
        <f>IF(Inputs!Y1771&lt;&gt;"",Inputs!Y1771,"")</f>
        <v/>
      </c>
    </row>
    <row r="1990" spans="1:7" x14ac:dyDescent="0.25">
      <c r="A1990" s="772" t="str">
        <f>IF(Inputs!T1772&lt;&gt;"",Inputs!T1772,"")</f>
        <v/>
      </c>
      <c r="B1990" s="772" t="str">
        <f>IF(Inputs!U1772&lt;&gt;"",Inputs!U1772,"")</f>
        <v/>
      </c>
      <c r="C1990" s="772" t="str">
        <f>IF(Inputs!V1772&lt;&gt;"",Inputs!V1772,"")</f>
        <v/>
      </c>
      <c r="D1990" s="773" t="str">
        <f>IF(Inputs!W1772&lt;&gt;"",Inputs!W1772,"")</f>
        <v/>
      </c>
      <c r="E1990" s="774" t="str">
        <f>IF(Inputs!X1772&lt;&gt;"",Inputs!X1772,"")</f>
        <v/>
      </c>
      <c r="F1990" s="775" t="str">
        <f>IF(B1990&lt;&gt;"",IF(Inputs!Z1772&lt;&gt;"",Inputs!Z1772,0),"")</f>
        <v/>
      </c>
      <c r="G1990" s="772" t="str">
        <f>IF(Inputs!Y1772&lt;&gt;"",Inputs!Y1772,"")</f>
        <v/>
      </c>
    </row>
    <row r="1991" spans="1:7" x14ac:dyDescent="0.25">
      <c r="A1991" s="772" t="str">
        <f>IF(Inputs!T1773&lt;&gt;"",Inputs!T1773,"")</f>
        <v/>
      </c>
      <c r="B1991" s="772" t="str">
        <f>IF(Inputs!U1773&lt;&gt;"",Inputs!U1773,"")</f>
        <v/>
      </c>
      <c r="C1991" s="772" t="str">
        <f>IF(Inputs!V1773&lt;&gt;"",Inputs!V1773,"")</f>
        <v/>
      </c>
      <c r="D1991" s="773" t="str">
        <f>IF(Inputs!W1773&lt;&gt;"",Inputs!W1773,"")</f>
        <v/>
      </c>
      <c r="E1991" s="774" t="str">
        <f>IF(Inputs!X1773&lt;&gt;"",Inputs!X1773,"")</f>
        <v/>
      </c>
      <c r="F1991" s="775" t="str">
        <f>IF(B1991&lt;&gt;"",IF(Inputs!Z1773&lt;&gt;"",Inputs!Z1773,0),"")</f>
        <v/>
      </c>
      <c r="G1991" s="772" t="str">
        <f>IF(Inputs!Y1773&lt;&gt;"",Inputs!Y1773,"")</f>
        <v/>
      </c>
    </row>
    <row r="1992" spans="1:7" x14ac:dyDescent="0.25">
      <c r="A1992" s="772" t="str">
        <f>IF(Inputs!T1774&lt;&gt;"",Inputs!T1774,"")</f>
        <v/>
      </c>
      <c r="B1992" s="772" t="str">
        <f>IF(Inputs!U1774&lt;&gt;"",Inputs!U1774,"")</f>
        <v/>
      </c>
      <c r="C1992" s="772" t="str">
        <f>IF(Inputs!V1774&lt;&gt;"",Inputs!V1774,"")</f>
        <v/>
      </c>
      <c r="D1992" s="773" t="str">
        <f>IF(Inputs!W1774&lt;&gt;"",Inputs!W1774,"")</f>
        <v/>
      </c>
      <c r="E1992" s="774" t="str">
        <f>IF(Inputs!X1774&lt;&gt;"",Inputs!X1774,"")</f>
        <v/>
      </c>
      <c r="F1992" s="775" t="str">
        <f>IF(B1992&lt;&gt;"",IF(Inputs!Z1774&lt;&gt;"",Inputs!Z1774,0),"")</f>
        <v/>
      </c>
      <c r="G1992" s="772" t="str">
        <f>IF(Inputs!Y1774&lt;&gt;"",Inputs!Y1774,"")</f>
        <v/>
      </c>
    </row>
    <row r="1993" spans="1:7" x14ac:dyDescent="0.25">
      <c r="A1993" s="772" t="str">
        <f>IF(Inputs!T1775&lt;&gt;"",Inputs!T1775,"")</f>
        <v/>
      </c>
      <c r="B1993" s="772" t="str">
        <f>IF(Inputs!U1775&lt;&gt;"",Inputs!U1775,"")</f>
        <v/>
      </c>
      <c r="C1993" s="772" t="str">
        <f>IF(Inputs!V1775&lt;&gt;"",Inputs!V1775,"")</f>
        <v/>
      </c>
      <c r="D1993" s="773" t="str">
        <f>IF(Inputs!W1775&lt;&gt;"",Inputs!W1775,"")</f>
        <v/>
      </c>
      <c r="E1993" s="774" t="str">
        <f>IF(Inputs!X1775&lt;&gt;"",Inputs!X1775,"")</f>
        <v/>
      </c>
      <c r="F1993" s="775" t="str">
        <f>IF(B1993&lt;&gt;"",IF(Inputs!Z1775&lt;&gt;"",Inputs!Z1775,0),"")</f>
        <v/>
      </c>
      <c r="G1993" s="772" t="str">
        <f>IF(Inputs!Y1775&lt;&gt;"",Inputs!Y1775,"")</f>
        <v/>
      </c>
    </row>
    <row r="1994" spans="1:7" x14ac:dyDescent="0.25">
      <c r="A1994" s="772" t="str">
        <f>IF(Inputs!T1776&lt;&gt;"",Inputs!T1776,"")</f>
        <v/>
      </c>
      <c r="B1994" s="772" t="str">
        <f>IF(Inputs!U1776&lt;&gt;"",Inputs!U1776,"")</f>
        <v/>
      </c>
      <c r="C1994" s="772" t="str">
        <f>IF(Inputs!V1776&lt;&gt;"",Inputs!V1776,"")</f>
        <v/>
      </c>
      <c r="D1994" s="773" t="str">
        <f>IF(Inputs!W1776&lt;&gt;"",Inputs!W1776,"")</f>
        <v/>
      </c>
      <c r="E1994" s="774" t="str">
        <f>IF(Inputs!X1776&lt;&gt;"",Inputs!X1776,"")</f>
        <v/>
      </c>
      <c r="F1994" s="775" t="str">
        <f>IF(B1994&lt;&gt;"",IF(Inputs!Z1776&lt;&gt;"",Inputs!Z1776,0),"")</f>
        <v/>
      </c>
      <c r="G1994" s="772" t="str">
        <f>IF(Inputs!Y1776&lt;&gt;"",Inputs!Y1776,"")</f>
        <v/>
      </c>
    </row>
    <row r="1995" spans="1:7" x14ac:dyDescent="0.25">
      <c r="A1995" s="772" t="str">
        <f>IF(Inputs!T1777&lt;&gt;"",Inputs!T1777,"")</f>
        <v/>
      </c>
      <c r="B1995" s="772" t="str">
        <f>IF(Inputs!U1777&lt;&gt;"",Inputs!U1777,"")</f>
        <v/>
      </c>
      <c r="C1995" s="772" t="str">
        <f>IF(Inputs!V1777&lt;&gt;"",Inputs!V1777,"")</f>
        <v/>
      </c>
      <c r="D1995" s="773" t="str">
        <f>IF(Inputs!W1777&lt;&gt;"",Inputs!W1777,"")</f>
        <v/>
      </c>
      <c r="E1995" s="774" t="str">
        <f>IF(Inputs!X1777&lt;&gt;"",Inputs!X1777,"")</f>
        <v/>
      </c>
      <c r="F1995" s="775" t="str">
        <f>IF(B1995&lt;&gt;"",IF(Inputs!Z1777&lt;&gt;"",Inputs!Z1777,0),"")</f>
        <v/>
      </c>
      <c r="G1995" s="772" t="str">
        <f>IF(Inputs!Y1777&lt;&gt;"",Inputs!Y1777,"")</f>
        <v/>
      </c>
    </row>
    <row r="1996" spans="1:7" x14ac:dyDescent="0.25">
      <c r="A1996" s="772" t="str">
        <f>IF(Inputs!T1778&lt;&gt;"",Inputs!T1778,"")</f>
        <v/>
      </c>
      <c r="B1996" s="772" t="str">
        <f>IF(Inputs!U1778&lt;&gt;"",Inputs!U1778,"")</f>
        <v/>
      </c>
      <c r="C1996" s="772" t="str">
        <f>IF(Inputs!V1778&lt;&gt;"",Inputs!V1778,"")</f>
        <v/>
      </c>
      <c r="D1996" s="773" t="str">
        <f>IF(Inputs!W1778&lt;&gt;"",Inputs!W1778,"")</f>
        <v/>
      </c>
      <c r="E1996" s="774" t="str">
        <f>IF(Inputs!X1778&lt;&gt;"",Inputs!X1778,"")</f>
        <v/>
      </c>
      <c r="F1996" s="775" t="str">
        <f>IF(B1996&lt;&gt;"",IF(Inputs!Z1778&lt;&gt;"",Inputs!Z1778,0),"")</f>
        <v/>
      </c>
      <c r="G1996" s="772" t="str">
        <f>IF(Inputs!Y1778&lt;&gt;"",Inputs!Y1778,"")</f>
        <v/>
      </c>
    </row>
    <row r="1997" spans="1:7" x14ac:dyDescent="0.25">
      <c r="A1997" s="772" t="str">
        <f>IF(Inputs!T1779&lt;&gt;"",Inputs!T1779,"")</f>
        <v/>
      </c>
      <c r="B1997" s="772" t="str">
        <f>IF(Inputs!U1779&lt;&gt;"",Inputs!U1779,"")</f>
        <v/>
      </c>
      <c r="C1997" s="772" t="str">
        <f>IF(Inputs!V1779&lt;&gt;"",Inputs!V1779,"")</f>
        <v/>
      </c>
      <c r="D1997" s="773" t="str">
        <f>IF(Inputs!W1779&lt;&gt;"",Inputs!W1779,"")</f>
        <v/>
      </c>
      <c r="E1997" s="774" t="str">
        <f>IF(Inputs!X1779&lt;&gt;"",Inputs!X1779,"")</f>
        <v/>
      </c>
      <c r="F1997" s="775" t="str">
        <f>IF(B1997&lt;&gt;"",IF(Inputs!Z1779&lt;&gt;"",Inputs!Z1779,0),"")</f>
        <v/>
      </c>
      <c r="G1997" s="772" t="str">
        <f>IF(Inputs!Y1779&lt;&gt;"",Inputs!Y1779,"")</f>
        <v/>
      </c>
    </row>
    <row r="1998" spans="1:7" x14ac:dyDescent="0.25">
      <c r="A1998" s="772" t="str">
        <f>IF(Inputs!T1780&lt;&gt;"",Inputs!T1780,"")</f>
        <v/>
      </c>
      <c r="B1998" s="772" t="str">
        <f>IF(Inputs!U1780&lt;&gt;"",Inputs!U1780,"")</f>
        <v/>
      </c>
      <c r="C1998" s="772" t="str">
        <f>IF(Inputs!V1780&lt;&gt;"",Inputs!V1780,"")</f>
        <v/>
      </c>
      <c r="D1998" s="773" t="str">
        <f>IF(Inputs!W1780&lt;&gt;"",Inputs!W1780,"")</f>
        <v/>
      </c>
      <c r="E1998" s="774" t="str">
        <f>IF(Inputs!X1780&lt;&gt;"",Inputs!X1780,"")</f>
        <v/>
      </c>
      <c r="F1998" s="775" t="str">
        <f>IF(B1998&lt;&gt;"",IF(Inputs!Z1780&lt;&gt;"",Inputs!Z1780,0),"")</f>
        <v/>
      </c>
      <c r="G1998" s="772" t="str">
        <f>IF(Inputs!Y1780&lt;&gt;"",Inputs!Y1780,"")</f>
        <v/>
      </c>
    </row>
    <row r="1999" spans="1:7" x14ac:dyDescent="0.25">
      <c r="A1999" s="772" t="str">
        <f>IF(Inputs!T1781&lt;&gt;"",Inputs!T1781,"")</f>
        <v/>
      </c>
      <c r="B1999" s="772" t="str">
        <f>IF(Inputs!U1781&lt;&gt;"",Inputs!U1781,"")</f>
        <v/>
      </c>
      <c r="C1999" s="772" t="str">
        <f>IF(Inputs!V1781&lt;&gt;"",Inputs!V1781,"")</f>
        <v/>
      </c>
      <c r="D1999" s="773" t="str">
        <f>IF(Inputs!W1781&lt;&gt;"",Inputs!W1781,"")</f>
        <v/>
      </c>
      <c r="E1999" s="774" t="str">
        <f>IF(Inputs!X1781&lt;&gt;"",Inputs!X1781,"")</f>
        <v/>
      </c>
      <c r="F1999" s="775" t="str">
        <f>IF(B1999&lt;&gt;"",IF(Inputs!Z1781&lt;&gt;"",Inputs!Z1781,0),"")</f>
        <v/>
      </c>
      <c r="G1999" s="772" t="str">
        <f>IF(Inputs!Y1781&lt;&gt;"",Inputs!Y1781,"")</f>
        <v/>
      </c>
    </row>
    <row r="2000" spans="1:7" x14ac:dyDescent="0.25">
      <c r="A2000" s="772" t="str">
        <f>IF(Inputs!T1782&lt;&gt;"",Inputs!T1782,"")</f>
        <v/>
      </c>
      <c r="B2000" s="772" t="str">
        <f>IF(Inputs!U1782&lt;&gt;"",Inputs!U1782,"")</f>
        <v/>
      </c>
      <c r="C2000" s="772" t="str">
        <f>IF(Inputs!V1782&lt;&gt;"",Inputs!V1782,"")</f>
        <v/>
      </c>
      <c r="D2000" s="773" t="str">
        <f>IF(Inputs!W1782&lt;&gt;"",Inputs!W1782,"")</f>
        <v/>
      </c>
      <c r="E2000" s="774" t="str">
        <f>IF(Inputs!X1782&lt;&gt;"",Inputs!X1782,"")</f>
        <v/>
      </c>
      <c r="F2000" s="775" t="str">
        <f>IF(B2000&lt;&gt;"",IF(Inputs!Z1782&lt;&gt;"",Inputs!Z1782,0),"")</f>
        <v/>
      </c>
      <c r="G2000" s="772" t="str">
        <f>IF(Inputs!Y1782&lt;&gt;"",Inputs!Y1782,"")</f>
        <v/>
      </c>
    </row>
  </sheetData>
  <sortState ref="O8:Q17">
    <sortCondition ref="O27"/>
  </sortState>
  <mergeCells count="1">
    <mergeCell ref="B5:H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>
    <pageSetUpPr fitToPage="1"/>
  </sheetPr>
  <dimension ref="A1:J410"/>
  <sheetViews>
    <sheetView zoomScale="80" zoomScaleNormal="80" workbookViewId="0">
      <selection activeCell="K7" sqref="K7"/>
    </sheetView>
  </sheetViews>
  <sheetFormatPr defaultColWidth="8.21875" defaultRowHeight="15" x14ac:dyDescent="0.25"/>
  <cols>
    <col min="1" max="1" width="33.44140625" style="299" bestFit="1" customWidth="1"/>
    <col min="2" max="2" width="18.44140625" style="299" bestFit="1" customWidth="1"/>
    <col min="3" max="3" width="11" style="735" bestFit="1" customWidth="1"/>
    <col min="4" max="4" width="5.6640625" style="299" bestFit="1" customWidth="1"/>
    <col min="5" max="5" width="5.88671875" style="299" bestFit="1" customWidth="1"/>
    <col min="6" max="7" width="11.77734375" style="297" customWidth="1"/>
    <col min="8" max="10" width="11.77734375" style="299" customWidth="1"/>
    <col min="11" max="16384" width="8.21875" style="299"/>
  </cols>
  <sheetData>
    <row r="1" spans="1:10" x14ac:dyDescent="0.25">
      <c r="A1" s="294" t="str">
        <f>Info!B4</f>
        <v>Iliad Water Company, LLC</v>
      </c>
      <c r="C1" s="299"/>
      <c r="H1" s="702"/>
      <c r="I1" s="297"/>
      <c r="J1" s="297"/>
    </row>
    <row r="2" spans="1:10" ht="15" customHeight="1" x14ac:dyDescent="0.25">
      <c r="A2" s="294">
        <f>Info!B5</f>
        <v>0</v>
      </c>
      <c r="C2" s="299"/>
      <c r="H2" s="297"/>
      <c r="I2" s="297"/>
      <c r="J2" s="297"/>
    </row>
    <row r="3" spans="1:10" x14ac:dyDescent="0.25">
      <c r="A3" s="294" t="str">
        <f>Info!B6</f>
        <v>For the test period ending August 31, 2018</v>
      </c>
      <c r="C3" s="614"/>
      <c r="E3" s="300"/>
      <c r="H3" s="615"/>
      <c r="I3" s="615"/>
      <c r="J3" s="615"/>
    </row>
    <row r="4" spans="1:10" s="295" customFormat="1" x14ac:dyDescent="0.25">
      <c r="A4" s="614">
        <f>Info!B11</f>
        <v>43343</v>
      </c>
      <c r="C4" s="701"/>
      <c r="D4" s="739"/>
    </row>
    <row r="5" spans="1:10" s="295" customFormat="1" x14ac:dyDescent="0.25">
      <c r="A5" s="1440" t="str">
        <f>Info!B29</f>
        <v>Staff's Straight-Line Depreciation, and DEPN, CIAC, and Acquisition Adjustments</v>
      </c>
      <c r="B5" s="1440"/>
      <c r="C5" s="1440"/>
      <c r="D5" s="1440"/>
      <c r="E5" s="1440"/>
      <c r="F5" s="1440"/>
      <c r="H5" s="1439">
        <f>EOMONTH($A$4, 0)</f>
        <v>43343</v>
      </c>
      <c r="I5" s="1439"/>
      <c r="J5" s="960"/>
    </row>
    <row r="6" spans="1:10" s="295" customFormat="1" x14ac:dyDescent="0.25">
      <c r="A6" s="294"/>
      <c r="B6" s="299"/>
      <c r="C6" s="612"/>
      <c r="E6" s="298"/>
      <c r="F6" s="296"/>
      <c r="G6" s="297"/>
      <c r="H6" s="1437" t="s">
        <v>757</v>
      </c>
      <c r="I6" s="1438"/>
      <c r="J6" s="758"/>
    </row>
    <row r="7" spans="1:10" s="295" customFormat="1" ht="30" x14ac:dyDescent="0.25">
      <c r="A7" s="754" t="s">
        <v>570</v>
      </c>
      <c r="B7" s="754" t="s">
        <v>634</v>
      </c>
      <c r="C7" s="755" t="s">
        <v>270</v>
      </c>
      <c r="D7" s="754" t="s">
        <v>272</v>
      </c>
      <c r="E7" s="754" t="s">
        <v>271</v>
      </c>
      <c r="F7" s="756" t="s">
        <v>635</v>
      </c>
      <c r="G7" s="757" t="s">
        <v>756</v>
      </c>
      <c r="H7" s="754" t="s">
        <v>224</v>
      </c>
      <c r="I7" s="754" t="s">
        <v>223</v>
      </c>
      <c r="J7" s="756" t="s">
        <v>758</v>
      </c>
    </row>
    <row r="8" spans="1:10" ht="16.5" customHeight="1" thickBot="1" x14ac:dyDescent="0.3">
      <c r="A8" s="745"/>
      <c r="B8" s="759" t="s">
        <v>274</v>
      </c>
      <c r="C8" s="793" t="s">
        <v>636</v>
      </c>
      <c r="D8" s="759" t="s">
        <v>276</v>
      </c>
      <c r="E8" s="759" t="s">
        <v>221</v>
      </c>
      <c r="F8" s="897">
        <f>SUM(F9:F10)</f>
        <v>0</v>
      </c>
      <c r="G8" s="897">
        <f>SUM(G9:G10)</f>
        <v>0</v>
      </c>
      <c r="H8" s="897">
        <f>SUM(H9:H10)</f>
        <v>0</v>
      </c>
      <c r="I8" s="897">
        <f>SUM(I9:I10)</f>
        <v>0</v>
      </c>
      <c r="J8" s="897">
        <f>SUM(J9:J10)</f>
        <v>0</v>
      </c>
    </row>
    <row r="9" spans="1:10" s="295" customFormat="1" x14ac:dyDescent="0.25">
      <c r="A9" s="746" t="s">
        <v>763</v>
      </c>
      <c r="B9" s="796"/>
      <c r="C9" s="747"/>
      <c r="D9" s="748"/>
      <c r="E9" s="749"/>
      <c r="F9" s="968">
        <f>SUMIF($A11:$A412,"Facility and Connection Charges (20)",F11:F412)</f>
        <v>0</v>
      </c>
      <c r="G9" s="898">
        <f t="shared" ref="G9:J9" si="0">SUMIF($A11:$A412,"Facility and Connection Charges (20)",G11:G412)</f>
        <v>0</v>
      </c>
      <c r="H9" s="898">
        <f t="shared" si="0"/>
        <v>0</v>
      </c>
      <c r="I9" s="898">
        <f t="shared" si="0"/>
        <v>0</v>
      </c>
      <c r="J9" s="898">
        <f t="shared" si="0"/>
        <v>0</v>
      </c>
    </row>
    <row r="10" spans="1:10" s="295" customFormat="1" ht="15.75" thickBot="1" x14ac:dyDescent="0.3">
      <c r="A10" s="750" t="s">
        <v>764</v>
      </c>
      <c r="B10" s="797"/>
      <c r="C10" s="751"/>
      <c r="D10" s="752"/>
      <c r="E10" s="753"/>
      <c r="F10" s="967">
        <f>SUM(F11:F1412)-F$9</f>
        <v>0</v>
      </c>
      <c r="G10" s="899">
        <f>SUM(G11:G1412)-G$9</f>
        <v>0</v>
      </c>
      <c r="H10" s="899">
        <f>SUM(H11:H1412)-H$9</f>
        <v>0</v>
      </c>
      <c r="I10" s="899">
        <f>SUM(I11:I1412)-I$9</f>
        <v>0</v>
      </c>
      <c r="J10" s="899">
        <f>SUM(J11:J1412)-J$9</f>
        <v>0</v>
      </c>
    </row>
    <row r="11" spans="1:10" s="295" customFormat="1" ht="15" customHeight="1" x14ac:dyDescent="0.25">
      <c r="A11" s="295" t="str">
        <f t="array" ref="A11">IFERROR(INDEX(Inputs!U$8:U$1001,SMALL(IF(Inputs!$T$8:$T$1001="x",ROW(Inputs!T8:U1001)-ROW(Inputs!U8)+1),ROWS(Inputs!U$8:'Inputs'!U8))),"")</f>
        <v/>
      </c>
      <c r="B11" s="295" t="str">
        <f t="array" ref="B11">IFERROR(INDEX(Inputs!V$8:V$1001,SMALL(IF(Inputs!$T$8:$T$1001="x",ROW(Inputs!T8:V1001)-ROW(Inputs!V8)+1),ROWS(Inputs!V$8:'Inputs'!V8))),"")</f>
        <v/>
      </c>
      <c r="C11" s="701" t="str">
        <f t="array" ref="C11">IFERROR(INDEX(Inputs!W$8:W$1001,SMALL(IF(Inputs!$T$8:$T$1001="x",ROW(Inputs!U8:W1001)-ROW(Inputs!W8)+1),ROWS(Inputs!W$8:'Inputs'!W8))),"")</f>
        <v/>
      </c>
      <c r="D11" s="295" t="str">
        <f t="array" ref="D11">IFERROR(INDEX(Inputs!X$8:X$1001,SMALL(IF(Inputs!$T$8:$T$1001="x",ROW(Inputs!V8:X1001)-ROW(Inputs!X8)+1),ROWS(Inputs!X$8:'Inputs'!X8))),"")</f>
        <v/>
      </c>
      <c r="E11" s="295" t="str">
        <f t="array" ref="E11">IFERROR(INDEX(Inputs!Z$8:Z$1001,SMALL(IF(Inputs!$T$8:$T$1001="x",ROW(Inputs!W8:Z1001)-ROW(Inputs!Z8)+1),ROWS(Inputs!Z$8:'Inputs'!Z8))),"")</f>
        <v/>
      </c>
      <c r="F11" s="964" t="str">
        <f t="array" ref="F11">IFERROR(INDEX(Inputs!Y$8:Y$1001,SMALL(IF(Inputs!$T$8:$T$1001="x",ROW(Inputs!X8:Y1001)-ROW(Inputs!Y8)+1),ROWS(Inputs!Y$8:'Inputs'!Y8))),"")</f>
        <v/>
      </c>
      <c r="G11" s="965" t="str">
        <f t="shared" ref="G11:G74" si="1">IFERROR(IF((YEAR($H$5)-YEAR($C11))*12+MONTH($H$5)-MONTH($C11)&lt;=D11*12,SLN(F11,F11*E11,D11),0),"")</f>
        <v/>
      </c>
      <c r="H11" s="966" t="str">
        <f t="shared" ref="H11:H74" si="2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/>
      </c>
      <c r="I11" s="966" t="str">
        <f t="shared" ref="I11:I74" si="3">IFERROR(IF((YEAR(H$5)-YEAR($C11))*12+MONTH(H$5)-MONTH($C11)&lt;=12,SLN(F11,F11*E11,D11),IF(OR((YEAR(H$5)-YEAR($C11))*12+MONTH(H$5)-MONTH($C11)&gt;=$D11*12,$H11+$G11&gt;$F11-($F11*$E11)),$F11-($F11*$E11),$H11+$G11)),"")</f>
        <v/>
      </c>
      <c r="J11" s="966" t="str">
        <f>IFERROR(F11-I11,"")</f>
        <v/>
      </c>
    </row>
    <row r="12" spans="1:10" s="295" customFormat="1" x14ac:dyDescent="0.25">
      <c r="A12" s="295" t="str">
        <f t="array" ref="A12">IFERROR(INDEX(Inputs!U$8:U$1001,SMALL(IF(Inputs!$T$8:$T$1001="x",ROW(Inputs!T9:U1002)-ROW(Inputs!U9)+1),ROWS(Inputs!U$8:'Inputs'!U9))),"")</f>
        <v/>
      </c>
      <c r="B12" s="295" t="str">
        <f t="array" ref="B12">IFERROR(INDEX(Inputs!V$8:V$1001,SMALL(IF(Inputs!$T$8:$T$1001="x",ROW(Inputs!T9:V1002)-ROW(Inputs!V9)+1),ROWS(Inputs!V$8:'Inputs'!V9))),"")</f>
        <v/>
      </c>
      <c r="C12" s="701" t="str">
        <f t="array" ref="C12">IFERROR(INDEX(Inputs!W$8:W$1001,SMALL(IF(Inputs!$T$8:$T$1001="x",ROW(Inputs!U9:W1002)-ROW(Inputs!W9)+1),ROWS(Inputs!W$8:'Inputs'!W9))),"")</f>
        <v/>
      </c>
      <c r="D12" s="295" t="str">
        <f t="array" ref="D12">IFERROR(INDEX(Inputs!X$8:X$1001,SMALL(IF(Inputs!$T$8:$T$1001="x",ROW(Inputs!V9:X1002)-ROW(Inputs!X9)+1),ROWS(Inputs!X$8:'Inputs'!X9))),"")</f>
        <v/>
      </c>
      <c r="E12" s="295" t="str">
        <f t="array" ref="E12">IFERROR(INDEX(Inputs!Z$8:Z$1001,SMALL(IF(Inputs!$T$8:$T$1001="x",ROW(Inputs!W9:Z1002)-ROW(Inputs!Z9)+1),ROWS(Inputs!Z$8:'Inputs'!Z9))),"")</f>
        <v/>
      </c>
      <c r="F12" s="964" t="str">
        <f t="array" ref="F12">IFERROR(INDEX(Inputs!Y$8:Y$1001,SMALL(IF(Inputs!$T$8:$T$1001="x",ROW(Inputs!X9:Y1002)-ROW(Inputs!Y9)+1),ROWS(Inputs!Y$8:'Inputs'!Y9))),"")</f>
        <v/>
      </c>
      <c r="G12" s="965" t="str">
        <f t="shared" si="1"/>
        <v/>
      </c>
      <c r="H12" s="966" t="str">
        <f t="shared" si="2"/>
        <v/>
      </c>
      <c r="I12" s="966" t="str">
        <f t="shared" si="3"/>
        <v/>
      </c>
      <c r="J12" s="966" t="str">
        <f t="shared" ref="J12:J75" si="4">IFERROR(F12-I12,"")</f>
        <v/>
      </c>
    </row>
    <row r="13" spans="1:10" s="295" customFormat="1" x14ac:dyDescent="0.25">
      <c r="A13" s="295" t="str">
        <f t="array" ref="A13">IFERROR(INDEX(Inputs!U$8:U$1001,SMALL(IF(Inputs!$T$8:$T$1001="x",ROW(Inputs!T10:U1003)-ROW(Inputs!U10)+1),ROWS(Inputs!U$8:'Inputs'!U10))),"")</f>
        <v/>
      </c>
      <c r="B13" s="295" t="str">
        <f t="array" ref="B13">IFERROR(INDEX(Inputs!V$8:V$1001,SMALL(IF(Inputs!$T$8:$T$1001="x",ROW(Inputs!T10:V1003)-ROW(Inputs!V10)+1),ROWS(Inputs!V$8:'Inputs'!V10))),"")</f>
        <v/>
      </c>
      <c r="C13" s="701" t="str">
        <f t="array" ref="C13">IFERROR(INDEX(Inputs!W$8:W$1001,SMALL(IF(Inputs!$T$8:$T$1001="x",ROW(Inputs!U10:W1003)-ROW(Inputs!W10)+1),ROWS(Inputs!W$8:'Inputs'!W10))),"")</f>
        <v/>
      </c>
      <c r="D13" s="295" t="str">
        <f t="array" ref="D13">IFERROR(INDEX(Inputs!X$8:X$1001,SMALL(IF(Inputs!$T$8:$T$1001="x",ROW(Inputs!V10:X1003)-ROW(Inputs!X10)+1),ROWS(Inputs!X$8:'Inputs'!X10))),"")</f>
        <v/>
      </c>
      <c r="E13" s="295" t="str">
        <f t="array" ref="E13">IFERROR(INDEX(Inputs!Z$8:Z$1001,SMALL(IF(Inputs!$T$8:$T$1001="x",ROW(Inputs!W10:Z1003)-ROW(Inputs!Z10)+1),ROWS(Inputs!Z$8:'Inputs'!Z10))),"")</f>
        <v/>
      </c>
      <c r="F13" s="964" t="str">
        <f t="array" ref="F13">IFERROR(INDEX(Inputs!Y$8:Y$1001,SMALL(IF(Inputs!$T$8:$T$1001="x",ROW(Inputs!X10:Y1003)-ROW(Inputs!Y10)+1),ROWS(Inputs!Y$8:'Inputs'!Y10))),"")</f>
        <v/>
      </c>
      <c r="G13" s="965" t="str">
        <f t="shared" si="1"/>
        <v/>
      </c>
      <c r="H13" s="966" t="str">
        <f t="shared" si="2"/>
        <v/>
      </c>
      <c r="I13" s="966" t="str">
        <f t="shared" si="3"/>
        <v/>
      </c>
      <c r="J13" s="966" t="str">
        <f t="shared" si="4"/>
        <v/>
      </c>
    </row>
    <row r="14" spans="1:10" x14ac:dyDescent="0.25">
      <c r="A14" s="295" t="str">
        <f t="array" ref="A14">IFERROR(INDEX(Inputs!U$8:U$1001,SMALL(IF(Inputs!$T$8:$T$1001="x",ROW(Inputs!T11:U1004)-ROW(Inputs!U11)+1),ROWS(Inputs!U$8:'Inputs'!U11))),"")</f>
        <v/>
      </c>
      <c r="B14" s="295" t="str">
        <f t="array" ref="B14">IFERROR(INDEX(Inputs!V$8:V$1001,SMALL(IF(Inputs!$T$8:$T$1001="x",ROW(Inputs!T11:V1004)-ROW(Inputs!V11)+1),ROWS(Inputs!V$8:'Inputs'!V11))),"")</f>
        <v/>
      </c>
      <c r="C14" s="701" t="str">
        <f t="array" ref="C14">IFERROR(INDEX(Inputs!W$8:W$1001,SMALL(IF(Inputs!$T$8:$T$1001="x",ROW(Inputs!U11:W1004)-ROW(Inputs!W11)+1),ROWS(Inputs!W$8:'Inputs'!W11))),"")</f>
        <v/>
      </c>
      <c r="D14" s="295" t="str">
        <f t="array" ref="D14">IFERROR(INDEX(Inputs!X$8:X$1001,SMALL(IF(Inputs!$T$8:$T$1001="x",ROW(Inputs!V11:X1004)-ROW(Inputs!X11)+1),ROWS(Inputs!X$8:'Inputs'!X11))),"")</f>
        <v/>
      </c>
      <c r="E14" s="295" t="str">
        <f t="array" ref="E14">IFERROR(INDEX(Inputs!Z$8:Z$1001,SMALL(IF(Inputs!$T$8:$T$1001="x",ROW(Inputs!W11:Z1004)-ROW(Inputs!Z11)+1),ROWS(Inputs!Z$8:'Inputs'!Z11))),"")</f>
        <v/>
      </c>
      <c r="F14" s="964" t="str">
        <f t="array" ref="F14">IFERROR(INDEX(Inputs!Y$8:Y$1001,SMALL(IF(Inputs!$T$8:$T$1001="x",ROW(Inputs!X11:Y1004)-ROW(Inputs!Y11)+1),ROWS(Inputs!Y$8:'Inputs'!Y11))),"")</f>
        <v/>
      </c>
      <c r="G14" s="965" t="str">
        <f t="shared" si="1"/>
        <v/>
      </c>
      <c r="H14" s="966" t="str">
        <f t="shared" si="2"/>
        <v/>
      </c>
      <c r="I14" s="966" t="str">
        <f t="shared" si="3"/>
        <v/>
      </c>
      <c r="J14" s="966" t="str">
        <f t="shared" si="4"/>
        <v/>
      </c>
    </row>
    <row r="15" spans="1:10" x14ac:dyDescent="0.25">
      <c r="A15" s="295" t="str">
        <f t="array" ref="A15">IFERROR(INDEX(Inputs!U$8:U$1001,SMALL(IF(Inputs!$T$8:$T$1001="x",ROW(Inputs!T12:U1005)-ROW(Inputs!U12)+1),ROWS(Inputs!U$8:'Inputs'!U12))),"")</f>
        <v/>
      </c>
      <c r="B15" s="295" t="str">
        <f t="array" ref="B15">IFERROR(INDEX(Inputs!V$8:V$1001,SMALL(IF(Inputs!$T$8:$T$1001="x",ROW(Inputs!T12:V1005)-ROW(Inputs!V12)+1),ROWS(Inputs!V$8:'Inputs'!V12))),"")</f>
        <v/>
      </c>
      <c r="C15" s="701" t="str">
        <f t="array" ref="C15">IFERROR(INDEX(Inputs!W$8:W$1001,SMALL(IF(Inputs!$T$8:$T$1001="x",ROW(Inputs!U12:W1005)-ROW(Inputs!W12)+1),ROWS(Inputs!W$8:'Inputs'!W12))),"")</f>
        <v/>
      </c>
      <c r="D15" s="295" t="str">
        <f t="array" ref="D15">IFERROR(INDEX(Inputs!X$8:X$1001,SMALL(IF(Inputs!$T$8:$T$1001="x",ROW(Inputs!V12:X1005)-ROW(Inputs!X12)+1),ROWS(Inputs!X$8:'Inputs'!X12))),"")</f>
        <v/>
      </c>
      <c r="E15" s="295" t="str">
        <f t="array" ref="E15">IFERROR(INDEX(Inputs!Z$8:Z$1001,SMALL(IF(Inputs!$T$8:$T$1001="x",ROW(Inputs!W12:Z1005)-ROW(Inputs!Z12)+1),ROWS(Inputs!Z$8:'Inputs'!Z12))),"")</f>
        <v/>
      </c>
      <c r="F15" s="964" t="str">
        <f t="array" ref="F15">IFERROR(INDEX(Inputs!Y$8:Y$1001,SMALL(IF(Inputs!$T$8:$T$1001="x",ROW(Inputs!X12:Y1005)-ROW(Inputs!Y12)+1),ROWS(Inputs!Y$8:'Inputs'!Y12))),"")</f>
        <v/>
      </c>
      <c r="G15" s="965" t="str">
        <f t="shared" si="1"/>
        <v/>
      </c>
      <c r="H15" s="966" t="str">
        <f t="shared" si="2"/>
        <v/>
      </c>
      <c r="I15" s="966" t="str">
        <f t="shared" si="3"/>
        <v/>
      </c>
      <c r="J15" s="966" t="str">
        <f t="shared" si="4"/>
        <v/>
      </c>
    </row>
    <row r="16" spans="1:10" x14ac:dyDescent="0.25">
      <c r="A16" s="295" t="str">
        <f t="array" ref="A16">IFERROR(INDEX(Inputs!U$8:U$1001,SMALL(IF(Inputs!$T$8:$T$1001="x",ROW(Inputs!T13:U1006)-ROW(Inputs!U13)+1),ROWS(Inputs!U$8:'Inputs'!U13))),"")</f>
        <v/>
      </c>
      <c r="B16" s="295" t="str">
        <f t="array" ref="B16">IFERROR(INDEX(Inputs!V$8:V$1001,SMALL(IF(Inputs!$T$8:$T$1001="x",ROW(Inputs!T13:V1006)-ROW(Inputs!V13)+1),ROWS(Inputs!V$8:'Inputs'!V13))),"")</f>
        <v/>
      </c>
      <c r="C16" s="701" t="str">
        <f t="array" ref="C16">IFERROR(INDEX(Inputs!W$8:W$1001,SMALL(IF(Inputs!$T$8:$T$1001="x",ROW(Inputs!U13:W1006)-ROW(Inputs!W13)+1),ROWS(Inputs!W$8:'Inputs'!W13))),"")</f>
        <v/>
      </c>
      <c r="D16" s="295" t="str">
        <f t="array" ref="D16">IFERROR(INDEX(Inputs!X$8:X$1001,SMALL(IF(Inputs!$T$8:$T$1001="x",ROW(Inputs!V13:X1006)-ROW(Inputs!X13)+1),ROWS(Inputs!X$8:'Inputs'!X13))),"")</f>
        <v/>
      </c>
      <c r="E16" s="295" t="str">
        <f t="array" ref="E16">IFERROR(INDEX(Inputs!Z$8:Z$1001,SMALL(IF(Inputs!$T$8:$T$1001="x",ROW(Inputs!W13:Z1006)-ROW(Inputs!Z13)+1),ROWS(Inputs!Z$8:'Inputs'!Z13))),"")</f>
        <v/>
      </c>
      <c r="F16" s="964" t="str">
        <f t="array" ref="F16">IFERROR(INDEX(Inputs!Y$8:Y$1001,SMALL(IF(Inputs!$T$8:$T$1001="x",ROW(Inputs!X13:Y1006)-ROW(Inputs!Y13)+1),ROWS(Inputs!Y$8:'Inputs'!Y13))),"")</f>
        <v/>
      </c>
      <c r="G16" s="965" t="str">
        <f t="shared" si="1"/>
        <v/>
      </c>
      <c r="H16" s="966" t="str">
        <f t="shared" si="2"/>
        <v/>
      </c>
      <c r="I16" s="966" t="str">
        <f t="shared" si="3"/>
        <v/>
      </c>
      <c r="J16" s="966" t="str">
        <f t="shared" si="4"/>
        <v/>
      </c>
    </row>
    <row r="17" spans="1:10" ht="15" customHeight="1" x14ac:dyDescent="0.25">
      <c r="A17" s="295" t="str">
        <f t="array" ref="A17">IFERROR(INDEX(Inputs!U$8:U$1001,SMALL(IF(Inputs!$T$8:$T$1001="x",ROW(Inputs!T14:U1007)-ROW(Inputs!U14)+1),ROWS(Inputs!U$8:'Inputs'!U14))),"")</f>
        <v/>
      </c>
      <c r="B17" s="295" t="str">
        <f t="array" ref="B17">IFERROR(INDEX(Inputs!V$8:V$1001,SMALL(IF(Inputs!$T$8:$T$1001="x",ROW(Inputs!T14:V1007)-ROW(Inputs!V14)+1),ROWS(Inputs!V$8:'Inputs'!V14))),"")</f>
        <v/>
      </c>
      <c r="C17" s="701" t="str">
        <f t="array" ref="C17">IFERROR(INDEX(Inputs!W$8:W$1001,SMALL(IF(Inputs!$T$8:$T$1001="x",ROW(Inputs!U14:W1007)-ROW(Inputs!W14)+1),ROWS(Inputs!W$8:'Inputs'!W14))),"")</f>
        <v/>
      </c>
      <c r="D17" s="295" t="str">
        <f t="array" ref="D17">IFERROR(INDEX(Inputs!X$8:X$1001,SMALL(IF(Inputs!$T$8:$T$1001="x",ROW(Inputs!V14:X1007)-ROW(Inputs!X14)+1),ROWS(Inputs!X$8:'Inputs'!X14))),"")</f>
        <v/>
      </c>
      <c r="E17" s="295" t="str">
        <f t="array" ref="E17">IFERROR(INDEX(Inputs!Z$8:Z$1001,SMALL(IF(Inputs!$T$8:$T$1001="x",ROW(Inputs!W14:Z1007)-ROW(Inputs!Z14)+1),ROWS(Inputs!Z$8:'Inputs'!Z14))),"")</f>
        <v/>
      </c>
      <c r="F17" s="964" t="str">
        <f t="array" ref="F17">IFERROR(INDEX(Inputs!Y$8:Y$1001,SMALL(IF(Inputs!$T$8:$T$1001="x",ROW(Inputs!X14:Y1007)-ROW(Inputs!Y14)+1),ROWS(Inputs!Y$8:'Inputs'!Y14))),"")</f>
        <v/>
      </c>
      <c r="G17" s="965" t="str">
        <f t="shared" si="1"/>
        <v/>
      </c>
      <c r="H17" s="966" t="str">
        <f t="shared" si="2"/>
        <v/>
      </c>
      <c r="I17" s="966" t="str">
        <f t="shared" si="3"/>
        <v/>
      </c>
      <c r="J17" s="966" t="str">
        <f t="shared" si="4"/>
        <v/>
      </c>
    </row>
    <row r="18" spans="1:10" x14ac:dyDescent="0.25">
      <c r="A18" s="295" t="str">
        <f t="array" ref="A18">IFERROR(INDEX(Inputs!U$8:U$1001,SMALL(IF(Inputs!$T$8:$T$1001="x",ROW(Inputs!T15:U1008)-ROW(Inputs!U15)+1),ROWS(Inputs!U$8:'Inputs'!U15))),"")</f>
        <v/>
      </c>
      <c r="B18" s="295" t="str">
        <f t="array" ref="B18">IFERROR(INDEX(Inputs!V$8:V$1001,SMALL(IF(Inputs!$T$8:$T$1001="x",ROW(Inputs!T15:V1008)-ROW(Inputs!V15)+1),ROWS(Inputs!V$8:'Inputs'!V15))),"")</f>
        <v/>
      </c>
      <c r="C18" s="701" t="str">
        <f t="array" ref="C18">IFERROR(INDEX(Inputs!W$8:W$1001,SMALL(IF(Inputs!$T$8:$T$1001="x",ROW(Inputs!U15:W1008)-ROW(Inputs!W15)+1),ROWS(Inputs!W$8:'Inputs'!W15))),"")</f>
        <v/>
      </c>
      <c r="D18" s="295" t="str">
        <f t="array" ref="D18">IFERROR(INDEX(Inputs!X$8:X$1001,SMALL(IF(Inputs!$T$8:$T$1001="x",ROW(Inputs!V15:X1008)-ROW(Inputs!X15)+1),ROWS(Inputs!X$8:'Inputs'!X15))),"")</f>
        <v/>
      </c>
      <c r="E18" s="295" t="str">
        <f t="array" ref="E18">IFERROR(INDEX(Inputs!Z$8:Z$1001,SMALL(IF(Inputs!$T$8:$T$1001="x",ROW(Inputs!W15:Z1008)-ROW(Inputs!Z15)+1),ROWS(Inputs!Z$8:'Inputs'!Z15))),"")</f>
        <v/>
      </c>
      <c r="F18" s="964" t="str">
        <f t="array" ref="F18">IFERROR(INDEX(Inputs!Y$8:Y$1001,SMALL(IF(Inputs!$T$8:$T$1001="x",ROW(Inputs!X15:Y1008)-ROW(Inputs!Y15)+1),ROWS(Inputs!Y$8:'Inputs'!Y15))),"")</f>
        <v/>
      </c>
      <c r="G18" s="965" t="str">
        <f t="shared" si="1"/>
        <v/>
      </c>
      <c r="H18" s="966" t="str">
        <f t="shared" si="2"/>
        <v/>
      </c>
      <c r="I18" s="966" t="str">
        <f t="shared" si="3"/>
        <v/>
      </c>
      <c r="J18" s="966" t="str">
        <f t="shared" si="4"/>
        <v/>
      </c>
    </row>
    <row r="19" spans="1:10" x14ac:dyDescent="0.25">
      <c r="A19" s="295" t="str">
        <f t="array" ref="A19">IFERROR(INDEX(Inputs!U$8:U$1001,SMALL(IF(Inputs!$T$8:$T$1001="x",ROW(Inputs!T16:U1008)-ROW(Inputs!U16)+1),ROWS(Inputs!U$8:'Inputs'!U16))),"")</f>
        <v/>
      </c>
      <c r="B19" s="295" t="str">
        <f t="array" ref="B19">IFERROR(INDEX(Inputs!V$8:V$1001,SMALL(IF(Inputs!$T$8:$T$1001="x",ROW(Inputs!T16:V1008)-ROW(Inputs!V16)+1),ROWS(Inputs!V$8:'Inputs'!V16))),"")</f>
        <v/>
      </c>
      <c r="C19" s="701" t="str">
        <f t="array" ref="C19">IFERROR(INDEX(Inputs!W$8:W$1001,SMALL(IF(Inputs!$T$8:$T$1001="x",ROW(Inputs!U16:W1008)-ROW(Inputs!W16)+1),ROWS(Inputs!W$8:'Inputs'!W16))),"")</f>
        <v/>
      </c>
      <c r="D19" s="295" t="str">
        <f t="array" ref="D19">IFERROR(INDEX(Inputs!X$8:X$1001,SMALL(IF(Inputs!$T$8:$T$1001="x",ROW(Inputs!V16:X1008)-ROW(Inputs!X16)+1),ROWS(Inputs!X$8:'Inputs'!X16))),"")</f>
        <v/>
      </c>
      <c r="E19" s="295" t="str">
        <f t="array" ref="E19">IFERROR(INDEX(Inputs!Z$8:Z$1001,SMALL(IF(Inputs!$T$8:$T$1001="x",ROW(Inputs!W16:Z1008)-ROW(Inputs!Z16)+1),ROWS(Inputs!Z$8:'Inputs'!Z16))),"")</f>
        <v/>
      </c>
      <c r="F19" s="964" t="str">
        <f t="array" ref="F19">IFERROR(INDEX(Inputs!Y$8:Y$1001,SMALL(IF(Inputs!$T$8:$T$1001="x",ROW(Inputs!X16:Y1008)-ROW(Inputs!Y16)+1),ROWS(Inputs!Y$8:'Inputs'!Y16))),"")</f>
        <v/>
      </c>
      <c r="G19" s="965" t="str">
        <f t="shared" si="1"/>
        <v/>
      </c>
      <c r="H19" s="966" t="str">
        <f t="shared" si="2"/>
        <v/>
      </c>
      <c r="I19" s="966" t="str">
        <f t="shared" si="3"/>
        <v/>
      </c>
      <c r="J19" s="966" t="str">
        <f t="shared" si="4"/>
        <v/>
      </c>
    </row>
    <row r="20" spans="1:10" x14ac:dyDescent="0.25">
      <c r="A20" s="295" t="str">
        <f t="array" ref="A20">IFERROR(INDEX(Inputs!U$8:U$1001,SMALL(IF(Inputs!$T$8:$T$1001="x",ROW(Inputs!T17:U1008)-ROW(Inputs!U17)+1),ROWS(Inputs!U$8:'Inputs'!U17))),"")</f>
        <v/>
      </c>
      <c r="B20" s="295" t="str">
        <f t="array" ref="B20">IFERROR(INDEX(Inputs!V$8:V$1001,SMALL(IF(Inputs!$T$8:$T$1001="x",ROW(Inputs!T17:V1008)-ROW(Inputs!V17)+1),ROWS(Inputs!V$8:'Inputs'!V17))),"")</f>
        <v/>
      </c>
      <c r="C20" s="701" t="str">
        <f t="array" ref="C20">IFERROR(INDEX(Inputs!W$8:W$1001,SMALL(IF(Inputs!$T$8:$T$1001="x",ROW(Inputs!U17:W1008)-ROW(Inputs!W17)+1),ROWS(Inputs!W$8:'Inputs'!W17))),"")</f>
        <v/>
      </c>
      <c r="D20" s="295" t="str">
        <f t="array" ref="D20">IFERROR(INDEX(Inputs!X$8:X$1001,SMALL(IF(Inputs!$T$8:$T$1001="x",ROW(Inputs!V17:X1008)-ROW(Inputs!X17)+1),ROWS(Inputs!X$8:'Inputs'!X17))),"")</f>
        <v/>
      </c>
      <c r="E20" s="295" t="str">
        <f t="array" ref="E20">IFERROR(INDEX(Inputs!Z$8:Z$1001,SMALL(IF(Inputs!$T$8:$T$1001="x",ROW(Inputs!W17:Z1008)-ROW(Inputs!Z17)+1),ROWS(Inputs!Z$8:'Inputs'!Z17))),"")</f>
        <v/>
      </c>
      <c r="F20" s="964" t="str">
        <f t="array" ref="F20">IFERROR(INDEX(Inputs!Y$8:Y$1001,SMALL(IF(Inputs!$T$8:$T$1001="x",ROW(Inputs!X17:Y1008)-ROW(Inputs!Y17)+1),ROWS(Inputs!Y$8:'Inputs'!Y17))),"")</f>
        <v/>
      </c>
      <c r="G20" s="965" t="str">
        <f t="shared" si="1"/>
        <v/>
      </c>
      <c r="H20" s="966" t="str">
        <f t="shared" si="2"/>
        <v/>
      </c>
      <c r="I20" s="966" t="str">
        <f t="shared" si="3"/>
        <v/>
      </c>
      <c r="J20" s="966" t="str">
        <f t="shared" si="4"/>
        <v/>
      </c>
    </row>
    <row r="21" spans="1:10" x14ac:dyDescent="0.25">
      <c r="A21" s="295" t="str">
        <f t="array" ref="A21">IFERROR(INDEX(Inputs!U$8:U$1001,SMALL(IF(Inputs!$T$8:$T$1001="x",ROW(Inputs!T18:U1008)-ROW(Inputs!U18)+1),ROWS(Inputs!U$8:'Inputs'!U18))),"")</f>
        <v/>
      </c>
      <c r="B21" s="295" t="str">
        <f t="array" ref="B21">IFERROR(INDEX(Inputs!V$8:V$1001,SMALL(IF(Inputs!$T$8:$T$1001="x",ROW(Inputs!T18:V1008)-ROW(Inputs!V18)+1),ROWS(Inputs!V$8:'Inputs'!V18))),"")</f>
        <v/>
      </c>
      <c r="C21" s="701" t="str">
        <f t="array" ref="C21">IFERROR(INDEX(Inputs!W$8:W$1001,SMALL(IF(Inputs!$T$8:$T$1001="x",ROW(Inputs!U18:W1008)-ROW(Inputs!W18)+1),ROWS(Inputs!W$8:'Inputs'!W18))),"")</f>
        <v/>
      </c>
      <c r="D21" s="295" t="str">
        <f t="array" ref="D21">IFERROR(INDEX(Inputs!X$8:X$1001,SMALL(IF(Inputs!$T$8:$T$1001="x",ROW(Inputs!V18:X1008)-ROW(Inputs!X18)+1),ROWS(Inputs!X$8:'Inputs'!X18))),"")</f>
        <v/>
      </c>
      <c r="E21" s="295" t="str">
        <f t="array" ref="E21">IFERROR(INDEX(Inputs!Z$8:Z$1001,SMALL(IF(Inputs!$T$8:$T$1001="x",ROW(Inputs!W18:Z1008)-ROW(Inputs!Z18)+1),ROWS(Inputs!Z$8:'Inputs'!Z18))),"")</f>
        <v/>
      </c>
      <c r="F21" s="964" t="str">
        <f t="array" ref="F21">IFERROR(INDEX(Inputs!Y$8:Y$1001,SMALL(IF(Inputs!$T$8:$T$1001="x",ROW(Inputs!X18:Y1008)-ROW(Inputs!Y18)+1),ROWS(Inputs!Y$8:'Inputs'!Y18))),"")</f>
        <v/>
      </c>
      <c r="G21" s="965" t="str">
        <f t="shared" si="1"/>
        <v/>
      </c>
      <c r="H21" s="966" t="str">
        <f t="shared" si="2"/>
        <v/>
      </c>
      <c r="I21" s="966" t="str">
        <f t="shared" si="3"/>
        <v/>
      </c>
      <c r="J21" s="966" t="str">
        <f t="shared" si="4"/>
        <v/>
      </c>
    </row>
    <row r="22" spans="1:10" x14ac:dyDescent="0.25">
      <c r="A22" s="295" t="str">
        <f t="array" ref="A22">IFERROR(INDEX(Inputs!U$8:U$1001,SMALL(IF(Inputs!$T$8:$T$1001="x",ROW(Inputs!T19:U1008)-ROW(Inputs!U19)+1),ROWS(Inputs!U$8:'Inputs'!U19))),"")</f>
        <v/>
      </c>
      <c r="B22" s="295" t="str">
        <f t="array" ref="B22">IFERROR(INDEX(Inputs!V$8:V$1001,SMALL(IF(Inputs!$T$8:$T$1001="x",ROW(Inputs!T19:V1008)-ROW(Inputs!V19)+1),ROWS(Inputs!V$8:'Inputs'!V19))),"")</f>
        <v/>
      </c>
      <c r="C22" s="701" t="str">
        <f t="array" ref="C22">IFERROR(INDEX(Inputs!W$8:W$1001,SMALL(IF(Inputs!$T$8:$T$1001="x",ROW(Inputs!U19:W1008)-ROW(Inputs!W19)+1),ROWS(Inputs!W$8:'Inputs'!W19))),"")</f>
        <v/>
      </c>
      <c r="D22" s="295" t="str">
        <f t="array" ref="D22">IFERROR(INDEX(Inputs!X$8:X$1001,SMALL(IF(Inputs!$T$8:$T$1001="x",ROW(Inputs!V19:X1008)-ROW(Inputs!X19)+1),ROWS(Inputs!X$8:'Inputs'!X19))),"")</f>
        <v/>
      </c>
      <c r="E22" s="295" t="str">
        <f t="array" ref="E22">IFERROR(INDEX(Inputs!Z$8:Z$1001,SMALL(IF(Inputs!$T$8:$T$1001="x",ROW(Inputs!W19:Z1008)-ROW(Inputs!Z19)+1),ROWS(Inputs!Z$8:'Inputs'!Z19))),"")</f>
        <v/>
      </c>
      <c r="F22" s="964" t="str">
        <f t="array" ref="F22">IFERROR(INDEX(Inputs!Y$8:Y$1001,SMALL(IF(Inputs!$T$8:$T$1001="x",ROW(Inputs!X19:Y1008)-ROW(Inputs!Y19)+1),ROWS(Inputs!Y$8:'Inputs'!Y19))),"")</f>
        <v/>
      </c>
      <c r="G22" s="965" t="str">
        <f t="shared" si="1"/>
        <v/>
      </c>
      <c r="H22" s="966" t="str">
        <f t="shared" si="2"/>
        <v/>
      </c>
      <c r="I22" s="966" t="str">
        <f t="shared" si="3"/>
        <v/>
      </c>
      <c r="J22" s="966" t="str">
        <f t="shared" si="4"/>
        <v/>
      </c>
    </row>
    <row r="23" spans="1:10" ht="15" customHeight="1" x14ac:dyDescent="0.25">
      <c r="A23" s="295" t="str">
        <f t="array" ref="A23">IFERROR(INDEX(Inputs!U$8:U$1001,SMALL(IF(Inputs!$T$8:$T$1001="x",ROW(Inputs!T20:U1008)-ROW(Inputs!U20)+1),ROWS(Inputs!U$8:'Inputs'!U20))),"")</f>
        <v/>
      </c>
      <c r="B23" s="295" t="str">
        <f t="array" ref="B23">IFERROR(INDEX(Inputs!V$8:V$1001,SMALL(IF(Inputs!$T$8:$T$1001="x",ROW(Inputs!T20:V1008)-ROW(Inputs!V20)+1),ROWS(Inputs!V$8:'Inputs'!V20))),"")</f>
        <v/>
      </c>
      <c r="C23" s="701" t="str">
        <f t="array" ref="C23">IFERROR(INDEX(Inputs!W$8:W$1001,SMALL(IF(Inputs!$T$8:$T$1001="x",ROW(Inputs!U20:W1008)-ROW(Inputs!W20)+1),ROWS(Inputs!W$8:'Inputs'!W20))),"")</f>
        <v/>
      </c>
      <c r="D23" s="295" t="str">
        <f t="array" ref="D23">IFERROR(INDEX(Inputs!X$8:X$1001,SMALL(IF(Inputs!$T$8:$T$1001="x",ROW(Inputs!V20:X1008)-ROW(Inputs!X20)+1),ROWS(Inputs!X$8:'Inputs'!X20))),"")</f>
        <v/>
      </c>
      <c r="E23" s="295" t="str">
        <f t="array" ref="E23">IFERROR(INDEX(Inputs!Z$8:Z$1001,SMALL(IF(Inputs!$T$8:$T$1001="x",ROW(Inputs!W20:Z1008)-ROW(Inputs!Z20)+1),ROWS(Inputs!Z$8:'Inputs'!Z20))),"")</f>
        <v/>
      </c>
      <c r="F23" s="964" t="str">
        <f t="array" ref="F23">IFERROR(INDEX(Inputs!Y$8:Y$1001,SMALL(IF(Inputs!$T$8:$T$1001="x",ROW(Inputs!X20:Y1008)-ROW(Inputs!Y20)+1),ROWS(Inputs!Y$8:'Inputs'!Y20))),"")</f>
        <v/>
      </c>
      <c r="G23" s="965" t="str">
        <f t="shared" si="1"/>
        <v/>
      </c>
      <c r="H23" s="966" t="str">
        <f t="shared" si="2"/>
        <v/>
      </c>
      <c r="I23" s="966" t="str">
        <f t="shared" si="3"/>
        <v/>
      </c>
      <c r="J23" s="966" t="str">
        <f t="shared" si="4"/>
        <v/>
      </c>
    </row>
    <row r="24" spans="1:10" x14ac:dyDescent="0.25">
      <c r="A24" s="295" t="str">
        <f t="array" ref="A24">IFERROR(INDEX(Inputs!U$8:U$1001,SMALL(IF(Inputs!$T$8:$T$1001="x",ROW(Inputs!T21:U1008)-ROW(Inputs!U21)+1),ROWS(Inputs!U$8:'Inputs'!U21))),"")</f>
        <v/>
      </c>
      <c r="B24" s="295" t="str">
        <f t="array" ref="B24">IFERROR(INDEX(Inputs!V$8:V$1001,SMALL(IF(Inputs!$T$8:$T$1001="x",ROW(Inputs!T21:V1008)-ROW(Inputs!V21)+1),ROWS(Inputs!V$8:'Inputs'!V21))),"")</f>
        <v/>
      </c>
      <c r="C24" s="701" t="str">
        <f t="array" ref="C24">IFERROR(INDEX(Inputs!W$8:W$1001,SMALL(IF(Inputs!$T$8:$T$1001="x",ROW(Inputs!U21:W1008)-ROW(Inputs!W21)+1),ROWS(Inputs!W$8:'Inputs'!W21))),"")</f>
        <v/>
      </c>
      <c r="D24" s="295" t="str">
        <f t="array" ref="D24">IFERROR(INDEX(Inputs!X$8:X$1001,SMALL(IF(Inputs!$T$8:$T$1001="x",ROW(Inputs!V21:X1008)-ROW(Inputs!X21)+1),ROWS(Inputs!X$8:'Inputs'!X21))),"")</f>
        <v/>
      </c>
      <c r="E24" s="295" t="str">
        <f t="array" ref="E24">IFERROR(INDEX(Inputs!Z$8:Z$1001,SMALL(IF(Inputs!$T$8:$T$1001="x",ROW(Inputs!W21:Z1008)-ROW(Inputs!Z21)+1),ROWS(Inputs!Z$8:'Inputs'!Z21))),"")</f>
        <v/>
      </c>
      <c r="F24" s="964" t="str">
        <f t="array" ref="F24">IFERROR(INDEX(Inputs!Y$8:Y$1001,SMALL(IF(Inputs!$T$8:$T$1001="x",ROW(Inputs!X21:Y1008)-ROW(Inputs!Y21)+1),ROWS(Inputs!Y$8:'Inputs'!Y21))),"")</f>
        <v/>
      </c>
      <c r="G24" s="965" t="str">
        <f t="shared" si="1"/>
        <v/>
      </c>
      <c r="H24" s="966" t="str">
        <f t="shared" si="2"/>
        <v/>
      </c>
      <c r="I24" s="966" t="str">
        <f t="shared" si="3"/>
        <v/>
      </c>
      <c r="J24" s="966" t="str">
        <f t="shared" si="4"/>
        <v/>
      </c>
    </row>
    <row r="25" spans="1:10" x14ac:dyDescent="0.25">
      <c r="A25" s="295" t="str">
        <f t="array" ref="A25">IFERROR(INDEX(Inputs!U$8:U$1001,SMALL(IF(Inputs!$T$8:$T$1001="x",ROW(Inputs!T22:U1008)-ROW(Inputs!U22)+1),ROWS(Inputs!U$8:'Inputs'!U22))),"")</f>
        <v/>
      </c>
      <c r="B25" s="295" t="str">
        <f t="array" ref="B25">IFERROR(INDEX(Inputs!V$8:V$1001,SMALL(IF(Inputs!$T$8:$T$1001="x",ROW(Inputs!T22:V1008)-ROW(Inputs!V22)+1),ROWS(Inputs!V$8:'Inputs'!V22))),"")</f>
        <v/>
      </c>
      <c r="C25" s="701" t="str">
        <f t="array" ref="C25">IFERROR(INDEX(Inputs!W$8:W$1001,SMALL(IF(Inputs!$T$8:$T$1001="x",ROW(Inputs!U22:W1008)-ROW(Inputs!W22)+1),ROWS(Inputs!W$8:'Inputs'!W22))),"")</f>
        <v/>
      </c>
      <c r="D25" s="295" t="str">
        <f t="array" ref="D25">IFERROR(INDEX(Inputs!X$8:X$1001,SMALL(IF(Inputs!$T$8:$T$1001="x",ROW(Inputs!V22:X1008)-ROW(Inputs!X22)+1),ROWS(Inputs!X$8:'Inputs'!X22))),"")</f>
        <v/>
      </c>
      <c r="E25" s="295" t="str">
        <f t="array" ref="E25">IFERROR(INDEX(Inputs!Z$8:Z$1001,SMALL(IF(Inputs!$T$8:$T$1001="x",ROW(Inputs!W22:Z1008)-ROW(Inputs!Z22)+1),ROWS(Inputs!Z$8:'Inputs'!Z22))),"")</f>
        <v/>
      </c>
      <c r="F25" s="964" t="str">
        <f t="array" ref="F25">IFERROR(INDEX(Inputs!Y$8:Y$1001,SMALL(IF(Inputs!$T$8:$T$1001="x",ROW(Inputs!X22:Y1008)-ROW(Inputs!Y22)+1),ROWS(Inputs!Y$8:'Inputs'!Y22))),"")</f>
        <v/>
      </c>
      <c r="G25" s="965" t="str">
        <f t="shared" si="1"/>
        <v/>
      </c>
      <c r="H25" s="966" t="str">
        <f t="shared" si="2"/>
        <v/>
      </c>
      <c r="I25" s="966" t="str">
        <f t="shared" si="3"/>
        <v/>
      </c>
      <c r="J25" s="966" t="str">
        <f t="shared" si="4"/>
        <v/>
      </c>
    </row>
    <row r="26" spans="1:10" x14ac:dyDescent="0.25">
      <c r="A26" s="295" t="str">
        <f t="array" ref="A26">IFERROR(INDEX(Inputs!U$8:U$1001,SMALL(IF(Inputs!$T$8:$T$1001="x",ROW(Inputs!T23:U1008)-ROW(Inputs!U23)+1),ROWS(Inputs!U$8:'Inputs'!U23))),"")</f>
        <v/>
      </c>
      <c r="B26" s="295" t="str">
        <f t="array" ref="B26">IFERROR(INDEX(Inputs!V$8:V$1001,SMALL(IF(Inputs!$T$8:$T$1001="x",ROW(Inputs!T23:V1008)-ROW(Inputs!V23)+1),ROWS(Inputs!V$8:'Inputs'!V23))),"")</f>
        <v/>
      </c>
      <c r="C26" s="701" t="str">
        <f t="array" ref="C26">IFERROR(INDEX(Inputs!W$8:W$1001,SMALL(IF(Inputs!$T$8:$T$1001="x",ROW(Inputs!U23:W1008)-ROW(Inputs!W23)+1),ROWS(Inputs!W$8:'Inputs'!W23))),"")</f>
        <v/>
      </c>
      <c r="D26" s="295" t="str">
        <f t="array" ref="D26">IFERROR(INDEX(Inputs!X$8:X$1001,SMALL(IF(Inputs!$T$8:$T$1001="x",ROW(Inputs!V23:X1008)-ROW(Inputs!X23)+1),ROWS(Inputs!X$8:'Inputs'!X23))),"")</f>
        <v/>
      </c>
      <c r="E26" s="295" t="str">
        <f t="array" ref="E26">IFERROR(INDEX(Inputs!Z$8:Z$1001,SMALL(IF(Inputs!$T$8:$T$1001="x",ROW(Inputs!W23:Z1008)-ROW(Inputs!Z23)+1),ROWS(Inputs!Z$8:'Inputs'!Z23))),"")</f>
        <v/>
      </c>
      <c r="F26" s="964" t="str">
        <f t="array" ref="F26">IFERROR(INDEX(Inputs!Y$8:Y$1001,SMALL(IF(Inputs!$T$8:$T$1001="x",ROW(Inputs!X23:Y1008)-ROW(Inputs!Y23)+1),ROWS(Inputs!Y$8:'Inputs'!Y23))),"")</f>
        <v/>
      </c>
      <c r="G26" s="965" t="str">
        <f t="shared" si="1"/>
        <v/>
      </c>
      <c r="H26" s="966" t="str">
        <f t="shared" si="2"/>
        <v/>
      </c>
      <c r="I26" s="966" t="str">
        <f t="shared" si="3"/>
        <v/>
      </c>
      <c r="J26" s="966" t="str">
        <f t="shared" si="4"/>
        <v/>
      </c>
    </row>
    <row r="27" spans="1:10" x14ac:dyDescent="0.25">
      <c r="A27" s="295" t="str">
        <f t="array" ref="A27">IFERROR(INDEX(Inputs!U$8:U$1001,SMALL(IF(Inputs!$T$8:$T$1001="x",ROW(Inputs!T24:U1008)-ROW(Inputs!U24)+1),ROWS(Inputs!U$8:'Inputs'!U24))),"")</f>
        <v/>
      </c>
      <c r="B27" s="295" t="str">
        <f t="array" ref="B27">IFERROR(INDEX(Inputs!V$8:V$1001,SMALL(IF(Inputs!$T$8:$T$1001="x",ROW(Inputs!T24:V1008)-ROW(Inputs!V24)+1),ROWS(Inputs!V$8:'Inputs'!V24))),"")</f>
        <v/>
      </c>
      <c r="C27" s="701" t="str">
        <f t="array" ref="C27">IFERROR(INDEX(Inputs!W$8:W$1001,SMALL(IF(Inputs!$T$8:$T$1001="x",ROW(Inputs!U24:W1008)-ROW(Inputs!W24)+1),ROWS(Inputs!W$8:'Inputs'!W24))),"")</f>
        <v/>
      </c>
      <c r="D27" s="295" t="str">
        <f t="array" ref="D27">IFERROR(INDEX(Inputs!X$8:X$1001,SMALL(IF(Inputs!$T$8:$T$1001="x",ROW(Inputs!V24:X1008)-ROW(Inputs!X24)+1),ROWS(Inputs!X$8:'Inputs'!X24))),"")</f>
        <v/>
      </c>
      <c r="E27" s="295" t="str">
        <f t="array" ref="E27">IFERROR(INDEX(Inputs!Z$8:Z$1001,SMALL(IF(Inputs!$T$8:$T$1001="x",ROW(Inputs!W24:Z1008)-ROW(Inputs!Z24)+1),ROWS(Inputs!Z$8:'Inputs'!Z24))),"")</f>
        <v/>
      </c>
      <c r="F27" s="964" t="str">
        <f t="array" ref="F27">IFERROR(INDEX(Inputs!Y$8:Y$1001,SMALL(IF(Inputs!$T$8:$T$1001="x",ROW(Inputs!X24:Y1008)-ROW(Inputs!Y24)+1),ROWS(Inputs!Y$8:'Inputs'!Y24))),"")</f>
        <v/>
      </c>
      <c r="G27" s="965" t="str">
        <f t="shared" si="1"/>
        <v/>
      </c>
      <c r="H27" s="966" t="str">
        <f t="shared" si="2"/>
        <v/>
      </c>
      <c r="I27" s="966" t="str">
        <f t="shared" si="3"/>
        <v/>
      </c>
      <c r="J27" s="966" t="str">
        <f t="shared" si="4"/>
        <v/>
      </c>
    </row>
    <row r="28" spans="1:10" x14ac:dyDescent="0.25">
      <c r="A28" s="295" t="str">
        <f t="array" ref="A28">IFERROR(INDEX(Inputs!U$8:U$1001,SMALL(IF(Inputs!$T$8:$T$1001="x",ROW(Inputs!T25:U1008)-ROW(Inputs!U25)+1),ROWS(Inputs!U$8:'Inputs'!U25))),"")</f>
        <v/>
      </c>
      <c r="B28" s="295" t="str">
        <f t="array" ref="B28">IFERROR(INDEX(Inputs!V$8:V$1001,SMALL(IF(Inputs!$T$8:$T$1001="x",ROW(Inputs!T25:V1008)-ROW(Inputs!V25)+1),ROWS(Inputs!V$8:'Inputs'!V25))),"")</f>
        <v/>
      </c>
      <c r="C28" s="701" t="str">
        <f t="array" ref="C28">IFERROR(INDEX(Inputs!W$8:W$1001,SMALL(IF(Inputs!$T$8:$T$1001="x",ROW(Inputs!U25:W1008)-ROW(Inputs!W25)+1),ROWS(Inputs!W$8:'Inputs'!W25))),"")</f>
        <v/>
      </c>
      <c r="D28" s="295" t="str">
        <f t="array" ref="D28">IFERROR(INDEX(Inputs!X$8:X$1001,SMALL(IF(Inputs!$T$8:$T$1001="x",ROW(Inputs!V25:X1008)-ROW(Inputs!X25)+1),ROWS(Inputs!X$8:'Inputs'!X25))),"")</f>
        <v/>
      </c>
      <c r="E28" s="295" t="str">
        <f t="array" ref="E28">IFERROR(INDEX(Inputs!Z$8:Z$1001,SMALL(IF(Inputs!$T$8:$T$1001="x",ROW(Inputs!W25:Z1008)-ROW(Inputs!Z25)+1),ROWS(Inputs!Z$8:'Inputs'!Z25))),"")</f>
        <v/>
      </c>
      <c r="F28" s="964" t="str">
        <f t="array" ref="F28">IFERROR(INDEX(Inputs!Y$8:Y$1001,SMALL(IF(Inputs!$T$8:$T$1001="x",ROW(Inputs!X25:Y1008)-ROW(Inputs!Y25)+1),ROWS(Inputs!Y$8:'Inputs'!Y25))),"")</f>
        <v/>
      </c>
      <c r="G28" s="965" t="str">
        <f t="shared" si="1"/>
        <v/>
      </c>
      <c r="H28" s="966" t="str">
        <f t="shared" si="2"/>
        <v/>
      </c>
      <c r="I28" s="966" t="str">
        <f t="shared" si="3"/>
        <v/>
      </c>
      <c r="J28" s="966" t="str">
        <f t="shared" si="4"/>
        <v/>
      </c>
    </row>
    <row r="29" spans="1:10" ht="15" customHeight="1" x14ac:dyDescent="0.25">
      <c r="A29" s="295" t="str">
        <f t="array" ref="A29">IFERROR(INDEX(Inputs!U$8:U$1001,SMALL(IF(Inputs!$T$8:$T$1001="x",ROW(Inputs!T26:U1008)-ROW(Inputs!U26)+1),ROWS(Inputs!U$8:'Inputs'!U26))),"")</f>
        <v/>
      </c>
      <c r="B29" s="295" t="str">
        <f t="array" ref="B29">IFERROR(INDEX(Inputs!V$8:V$1001,SMALL(IF(Inputs!$T$8:$T$1001="x",ROW(Inputs!T26:V1008)-ROW(Inputs!V26)+1),ROWS(Inputs!V$8:'Inputs'!V26))),"")</f>
        <v/>
      </c>
      <c r="C29" s="701" t="str">
        <f t="array" ref="C29">IFERROR(INDEX(Inputs!W$8:W$1001,SMALL(IF(Inputs!$T$8:$T$1001="x",ROW(Inputs!U26:W1008)-ROW(Inputs!W26)+1),ROWS(Inputs!W$8:'Inputs'!W26))),"")</f>
        <v/>
      </c>
      <c r="D29" s="295" t="str">
        <f t="array" ref="D29">IFERROR(INDEX(Inputs!X$8:X$1001,SMALL(IF(Inputs!$T$8:$T$1001="x",ROW(Inputs!V26:X1008)-ROW(Inputs!X26)+1),ROWS(Inputs!X$8:'Inputs'!X26))),"")</f>
        <v/>
      </c>
      <c r="E29" s="295" t="str">
        <f t="array" ref="E29">IFERROR(INDEX(Inputs!Z$8:Z$1001,SMALL(IF(Inputs!$T$8:$T$1001="x",ROW(Inputs!W26:Z1008)-ROW(Inputs!Z26)+1),ROWS(Inputs!Z$8:'Inputs'!Z26))),"")</f>
        <v/>
      </c>
      <c r="F29" s="964" t="str">
        <f t="array" ref="F29">IFERROR(INDEX(Inputs!Y$8:Y$1001,SMALL(IF(Inputs!$T$8:$T$1001="x",ROW(Inputs!X26:Y1008)-ROW(Inputs!Y26)+1),ROWS(Inputs!Y$8:'Inputs'!Y26))),"")</f>
        <v/>
      </c>
      <c r="G29" s="965" t="str">
        <f t="shared" si="1"/>
        <v/>
      </c>
      <c r="H29" s="966" t="str">
        <f t="shared" si="2"/>
        <v/>
      </c>
      <c r="I29" s="966" t="str">
        <f t="shared" si="3"/>
        <v/>
      </c>
      <c r="J29" s="966" t="str">
        <f t="shared" si="4"/>
        <v/>
      </c>
    </row>
    <row r="30" spans="1:10" s="613" customFormat="1" x14ac:dyDescent="0.25">
      <c r="A30" s="295" t="str">
        <f t="array" ref="A30">IFERROR(INDEX(Inputs!U$8:U$1001,SMALL(IF(Inputs!$T$8:$T$1001="x",ROW(Inputs!T27:U1008)-ROW(Inputs!U27)+1),ROWS(Inputs!U$8:'Inputs'!U27))),"")</f>
        <v/>
      </c>
      <c r="B30" s="295" t="str">
        <f t="array" ref="B30">IFERROR(INDEX(Inputs!V$8:V$1001,SMALL(IF(Inputs!$T$8:$T$1001="x",ROW(Inputs!T27:V1008)-ROW(Inputs!V27)+1),ROWS(Inputs!V$8:'Inputs'!V27))),"")</f>
        <v/>
      </c>
      <c r="C30" s="701" t="str">
        <f t="array" ref="C30">IFERROR(INDEX(Inputs!W$8:W$1001,SMALL(IF(Inputs!$T$8:$T$1001="x",ROW(Inputs!U27:W1008)-ROW(Inputs!W27)+1),ROWS(Inputs!W$8:'Inputs'!W27))),"")</f>
        <v/>
      </c>
      <c r="D30" s="295" t="str">
        <f t="array" ref="D30">IFERROR(INDEX(Inputs!X$8:X$1001,SMALL(IF(Inputs!$T$8:$T$1001="x",ROW(Inputs!V27:X1008)-ROW(Inputs!X27)+1),ROWS(Inputs!X$8:'Inputs'!X27))),"")</f>
        <v/>
      </c>
      <c r="E30" s="295" t="str">
        <f t="array" ref="E30">IFERROR(INDEX(Inputs!Z$8:Z$1001,SMALL(IF(Inputs!$T$8:$T$1001="x",ROW(Inputs!W27:Z1008)-ROW(Inputs!Z27)+1),ROWS(Inputs!Z$8:'Inputs'!Z27))),"")</f>
        <v/>
      </c>
      <c r="F30" s="964" t="str">
        <f t="array" ref="F30">IFERROR(INDEX(Inputs!Y$8:Y$1001,SMALL(IF(Inputs!$T$8:$T$1001="x",ROW(Inputs!X27:Y1008)-ROW(Inputs!Y27)+1),ROWS(Inputs!Y$8:'Inputs'!Y27))),"")</f>
        <v/>
      </c>
      <c r="G30" s="965" t="str">
        <f t="shared" si="1"/>
        <v/>
      </c>
      <c r="H30" s="966" t="str">
        <f t="shared" si="2"/>
        <v/>
      </c>
      <c r="I30" s="966" t="str">
        <f t="shared" si="3"/>
        <v/>
      </c>
      <c r="J30" s="966" t="str">
        <f t="shared" si="4"/>
        <v/>
      </c>
    </row>
    <row r="31" spans="1:10" s="613" customFormat="1" x14ac:dyDescent="0.25">
      <c r="A31" s="295" t="str">
        <f t="array" ref="A31">IFERROR(INDEX(Inputs!U$8:U$1001,SMALL(IF(Inputs!$T$8:$T$1001="x",ROW(Inputs!T28:U1008)-ROW(Inputs!U28)+1),ROWS(Inputs!U$8:'Inputs'!U28))),"")</f>
        <v/>
      </c>
      <c r="B31" s="295" t="str">
        <f t="array" ref="B31">IFERROR(INDEX(Inputs!V$8:V$1001,SMALL(IF(Inputs!$T$8:$T$1001="x",ROW(Inputs!T28:V1008)-ROW(Inputs!V28)+1),ROWS(Inputs!V$8:'Inputs'!V28))),"")</f>
        <v/>
      </c>
      <c r="C31" s="701" t="str">
        <f t="array" ref="C31">IFERROR(INDEX(Inputs!W$8:W$1001,SMALL(IF(Inputs!$T$8:$T$1001="x",ROW(Inputs!U28:W1008)-ROW(Inputs!W28)+1),ROWS(Inputs!W$8:'Inputs'!W28))),"")</f>
        <v/>
      </c>
      <c r="D31" s="295" t="str">
        <f t="array" ref="D31">IFERROR(INDEX(Inputs!X$8:X$1001,SMALL(IF(Inputs!$T$8:$T$1001="x",ROW(Inputs!V28:X1008)-ROW(Inputs!X28)+1),ROWS(Inputs!X$8:'Inputs'!X28))),"")</f>
        <v/>
      </c>
      <c r="E31" s="295" t="str">
        <f t="array" ref="E31">IFERROR(INDEX(Inputs!Z$8:Z$1001,SMALL(IF(Inputs!$T$8:$T$1001="x",ROW(Inputs!W28:Z1008)-ROW(Inputs!Z28)+1),ROWS(Inputs!Z$8:'Inputs'!Z28))),"")</f>
        <v/>
      </c>
      <c r="F31" s="964" t="str">
        <f t="array" ref="F31">IFERROR(INDEX(Inputs!Y$8:Y$1001,SMALL(IF(Inputs!$T$8:$T$1001="x",ROW(Inputs!X28:Y1008)-ROW(Inputs!Y28)+1),ROWS(Inputs!Y$8:'Inputs'!Y28))),"")</f>
        <v/>
      </c>
      <c r="G31" s="965" t="str">
        <f t="shared" si="1"/>
        <v/>
      </c>
      <c r="H31" s="966" t="str">
        <f t="shared" si="2"/>
        <v/>
      </c>
      <c r="I31" s="966" t="str">
        <f t="shared" si="3"/>
        <v/>
      </c>
      <c r="J31" s="966" t="str">
        <f t="shared" si="4"/>
        <v/>
      </c>
    </row>
    <row r="32" spans="1:10" s="613" customFormat="1" x14ac:dyDescent="0.25">
      <c r="A32" s="295" t="str">
        <f t="array" ref="A32">IFERROR(INDEX(Inputs!U$8:U$1001,SMALL(IF(Inputs!$T$8:$T$1001="x",ROW(Inputs!T29:U1008)-ROW(Inputs!U29)+1),ROWS(Inputs!U$8:'Inputs'!U29))),"")</f>
        <v/>
      </c>
      <c r="B32" s="295" t="str">
        <f t="array" ref="B32">IFERROR(INDEX(Inputs!V$8:V$1001,SMALL(IF(Inputs!$T$8:$T$1001="x",ROW(Inputs!T29:V1008)-ROW(Inputs!V29)+1),ROWS(Inputs!V$8:'Inputs'!V29))),"")</f>
        <v/>
      </c>
      <c r="C32" s="701" t="str">
        <f t="array" ref="C32">IFERROR(INDEX(Inputs!W$8:W$1001,SMALL(IF(Inputs!$T$8:$T$1001="x",ROW(Inputs!U29:W1008)-ROW(Inputs!W29)+1),ROWS(Inputs!W$8:'Inputs'!W29))),"")</f>
        <v/>
      </c>
      <c r="D32" s="295" t="str">
        <f t="array" ref="D32">IFERROR(INDEX(Inputs!X$8:X$1001,SMALL(IF(Inputs!$T$8:$T$1001="x",ROW(Inputs!V29:X1008)-ROW(Inputs!X29)+1),ROWS(Inputs!X$8:'Inputs'!X29))),"")</f>
        <v/>
      </c>
      <c r="E32" s="295" t="str">
        <f t="array" ref="E32">IFERROR(INDEX(Inputs!Z$8:Z$1001,SMALL(IF(Inputs!$T$8:$T$1001="x",ROW(Inputs!W29:Z1008)-ROW(Inputs!Z29)+1),ROWS(Inputs!Z$8:'Inputs'!Z29))),"")</f>
        <v/>
      </c>
      <c r="F32" s="964" t="str">
        <f t="array" ref="F32">IFERROR(INDEX(Inputs!Y$8:Y$1001,SMALL(IF(Inputs!$T$8:$T$1001="x",ROW(Inputs!X29:Y1008)-ROW(Inputs!Y29)+1),ROWS(Inputs!Y$8:'Inputs'!Y29))),"")</f>
        <v/>
      </c>
      <c r="G32" s="965" t="str">
        <f t="shared" si="1"/>
        <v/>
      </c>
      <c r="H32" s="966" t="str">
        <f t="shared" si="2"/>
        <v/>
      </c>
      <c r="I32" s="966" t="str">
        <f t="shared" si="3"/>
        <v/>
      </c>
      <c r="J32" s="966" t="str">
        <f t="shared" si="4"/>
        <v/>
      </c>
    </row>
    <row r="33" spans="1:10" s="613" customFormat="1" x14ac:dyDescent="0.25">
      <c r="A33" s="295" t="str">
        <f t="array" ref="A33">IFERROR(INDEX(Inputs!U$8:U$1001,SMALL(IF(Inputs!$T$8:$T$1001="x",ROW(Inputs!T30:U1008)-ROW(Inputs!U30)+1),ROWS(Inputs!U$8:'Inputs'!U30))),"")</f>
        <v/>
      </c>
      <c r="B33" s="295" t="str">
        <f t="array" ref="B33">IFERROR(INDEX(Inputs!V$8:V$1001,SMALL(IF(Inputs!$T$8:$T$1001="x",ROW(Inputs!T30:V1008)-ROW(Inputs!V30)+1),ROWS(Inputs!V$8:'Inputs'!V30))),"")</f>
        <v/>
      </c>
      <c r="C33" s="701" t="str">
        <f t="array" ref="C33">IFERROR(INDEX(Inputs!W$8:W$1001,SMALL(IF(Inputs!$T$8:$T$1001="x",ROW(Inputs!U30:W1008)-ROW(Inputs!W30)+1),ROWS(Inputs!W$8:'Inputs'!W30))),"")</f>
        <v/>
      </c>
      <c r="D33" s="295" t="str">
        <f t="array" ref="D33">IFERROR(INDEX(Inputs!X$8:X$1001,SMALL(IF(Inputs!$T$8:$T$1001="x",ROW(Inputs!V30:X1008)-ROW(Inputs!X30)+1),ROWS(Inputs!X$8:'Inputs'!X30))),"")</f>
        <v/>
      </c>
      <c r="E33" s="295" t="str">
        <f t="array" ref="E33">IFERROR(INDEX(Inputs!Z$8:Z$1001,SMALL(IF(Inputs!$T$8:$T$1001="x",ROW(Inputs!W30:Z1008)-ROW(Inputs!Z30)+1),ROWS(Inputs!Z$8:'Inputs'!Z30))),"")</f>
        <v/>
      </c>
      <c r="F33" s="964" t="str">
        <f t="array" ref="F33">IFERROR(INDEX(Inputs!Y$8:Y$1001,SMALL(IF(Inputs!$T$8:$T$1001="x",ROW(Inputs!X30:Y1008)-ROW(Inputs!Y30)+1),ROWS(Inputs!Y$8:'Inputs'!Y30))),"")</f>
        <v/>
      </c>
      <c r="G33" s="965" t="str">
        <f t="shared" si="1"/>
        <v/>
      </c>
      <c r="H33" s="966" t="str">
        <f t="shared" si="2"/>
        <v/>
      </c>
      <c r="I33" s="966" t="str">
        <f t="shared" si="3"/>
        <v/>
      </c>
      <c r="J33" s="966" t="str">
        <f t="shared" si="4"/>
        <v/>
      </c>
    </row>
    <row r="34" spans="1:10" s="613" customFormat="1" x14ac:dyDescent="0.25">
      <c r="A34" s="295" t="str">
        <f t="array" ref="A34">IFERROR(INDEX(Inputs!U$8:U$1001,SMALL(IF(Inputs!$T$8:$T$1001="x",ROW(Inputs!T31:U1008)-ROW(Inputs!U31)+1),ROWS(Inputs!U$8:'Inputs'!U31))),"")</f>
        <v/>
      </c>
      <c r="B34" s="295" t="str">
        <f t="array" ref="B34">IFERROR(INDEX(Inputs!V$8:V$1001,SMALL(IF(Inputs!$T$8:$T$1001="x",ROW(Inputs!T31:V1008)-ROW(Inputs!V31)+1),ROWS(Inputs!V$8:'Inputs'!V31))),"")</f>
        <v/>
      </c>
      <c r="C34" s="701" t="str">
        <f t="array" ref="C34">IFERROR(INDEX(Inputs!W$8:W$1001,SMALL(IF(Inputs!$T$8:$T$1001="x",ROW(Inputs!U31:W1008)-ROW(Inputs!W31)+1),ROWS(Inputs!W$8:'Inputs'!W31))),"")</f>
        <v/>
      </c>
      <c r="D34" s="295" t="str">
        <f t="array" ref="D34">IFERROR(INDEX(Inputs!X$8:X$1001,SMALL(IF(Inputs!$T$8:$T$1001="x",ROW(Inputs!V31:X1008)-ROW(Inputs!X31)+1),ROWS(Inputs!X$8:'Inputs'!X31))),"")</f>
        <v/>
      </c>
      <c r="E34" s="295" t="str">
        <f t="array" ref="E34">IFERROR(INDEX(Inputs!Z$8:Z$1001,SMALL(IF(Inputs!$T$8:$T$1001="x",ROW(Inputs!W31:Z1008)-ROW(Inputs!Z31)+1),ROWS(Inputs!Z$8:'Inputs'!Z31))),"")</f>
        <v/>
      </c>
      <c r="F34" s="964" t="str">
        <f t="array" ref="F34">IFERROR(INDEX(Inputs!Y$8:Y$1001,SMALL(IF(Inputs!$T$8:$T$1001="x",ROW(Inputs!X31:Y1008)-ROW(Inputs!Y31)+1),ROWS(Inputs!Y$8:'Inputs'!Y31))),"")</f>
        <v/>
      </c>
      <c r="G34" s="965" t="str">
        <f t="shared" si="1"/>
        <v/>
      </c>
      <c r="H34" s="966" t="str">
        <f t="shared" si="2"/>
        <v/>
      </c>
      <c r="I34" s="966" t="str">
        <f t="shared" si="3"/>
        <v/>
      </c>
      <c r="J34" s="966" t="str">
        <f t="shared" si="4"/>
        <v/>
      </c>
    </row>
    <row r="35" spans="1:10" s="613" customFormat="1" ht="15" customHeight="1" x14ac:dyDescent="0.25">
      <c r="A35" s="295" t="str">
        <f t="array" ref="A35">IFERROR(INDEX(Inputs!U$8:U$1001,SMALL(IF(Inputs!$T$8:$T$1001="x",ROW(Inputs!T32:U1008)-ROW(Inputs!U32)+1),ROWS(Inputs!U$8:'Inputs'!U32))),"")</f>
        <v/>
      </c>
      <c r="B35" s="295" t="str">
        <f t="array" ref="B35">IFERROR(INDEX(Inputs!V$8:V$1001,SMALL(IF(Inputs!$T$8:$T$1001="x",ROW(Inputs!T32:V1008)-ROW(Inputs!V32)+1),ROWS(Inputs!V$8:'Inputs'!V32))),"")</f>
        <v/>
      </c>
      <c r="C35" s="701" t="str">
        <f t="array" ref="C35">IFERROR(INDEX(Inputs!W$8:W$1001,SMALL(IF(Inputs!$T$8:$T$1001="x",ROW(Inputs!U32:W1008)-ROW(Inputs!W32)+1),ROWS(Inputs!W$8:'Inputs'!W32))),"")</f>
        <v/>
      </c>
      <c r="D35" s="295" t="str">
        <f t="array" ref="D35">IFERROR(INDEX(Inputs!X$8:X$1001,SMALL(IF(Inputs!$T$8:$T$1001="x",ROW(Inputs!V32:X1008)-ROW(Inputs!X32)+1),ROWS(Inputs!X$8:'Inputs'!X32))),"")</f>
        <v/>
      </c>
      <c r="E35" s="295" t="str">
        <f t="array" ref="E35">IFERROR(INDEX(Inputs!Z$8:Z$1001,SMALL(IF(Inputs!$T$8:$T$1001="x",ROW(Inputs!W32:Z1008)-ROW(Inputs!Z32)+1),ROWS(Inputs!Z$8:'Inputs'!Z32))),"")</f>
        <v/>
      </c>
      <c r="F35" s="964" t="str">
        <f t="array" ref="F35">IFERROR(INDEX(Inputs!Y$8:Y$1001,SMALL(IF(Inputs!$T$8:$T$1001="x",ROW(Inputs!X32:Y1008)-ROW(Inputs!Y32)+1),ROWS(Inputs!Y$8:'Inputs'!Y32))),"")</f>
        <v/>
      </c>
      <c r="G35" s="965" t="str">
        <f t="shared" si="1"/>
        <v/>
      </c>
      <c r="H35" s="966" t="str">
        <f t="shared" si="2"/>
        <v/>
      </c>
      <c r="I35" s="966" t="str">
        <f t="shared" si="3"/>
        <v/>
      </c>
      <c r="J35" s="966" t="str">
        <f t="shared" si="4"/>
        <v/>
      </c>
    </row>
    <row r="36" spans="1:10" s="613" customFormat="1" x14ac:dyDescent="0.25">
      <c r="A36" s="295" t="str">
        <f t="array" ref="A36">IFERROR(INDEX(Inputs!U$8:U$1001,SMALL(IF(Inputs!$T$8:$T$1001="x",ROW(Inputs!T33:U1008)-ROW(Inputs!U33)+1),ROWS(Inputs!U$8:'Inputs'!U33))),"")</f>
        <v/>
      </c>
      <c r="B36" s="295" t="str">
        <f t="array" ref="B36">IFERROR(INDEX(Inputs!V$8:V$1001,SMALL(IF(Inputs!$T$8:$T$1001="x",ROW(Inputs!T33:V1008)-ROW(Inputs!V33)+1),ROWS(Inputs!V$8:'Inputs'!V33))),"")</f>
        <v/>
      </c>
      <c r="C36" s="701" t="str">
        <f t="array" ref="C36">IFERROR(INDEX(Inputs!W$8:W$1001,SMALL(IF(Inputs!$T$8:$T$1001="x",ROW(Inputs!U33:W1008)-ROW(Inputs!W33)+1),ROWS(Inputs!W$8:'Inputs'!W33))),"")</f>
        <v/>
      </c>
      <c r="D36" s="295" t="str">
        <f t="array" ref="D36">IFERROR(INDEX(Inputs!X$8:X$1001,SMALL(IF(Inputs!$T$8:$T$1001="x",ROW(Inputs!V33:X1008)-ROW(Inputs!X33)+1),ROWS(Inputs!X$8:'Inputs'!X33))),"")</f>
        <v/>
      </c>
      <c r="E36" s="295" t="str">
        <f t="array" ref="E36">IFERROR(INDEX(Inputs!Z$8:Z$1001,SMALL(IF(Inputs!$T$8:$T$1001="x",ROW(Inputs!W33:Z1008)-ROW(Inputs!Z33)+1),ROWS(Inputs!Z$8:'Inputs'!Z33))),"")</f>
        <v/>
      </c>
      <c r="F36" s="964" t="str">
        <f t="array" ref="F36">IFERROR(INDEX(Inputs!Y$8:Y$1001,SMALL(IF(Inputs!$T$8:$T$1001="x",ROW(Inputs!X33:Y1008)-ROW(Inputs!Y33)+1),ROWS(Inputs!Y$8:'Inputs'!Y33))),"")</f>
        <v/>
      </c>
      <c r="G36" s="965" t="str">
        <f t="shared" si="1"/>
        <v/>
      </c>
      <c r="H36" s="966" t="str">
        <f t="shared" si="2"/>
        <v/>
      </c>
      <c r="I36" s="966" t="str">
        <f t="shared" si="3"/>
        <v/>
      </c>
      <c r="J36" s="966" t="str">
        <f t="shared" si="4"/>
        <v/>
      </c>
    </row>
    <row r="37" spans="1:10" s="613" customFormat="1" x14ac:dyDescent="0.25">
      <c r="A37" s="295" t="str">
        <f t="array" ref="A37">IFERROR(INDEX(Inputs!U$8:U$1001,SMALL(IF(Inputs!$T$8:$T$1001="x",ROW(Inputs!T34:U1008)-ROW(Inputs!U34)+1),ROWS(Inputs!U$8:'Inputs'!U34))),"")</f>
        <v/>
      </c>
      <c r="B37" s="295" t="str">
        <f t="array" ref="B37">IFERROR(INDEX(Inputs!V$8:V$1001,SMALL(IF(Inputs!$T$8:$T$1001="x",ROW(Inputs!T34:V1008)-ROW(Inputs!V34)+1),ROWS(Inputs!V$8:'Inputs'!V34))),"")</f>
        <v/>
      </c>
      <c r="C37" s="701" t="str">
        <f t="array" ref="C37">IFERROR(INDEX(Inputs!W$8:W$1001,SMALL(IF(Inputs!$T$8:$T$1001="x",ROW(Inputs!U34:W1008)-ROW(Inputs!W34)+1),ROWS(Inputs!W$8:'Inputs'!W34))),"")</f>
        <v/>
      </c>
      <c r="D37" s="295" t="str">
        <f t="array" ref="D37">IFERROR(INDEX(Inputs!X$8:X$1001,SMALL(IF(Inputs!$T$8:$T$1001="x",ROW(Inputs!V34:X1008)-ROW(Inputs!X34)+1),ROWS(Inputs!X$8:'Inputs'!X34))),"")</f>
        <v/>
      </c>
      <c r="E37" s="295" t="str">
        <f t="array" ref="E37">IFERROR(INDEX(Inputs!Z$8:Z$1001,SMALL(IF(Inputs!$T$8:$T$1001="x",ROW(Inputs!W34:Z1008)-ROW(Inputs!Z34)+1),ROWS(Inputs!Z$8:'Inputs'!Z34))),"")</f>
        <v/>
      </c>
      <c r="F37" s="964" t="str">
        <f t="array" ref="F37">IFERROR(INDEX(Inputs!Y$8:Y$1001,SMALL(IF(Inputs!$T$8:$T$1001="x",ROW(Inputs!X34:Y1008)-ROW(Inputs!Y34)+1),ROWS(Inputs!Y$8:'Inputs'!Y34))),"")</f>
        <v/>
      </c>
      <c r="G37" s="965" t="str">
        <f t="shared" si="1"/>
        <v/>
      </c>
      <c r="H37" s="966" t="str">
        <f t="shared" si="2"/>
        <v/>
      </c>
      <c r="I37" s="966" t="str">
        <f t="shared" si="3"/>
        <v/>
      </c>
      <c r="J37" s="966" t="str">
        <f t="shared" si="4"/>
        <v/>
      </c>
    </row>
    <row r="38" spans="1:10" s="613" customFormat="1" x14ac:dyDescent="0.25">
      <c r="A38" s="295" t="str">
        <f t="array" ref="A38">IFERROR(INDEX(Inputs!U$8:U$1001,SMALL(IF(Inputs!$T$8:$T$1001="x",ROW(Inputs!T35:U1008)-ROW(Inputs!U35)+1),ROWS(Inputs!U$8:'Inputs'!U35))),"")</f>
        <v/>
      </c>
      <c r="B38" s="295" t="str">
        <f t="array" ref="B38">IFERROR(INDEX(Inputs!V$8:V$1001,SMALL(IF(Inputs!$T$8:$T$1001="x",ROW(Inputs!T35:V1008)-ROW(Inputs!V35)+1),ROWS(Inputs!V$8:'Inputs'!V35))),"")</f>
        <v/>
      </c>
      <c r="C38" s="701" t="str">
        <f t="array" ref="C38">IFERROR(INDEX(Inputs!W$8:W$1001,SMALL(IF(Inputs!$T$8:$T$1001="x",ROW(Inputs!U35:W1008)-ROW(Inputs!W35)+1),ROWS(Inputs!W$8:'Inputs'!W35))),"")</f>
        <v/>
      </c>
      <c r="D38" s="295" t="str">
        <f t="array" ref="D38">IFERROR(INDEX(Inputs!X$8:X$1001,SMALL(IF(Inputs!$T$8:$T$1001="x",ROW(Inputs!V35:X1008)-ROW(Inputs!X35)+1),ROWS(Inputs!X$8:'Inputs'!X35))),"")</f>
        <v/>
      </c>
      <c r="E38" s="295" t="str">
        <f t="array" ref="E38">IFERROR(INDEX(Inputs!Z$8:Z$1001,SMALL(IF(Inputs!$T$8:$T$1001="x",ROW(Inputs!W35:Z1008)-ROW(Inputs!Z35)+1),ROWS(Inputs!Z$8:'Inputs'!Z35))),"")</f>
        <v/>
      </c>
      <c r="F38" s="964" t="str">
        <f t="array" ref="F38">IFERROR(INDEX(Inputs!Y$8:Y$1001,SMALL(IF(Inputs!$T$8:$T$1001="x",ROW(Inputs!X35:Y1008)-ROW(Inputs!Y35)+1),ROWS(Inputs!Y$8:'Inputs'!Y35))),"")</f>
        <v/>
      </c>
      <c r="G38" s="965" t="str">
        <f t="shared" si="1"/>
        <v/>
      </c>
      <c r="H38" s="966" t="str">
        <f t="shared" si="2"/>
        <v/>
      </c>
      <c r="I38" s="966" t="str">
        <f t="shared" si="3"/>
        <v/>
      </c>
      <c r="J38" s="966" t="str">
        <f t="shared" si="4"/>
        <v/>
      </c>
    </row>
    <row r="39" spans="1:10" s="613" customFormat="1" x14ac:dyDescent="0.25">
      <c r="A39" s="295" t="str">
        <f t="array" ref="A39">IFERROR(INDEX(Inputs!U$8:U$1001,SMALL(IF(Inputs!$T$8:$T$1001="x",ROW(Inputs!T36:U1008)-ROW(Inputs!U36)+1),ROWS(Inputs!U$8:'Inputs'!U36))),"")</f>
        <v/>
      </c>
      <c r="B39" s="295" t="str">
        <f t="array" ref="B39">IFERROR(INDEX(Inputs!V$8:V$1001,SMALL(IF(Inputs!$T$8:$T$1001="x",ROW(Inputs!T36:V1008)-ROW(Inputs!V36)+1),ROWS(Inputs!V$8:'Inputs'!V36))),"")</f>
        <v/>
      </c>
      <c r="C39" s="701" t="str">
        <f t="array" ref="C39">IFERROR(INDEX(Inputs!W$8:W$1001,SMALL(IF(Inputs!$T$8:$T$1001="x",ROW(Inputs!U36:W1008)-ROW(Inputs!W36)+1),ROWS(Inputs!W$8:'Inputs'!W36))),"")</f>
        <v/>
      </c>
      <c r="D39" s="295" t="str">
        <f t="array" ref="D39">IFERROR(INDEX(Inputs!X$8:X$1001,SMALL(IF(Inputs!$T$8:$T$1001="x",ROW(Inputs!V36:X1008)-ROW(Inputs!X36)+1),ROWS(Inputs!X$8:'Inputs'!X36))),"")</f>
        <v/>
      </c>
      <c r="E39" s="295" t="str">
        <f t="array" ref="E39">IFERROR(INDEX(Inputs!Z$8:Z$1001,SMALL(IF(Inputs!$T$8:$T$1001="x",ROW(Inputs!W36:Z1008)-ROW(Inputs!Z36)+1),ROWS(Inputs!Z$8:'Inputs'!Z36))),"")</f>
        <v/>
      </c>
      <c r="F39" s="964" t="str">
        <f t="array" ref="F39">IFERROR(INDEX(Inputs!Y$8:Y$1001,SMALL(IF(Inputs!$T$8:$T$1001="x",ROW(Inputs!X36:Y1008)-ROW(Inputs!Y36)+1),ROWS(Inputs!Y$8:'Inputs'!Y36))),"")</f>
        <v/>
      </c>
      <c r="G39" s="965" t="str">
        <f t="shared" si="1"/>
        <v/>
      </c>
      <c r="H39" s="966" t="str">
        <f t="shared" si="2"/>
        <v/>
      </c>
      <c r="I39" s="966" t="str">
        <f t="shared" si="3"/>
        <v/>
      </c>
      <c r="J39" s="966" t="str">
        <f t="shared" si="4"/>
        <v/>
      </c>
    </row>
    <row r="40" spans="1:10" s="613" customFormat="1" x14ac:dyDescent="0.25">
      <c r="A40" s="295" t="str">
        <f t="array" ref="A40">IFERROR(INDEX(Inputs!U$8:U$1001,SMALL(IF(Inputs!$T$8:$T$1001="x",ROW(Inputs!T37:U1008)-ROW(Inputs!U37)+1),ROWS(Inputs!U$8:'Inputs'!U37))),"")</f>
        <v/>
      </c>
      <c r="B40" s="295" t="str">
        <f t="array" ref="B40">IFERROR(INDEX(Inputs!V$8:V$1001,SMALL(IF(Inputs!$T$8:$T$1001="x",ROW(Inputs!T37:V1008)-ROW(Inputs!V37)+1),ROWS(Inputs!V$8:'Inputs'!V37))),"")</f>
        <v/>
      </c>
      <c r="C40" s="701" t="str">
        <f t="array" ref="C40">IFERROR(INDEX(Inputs!W$8:W$1001,SMALL(IF(Inputs!$T$8:$T$1001="x",ROW(Inputs!U37:W1008)-ROW(Inputs!W37)+1),ROWS(Inputs!W$8:'Inputs'!W37))),"")</f>
        <v/>
      </c>
      <c r="D40" s="295" t="str">
        <f t="array" ref="D40">IFERROR(INDEX(Inputs!X$8:X$1001,SMALL(IF(Inputs!$T$8:$T$1001="x",ROW(Inputs!V37:X1008)-ROW(Inputs!X37)+1),ROWS(Inputs!X$8:'Inputs'!X37))),"")</f>
        <v/>
      </c>
      <c r="E40" s="295" t="str">
        <f t="array" ref="E40">IFERROR(INDEX(Inputs!Z$8:Z$1001,SMALL(IF(Inputs!$T$8:$T$1001="x",ROW(Inputs!W37:Z1008)-ROW(Inputs!Z37)+1),ROWS(Inputs!Z$8:'Inputs'!Z37))),"")</f>
        <v/>
      </c>
      <c r="F40" s="964" t="str">
        <f t="array" ref="F40">IFERROR(INDEX(Inputs!Y$8:Y$1001,SMALL(IF(Inputs!$T$8:$T$1001="x",ROW(Inputs!X37:Y1008)-ROW(Inputs!Y37)+1),ROWS(Inputs!Y$8:'Inputs'!Y37))),"")</f>
        <v/>
      </c>
      <c r="G40" s="965" t="str">
        <f t="shared" si="1"/>
        <v/>
      </c>
      <c r="H40" s="966" t="str">
        <f t="shared" si="2"/>
        <v/>
      </c>
      <c r="I40" s="966" t="str">
        <f t="shared" si="3"/>
        <v/>
      </c>
      <c r="J40" s="966" t="str">
        <f t="shared" si="4"/>
        <v/>
      </c>
    </row>
    <row r="41" spans="1:10" s="613" customFormat="1" ht="15" customHeight="1" x14ac:dyDescent="0.25">
      <c r="A41" s="295" t="str">
        <f t="array" ref="A41">IFERROR(INDEX(Inputs!U$8:U$1001,SMALL(IF(Inputs!$T$8:$T$1001="x",ROW(Inputs!T38:U1008)-ROW(Inputs!U38)+1),ROWS(Inputs!U$8:'Inputs'!U38))),"")</f>
        <v/>
      </c>
      <c r="B41" s="295" t="str">
        <f t="array" ref="B41">IFERROR(INDEX(Inputs!V$8:V$1001,SMALL(IF(Inputs!$T$8:$T$1001="x",ROW(Inputs!T38:V1008)-ROW(Inputs!V38)+1),ROWS(Inputs!V$8:'Inputs'!V38))),"")</f>
        <v/>
      </c>
      <c r="C41" s="701" t="str">
        <f t="array" ref="C41">IFERROR(INDEX(Inputs!W$8:W$1001,SMALL(IF(Inputs!$T$8:$T$1001="x",ROW(Inputs!U38:W1008)-ROW(Inputs!W38)+1),ROWS(Inputs!W$8:'Inputs'!W38))),"")</f>
        <v/>
      </c>
      <c r="D41" s="295" t="str">
        <f t="array" ref="D41">IFERROR(INDEX(Inputs!X$8:X$1001,SMALL(IF(Inputs!$T$8:$T$1001="x",ROW(Inputs!V38:X1008)-ROW(Inputs!X38)+1),ROWS(Inputs!X$8:'Inputs'!X38))),"")</f>
        <v/>
      </c>
      <c r="E41" s="295" t="str">
        <f t="array" ref="E41">IFERROR(INDEX(Inputs!Z$8:Z$1001,SMALL(IF(Inputs!$T$8:$T$1001="x",ROW(Inputs!W38:Z1008)-ROW(Inputs!Z38)+1),ROWS(Inputs!Z$8:'Inputs'!Z38))),"")</f>
        <v/>
      </c>
      <c r="F41" s="964" t="str">
        <f t="array" ref="F41">IFERROR(INDEX(Inputs!Y$8:Y$1001,SMALL(IF(Inputs!$T$8:$T$1001="x",ROW(Inputs!X38:Y1008)-ROW(Inputs!Y38)+1),ROWS(Inputs!Y$8:'Inputs'!Y38))),"")</f>
        <v/>
      </c>
      <c r="G41" s="965" t="str">
        <f t="shared" si="1"/>
        <v/>
      </c>
      <c r="H41" s="966" t="str">
        <f t="shared" si="2"/>
        <v/>
      </c>
      <c r="I41" s="966" t="str">
        <f t="shared" si="3"/>
        <v/>
      </c>
      <c r="J41" s="966" t="str">
        <f t="shared" si="4"/>
        <v/>
      </c>
    </row>
    <row r="42" spans="1:10" s="613" customFormat="1" x14ac:dyDescent="0.25">
      <c r="A42" s="295" t="str">
        <f t="array" ref="A42">IFERROR(INDEX(Inputs!U$8:U$1001,SMALL(IF(Inputs!$T$8:$T$1001="x",ROW(Inputs!T39:U1008)-ROW(Inputs!U39)+1),ROWS(Inputs!U$8:'Inputs'!U39))),"")</f>
        <v/>
      </c>
      <c r="B42" s="295" t="str">
        <f t="array" ref="B42">IFERROR(INDEX(Inputs!V$8:V$1001,SMALL(IF(Inputs!$T$8:$T$1001="x",ROW(Inputs!T39:V1008)-ROW(Inputs!V39)+1),ROWS(Inputs!V$8:'Inputs'!V39))),"")</f>
        <v/>
      </c>
      <c r="C42" s="701" t="str">
        <f t="array" ref="C42">IFERROR(INDEX(Inputs!W$8:W$1001,SMALL(IF(Inputs!$T$8:$T$1001="x",ROW(Inputs!U39:W1008)-ROW(Inputs!W39)+1),ROWS(Inputs!W$8:'Inputs'!W39))),"")</f>
        <v/>
      </c>
      <c r="D42" s="295" t="str">
        <f t="array" ref="D42">IFERROR(INDEX(Inputs!X$8:X$1001,SMALL(IF(Inputs!$T$8:$T$1001="x",ROW(Inputs!V39:X1008)-ROW(Inputs!X39)+1),ROWS(Inputs!X$8:'Inputs'!X39))),"")</f>
        <v/>
      </c>
      <c r="E42" s="295" t="str">
        <f t="array" ref="E42">IFERROR(INDEX(Inputs!Z$8:Z$1001,SMALL(IF(Inputs!$T$8:$T$1001="x",ROW(Inputs!W39:Z1008)-ROW(Inputs!Z39)+1),ROWS(Inputs!Z$8:'Inputs'!Z39))),"")</f>
        <v/>
      </c>
      <c r="F42" s="964" t="str">
        <f t="array" ref="F42">IFERROR(INDEX(Inputs!Y$8:Y$1001,SMALL(IF(Inputs!$T$8:$T$1001="x",ROW(Inputs!X39:Y1008)-ROW(Inputs!Y39)+1),ROWS(Inputs!Y$8:'Inputs'!Y39))),"")</f>
        <v/>
      </c>
      <c r="G42" s="965" t="str">
        <f t="shared" si="1"/>
        <v/>
      </c>
      <c r="H42" s="966" t="str">
        <f t="shared" si="2"/>
        <v/>
      </c>
      <c r="I42" s="966" t="str">
        <f t="shared" si="3"/>
        <v/>
      </c>
      <c r="J42" s="966" t="str">
        <f t="shared" si="4"/>
        <v/>
      </c>
    </row>
    <row r="43" spans="1:10" s="613" customFormat="1" x14ac:dyDescent="0.25">
      <c r="A43" s="295" t="str">
        <f t="array" ref="A43">IFERROR(INDEX(Inputs!U$8:U$1001,SMALL(IF(Inputs!$T$8:$T$1001="x",ROW(Inputs!T40:U1008)-ROW(Inputs!U40)+1),ROWS(Inputs!U$8:'Inputs'!U40))),"")</f>
        <v/>
      </c>
      <c r="B43" s="295" t="str">
        <f t="array" ref="B43">IFERROR(INDEX(Inputs!V$8:V$1001,SMALL(IF(Inputs!$T$8:$T$1001="x",ROW(Inputs!T40:V1008)-ROW(Inputs!V40)+1),ROWS(Inputs!V$8:'Inputs'!V40))),"")</f>
        <v/>
      </c>
      <c r="C43" s="701" t="str">
        <f t="array" ref="C43">IFERROR(INDEX(Inputs!W$8:W$1001,SMALL(IF(Inputs!$T$8:$T$1001="x",ROW(Inputs!U40:W1008)-ROW(Inputs!W40)+1),ROWS(Inputs!W$8:'Inputs'!W40))),"")</f>
        <v/>
      </c>
      <c r="D43" s="295" t="str">
        <f t="array" ref="D43">IFERROR(INDEX(Inputs!X$8:X$1001,SMALL(IF(Inputs!$T$8:$T$1001="x",ROW(Inputs!V40:X1008)-ROW(Inputs!X40)+1),ROWS(Inputs!X$8:'Inputs'!X40))),"")</f>
        <v/>
      </c>
      <c r="E43" s="295" t="str">
        <f t="array" ref="E43">IFERROR(INDEX(Inputs!Z$8:Z$1001,SMALL(IF(Inputs!$T$8:$T$1001="x",ROW(Inputs!W40:Z1008)-ROW(Inputs!Z40)+1),ROWS(Inputs!Z$8:'Inputs'!Z40))),"")</f>
        <v/>
      </c>
      <c r="F43" s="964" t="str">
        <f t="array" ref="F43">IFERROR(INDEX(Inputs!Y$8:Y$1001,SMALL(IF(Inputs!$T$8:$T$1001="x",ROW(Inputs!X40:Y1008)-ROW(Inputs!Y40)+1),ROWS(Inputs!Y$8:'Inputs'!Y40))),"")</f>
        <v/>
      </c>
      <c r="G43" s="965" t="str">
        <f t="shared" si="1"/>
        <v/>
      </c>
      <c r="H43" s="966" t="str">
        <f t="shared" si="2"/>
        <v/>
      </c>
      <c r="I43" s="966" t="str">
        <f t="shared" si="3"/>
        <v/>
      </c>
      <c r="J43" s="966" t="str">
        <f t="shared" si="4"/>
        <v/>
      </c>
    </row>
    <row r="44" spans="1:10" s="613" customFormat="1" x14ac:dyDescent="0.25">
      <c r="A44" s="295" t="str">
        <f t="array" ref="A44">IFERROR(INDEX(Inputs!U$8:U$1001,SMALL(IF(Inputs!$T$8:$T$1001="x",ROW(Inputs!T41:U1008)-ROW(Inputs!U41)+1),ROWS(Inputs!U$8:'Inputs'!U41))),"")</f>
        <v/>
      </c>
      <c r="B44" s="295" t="str">
        <f t="array" ref="B44">IFERROR(INDEX(Inputs!V$8:V$1001,SMALL(IF(Inputs!$T$8:$T$1001="x",ROW(Inputs!T41:V1008)-ROW(Inputs!V41)+1),ROWS(Inputs!V$8:'Inputs'!V41))),"")</f>
        <v/>
      </c>
      <c r="C44" s="701" t="str">
        <f t="array" ref="C44">IFERROR(INDEX(Inputs!W$8:W$1001,SMALL(IF(Inputs!$T$8:$T$1001="x",ROW(Inputs!U41:W1008)-ROW(Inputs!W41)+1),ROWS(Inputs!W$8:'Inputs'!W41))),"")</f>
        <v/>
      </c>
      <c r="D44" s="295" t="str">
        <f t="array" ref="D44">IFERROR(INDEX(Inputs!X$8:X$1001,SMALL(IF(Inputs!$T$8:$T$1001="x",ROW(Inputs!V41:X1008)-ROW(Inputs!X41)+1),ROWS(Inputs!X$8:'Inputs'!X41))),"")</f>
        <v/>
      </c>
      <c r="E44" s="295" t="str">
        <f t="array" ref="E44">IFERROR(INDEX(Inputs!Z$8:Z$1001,SMALL(IF(Inputs!$T$8:$T$1001="x",ROW(Inputs!W41:Z1008)-ROW(Inputs!Z41)+1),ROWS(Inputs!Z$8:'Inputs'!Z41))),"")</f>
        <v/>
      </c>
      <c r="F44" s="964" t="str">
        <f t="array" ref="F44">IFERROR(INDEX(Inputs!Y$8:Y$1001,SMALL(IF(Inputs!$T$8:$T$1001="x",ROW(Inputs!X41:Y1008)-ROW(Inputs!Y41)+1),ROWS(Inputs!Y$8:'Inputs'!Y41))),"")</f>
        <v/>
      </c>
      <c r="G44" s="965" t="str">
        <f t="shared" si="1"/>
        <v/>
      </c>
      <c r="H44" s="966" t="str">
        <f t="shared" si="2"/>
        <v/>
      </c>
      <c r="I44" s="966" t="str">
        <f t="shared" si="3"/>
        <v/>
      </c>
      <c r="J44" s="966" t="str">
        <f t="shared" si="4"/>
        <v/>
      </c>
    </row>
    <row r="45" spans="1:10" s="613" customFormat="1" x14ac:dyDescent="0.25">
      <c r="A45" s="295" t="str">
        <f t="array" ref="A45">IFERROR(INDEX(Inputs!U$8:U$1001,SMALL(IF(Inputs!$T$8:$T$1001="x",ROW(Inputs!T42:U1008)-ROW(Inputs!U42)+1),ROWS(Inputs!U$8:'Inputs'!U42))),"")</f>
        <v/>
      </c>
      <c r="B45" s="295" t="str">
        <f t="array" ref="B45">IFERROR(INDEX(Inputs!V$8:V$1001,SMALL(IF(Inputs!$T$8:$T$1001="x",ROW(Inputs!T42:V1008)-ROW(Inputs!V42)+1),ROWS(Inputs!V$8:'Inputs'!V42))),"")</f>
        <v/>
      </c>
      <c r="C45" s="701" t="str">
        <f t="array" ref="C45">IFERROR(INDEX(Inputs!W$8:W$1001,SMALL(IF(Inputs!$T$8:$T$1001="x",ROW(Inputs!U42:W1008)-ROW(Inputs!W42)+1),ROWS(Inputs!W$8:'Inputs'!W42))),"")</f>
        <v/>
      </c>
      <c r="D45" s="295" t="str">
        <f t="array" ref="D45">IFERROR(INDEX(Inputs!X$8:X$1001,SMALL(IF(Inputs!$T$8:$T$1001="x",ROW(Inputs!V42:X1008)-ROW(Inputs!X42)+1),ROWS(Inputs!X$8:'Inputs'!X42))),"")</f>
        <v/>
      </c>
      <c r="E45" s="295" t="str">
        <f t="array" ref="E45">IFERROR(INDEX(Inputs!Z$8:Z$1001,SMALL(IF(Inputs!$T$8:$T$1001="x",ROW(Inputs!W42:Z1008)-ROW(Inputs!Z42)+1),ROWS(Inputs!Z$8:'Inputs'!Z42))),"")</f>
        <v/>
      </c>
      <c r="F45" s="964" t="str">
        <f t="array" ref="F45">IFERROR(INDEX(Inputs!Y$8:Y$1001,SMALL(IF(Inputs!$T$8:$T$1001="x",ROW(Inputs!X42:Y1008)-ROW(Inputs!Y42)+1),ROWS(Inputs!Y$8:'Inputs'!Y42))),"")</f>
        <v/>
      </c>
      <c r="G45" s="965" t="str">
        <f t="shared" si="1"/>
        <v/>
      </c>
      <c r="H45" s="966" t="str">
        <f t="shared" si="2"/>
        <v/>
      </c>
      <c r="I45" s="966" t="str">
        <f t="shared" si="3"/>
        <v/>
      </c>
      <c r="J45" s="966" t="str">
        <f t="shared" si="4"/>
        <v/>
      </c>
    </row>
    <row r="46" spans="1:10" s="613" customFormat="1" x14ac:dyDescent="0.25">
      <c r="A46" s="295" t="str">
        <f t="array" ref="A46">IFERROR(INDEX(Inputs!U$8:U$1001,SMALL(IF(Inputs!$T$8:$T$1001="x",ROW(Inputs!T43:U1008)-ROW(Inputs!U43)+1),ROWS(Inputs!U$8:'Inputs'!U43))),"")</f>
        <v/>
      </c>
      <c r="B46" s="295" t="str">
        <f t="array" ref="B46">IFERROR(INDEX(Inputs!V$8:V$1001,SMALL(IF(Inputs!$T$8:$T$1001="x",ROW(Inputs!T43:V1008)-ROW(Inputs!V43)+1),ROWS(Inputs!V$8:'Inputs'!V43))),"")</f>
        <v/>
      </c>
      <c r="C46" s="701" t="str">
        <f t="array" ref="C46">IFERROR(INDEX(Inputs!W$8:W$1001,SMALL(IF(Inputs!$T$8:$T$1001="x",ROW(Inputs!U43:W1008)-ROW(Inputs!W43)+1),ROWS(Inputs!W$8:'Inputs'!W43))),"")</f>
        <v/>
      </c>
      <c r="D46" s="295" t="str">
        <f t="array" ref="D46">IFERROR(INDEX(Inputs!X$8:X$1001,SMALL(IF(Inputs!$T$8:$T$1001="x",ROW(Inputs!V43:X1008)-ROW(Inputs!X43)+1),ROWS(Inputs!X$8:'Inputs'!X43))),"")</f>
        <v/>
      </c>
      <c r="E46" s="295" t="str">
        <f t="array" ref="E46">IFERROR(INDEX(Inputs!Z$8:Z$1001,SMALL(IF(Inputs!$T$8:$T$1001="x",ROW(Inputs!W43:Z1008)-ROW(Inputs!Z43)+1),ROWS(Inputs!Z$8:'Inputs'!Z43))),"")</f>
        <v/>
      </c>
      <c r="F46" s="964" t="str">
        <f t="array" ref="F46">IFERROR(INDEX(Inputs!Y$8:Y$1001,SMALL(IF(Inputs!$T$8:$T$1001="x",ROW(Inputs!X43:Y1008)-ROW(Inputs!Y43)+1),ROWS(Inputs!Y$8:'Inputs'!Y43))),"")</f>
        <v/>
      </c>
      <c r="G46" s="965" t="str">
        <f t="shared" si="1"/>
        <v/>
      </c>
      <c r="H46" s="966" t="str">
        <f t="shared" si="2"/>
        <v/>
      </c>
      <c r="I46" s="966" t="str">
        <f t="shared" si="3"/>
        <v/>
      </c>
      <c r="J46" s="966" t="str">
        <f t="shared" si="4"/>
        <v/>
      </c>
    </row>
    <row r="47" spans="1:10" s="613" customFormat="1" ht="15" customHeight="1" x14ac:dyDescent="0.25">
      <c r="A47" s="295" t="str">
        <f t="array" ref="A47">IFERROR(INDEX(Inputs!U$8:U$1001,SMALL(IF(Inputs!$T$8:$T$1001="x",ROW(Inputs!T44:U1008)-ROW(Inputs!U44)+1),ROWS(Inputs!U$8:'Inputs'!U44))),"")</f>
        <v/>
      </c>
      <c r="B47" s="295" t="str">
        <f t="array" ref="B47">IFERROR(INDEX(Inputs!V$8:V$1001,SMALL(IF(Inputs!$T$8:$T$1001="x",ROW(Inputs!T44:V1008)-ROW(Inputs!V44)+1),ROWS(Inputs!V$8:'Inputs'!V44))),"")</f>
        <v/>
      </c>
      <c r="C47" s="701" t="str">
        <f t="array" ref="C47">IFERROR(INDEX(Inputs!W$8:W$1001,SMALL(IF(Inputs!$T$8:$T$1001="x",ROW(Inputs!U44:W1008)-ROW(Inputs!W44)+1),ROWS(Inputs!W$8:'Inputs'!W44))),"")</f>
        <v/>
      </c>
      <c r="D47" s="295" t="str">
        <f t="array" ref="D47">IFERROR(INDEX(Inputs!X$8:X$1001,SMALL(IF(Inputs!$T$8:$T$1001="x",ROW(Inputs!V44:X1008)-ROW(Inputs!X44)+1),ROWS(Inputs!X$8:'Inputs'!X44))),"")</f>
        <v/>
      </c>
      <c r="E47" s="295" t="str">
        <f t="array" ref="E47">IFERROR(INDEX(Inputs!Z$8:Z$1001,SMALL(IF(Inputs!$T$8:$T$1001="x",ROW(Inputs!W44:Z1008)-ROW(Inputs!Z44)+1),ROWS(Inputs!Z$8:'Inputs'!Z44))),"")</f>
        <v/>
      </c>
      <c r="F47" s="964" t="str">
        <f t="array" ref="F47">IFERROR(INDEX(Inputs!Y$8:Y$1001,SMALL(IF(Inputs!$T$8:$T$1001="x",ROW(Inputs!X44:Y1008)-ROW(Inputs!Y44)+1),ROWS(Inputs!Y$8:'Inputs'!Y44))),"")</f>
        <v/>
      </c>
      <c r="G47" s="965" t="str">
        <f t="shared" si="1"/>
        <v/>
      </c>
      <c r="H47" s="966" t="str">
        <f t="shared" si="2"/>
        <v/>
      </c>
      <c r="I47" s="966" t="str">
        <f t="shared" si="3"/>
        <v/>
      </c>
      <c r="J47" s="966" t="str">
        <f t="shared" si="4"/>
        <v/>
      </c>
    </row>
    <row r="48" spans="1:10" s="613" customFormat="1" x14ac:dyDescent="0.25">
      <c r="A48" s="295" t="str">
        <f t="array" ref="A48">IFERROR(INDEX(Inputs!U$8:U$1001,SMALL(IF(Inputs!$T$8:$T$1001="x",ROW(Inputs!T45:U1008)-ROW(Inputs!U45)+1),ROWS(Inputs!U$8:'Inputs'!U45))),"")</f>
        <v/>
      </c>
      <c r="B48" s="295" t="str">
        <f t="array" ref="B48">IFERROR(INDEX(Inputs!V$8:V$1001,SMALL(IF(Inputs!$T$8:$T$1001="x",ROW(Inputs!T45:V1008)-ROW(Inputs!V45)+1),ROWS(Inputs!V$8:'Inputs'!V45))),"")</f>
        <v/>
      </c>
      <c r="C48" s="701" t="str">
        <f t="array" ref="C48">IFERROR(INDEX(Inputs!W$8:W$1001,SMALL(IF(Inputs!$T$8:$T$1001="x",ROW(Inputs!U45:W1008)-ROW(Inputs!W45)+1),ROWS(Inputs!W$8:'Inputs'!W45))),"")</f>
        <v/>
      </c>
      <c r="D48" s="295" t="str">
        <f t="array" ref="D48">IFERROR(INDEX(Inputs!X$8:X$1001,SMALL(IF(Inputs!$T$8:$T$1001="x",ROW(Inputs!V45:X1008)-ROW(Inputs!X45)+1),ROWS(Inputs!X$8:'Inputs'!X45))),"")</f>
        <v/>
      </c>
      <c r="E48" s="295" t="str">
        <f t="array" ref="E48">IFERROR(INDEX(Inputs!Z$8:Z$1001,SMALL(IF(Inputs!$T$8:$T$1001="x",ROW(Inputs!W45:Z1008)-ROW(Inputs!Z45)+1),ROWS(Inputs!Z$8:'Inputs'!Z45))),"")</f>
        <v/>
      </c>
      <c r="F48" s="964" t="str">
        <f t="array" ref="F48">IFERROR(INDEX(Inputs!Y$8:Y$1001,SMALL(IF(Inputs!$T$8:$T$1001="x",ROW(Inputs!X45:Y1008)-ROW(Inputs!Y45)+1),ROWS(Inputs!Y$8:'Inputs'!Y45))),"")</f>
        <v/>
      </c>
      <c r="G48" s="965" t="str">
        <f t="shared" si="1"/>
        <v/>
      </c>
      <c r="H48" s="966" t="str">
        <f t="shared" si="2"/>
        <v/>
      </c>
      <c r="I48" s="966" t="str">
        <f t="shared" si="3"/>
        <v/>
      </c>
      <c r="J48" s="966" t="str">
        <f t="shared" si="4"/>
        <v/>
      </c>
    </row>
    <row r="49" spans="1:10" s="613" customFormat="1" x14ac:dyDescent="0.25">
      <c r="A49" s="295" t="str">
        <f t="array" ref="A49">IFERROR(INDEX(Inputs!U$8:U$1001,SMALL(IF(Inputs!$T$8:$T$1001="x",ROW(Inputs!T46:U1008)-ROW(Inputs!U46)+1),ROWS(Inputs!U$8:'Inputs'!U46))),"")</f>
        <v/>
      </c>
      <c r="B49" s="295" t="str">
        <f t="array" ref="B49">IFERROR(INDEX(Inputs!V$8:V$1001,SMALL(IF(Inputs!$T$8:$T$1001="x",ROW(Inputs!T46:V1008)-ROW(Inputs!V46)+1),ROWS(Inputs!V$8:'Inputs'!V46))),"")</f>
        <v/>
      </c>
      <c r="C49" s="701" t="str">
        <f t="array" ref="C49">IFERROR(INDEX(Inputs!W$8:W$1001,SMALL(IF(Inputs!$T$8:$T$1001="x",ROW(Inputs!U46:W1008)-ROW(Inputs!W46)+1),ROWS(Inputs!W$8:'Inputs'!W46))),"")</f>
        <v/>
      </c>
      <c r="D49" s="295" t="str">
        <f t="array" ref="D49">IFERROR(INDEX(Inputs!X$8:X$1001,SMALL(IF(Inputs!$T$8:$T$1001="x",ROW(Inputs!V46:X1008)-ROW(Inputs!X46)+1),ROWS(Inputs!X$8:'Inputs'!X46))),"")</f>
        <v/>
      </c>
      <c r="E49" s="295" t="str">
        <f t="array" ref="E49">IFERROR(INDEX(Inputs!Z$8:Z$1001,SMALL(IF(Inputs!$T$8:$T$1001="x",ROW(Inputs!W46:Z1008)-ROW(Inputs!Z46)+1),ROWS(Inputs!Z$8:'Inputs'!Z46))),"")</f>
        <v/>
      </c>
      <c r="F49" s="964" t="str">
        <f t="array" ref="F49">IFERROR(INDEX(Inputs!Y$8:Y$1001,SMALL(IF(Inputs!$T$8:$T$1001="x",ROW(Inputs!X46:Y1008)-ROW(Inputs!Y46)+1),ROWS(Inputs!Y$8:'Inputs'!Y46))),"")</f>
        <v/>
      </c>
      <c r="G49" s="965" t="str">
        <f t="shared" si="1"/>
        <v/>
      </c>
      <c r="H49" s="966" t="str">
        <f t="shared" si="2"/>
        <v/>
      </c>
      <c r="I49" s="966" t="str">
        <f t="shared" si="3"/>
        <v/>
      </c>
      <c r="J49" s="966" t="str">
        <f t="shared" si="4"/>
        <v/>
      </c>
    </row>
    <row r="50" spans="1:10" s="613" customFormat="1" x14ac:dyDescent="0.25">
      <c r="A50" s="295" t="str">
        <f t="array" ref="A50">IFERROR(INDEX(Inputs!U$8:U$1001,SMALL(IF(Inputs!$T$8:$T$1001="x",ROW(Inputs!T47:U1008)-ROW(Inputs!U47)+1),ROWS(Inputs!U$8:'Inputs'!U47))),"")</f>
        <v/>
      </c>
      <c r="B50" s="295" t="str">
        <f t="array" ref="B50">IFERROR(INDEX(Inputs!V$8:V$1001,SMALL(IF(Inputs!$T$8:$T$1001="x",ROW(Inputs!T47:V1008)-ROW(Inputs!V47)+1),ROWS(Inputs!V$8:'Inputs'!V47))),"")</f>
        <v/>
      </c>
      <c r="C50" s="701" t="str">
        <f t="array" ref="C50">IFERROR(INDEX(Inputs!W$8:W$1001,SMALL(IF(Inputs!$T$8:$T$1001="x",ROW(Inputs!U47:W1008)-ROW(Inputs!W47)+1),ROWS(Inputs!W$8:'Inputs'!W47))),"")</f>
        <v/>
      </c>
      <c r="D50" s="295" t="str">
        <f t="array" ref="D50">IFERROR(INDEX(Inputs!X$8:X$1001,SMALL(IF(Inputs!$T$8:$T$1001="x",ROW(Inputs!V47:X1008)-ROW(Inputs!X47)+1),ROWS(Inputs!X$8:'Inputs'!X47))),"")</f>
        <v/>
      </c>
      <c r="E50" s="295" t="str">
        <f t="array" ref="E50">IFERROR(INDEX(Inputs!Z$8:Z$1001,SMALL(IF(Inputs!$T$8:$T$1001="x",ROW(Inputs!W47:Z1008)-ROW(Inputs!Z47)+1),ROWS(Inputs!Z$8:'Inputs'!Z47))),"")</f>
        <v/>
      </c>
      <c r="F50" s="964" t="str">
        <f t="array" ref="F50">IFERROR(INDEX(Inputs!Y$8:Y$1001,SMALL(IF(Inputs!$T$8:$T$1001="x",ROW(Inputs!X47:Y1008)-ROW(Inputs!Y47)+1),ROWS(Inputs!Y$8:'Inputs'!Y47))),"")</f>
        <v/>
      </c>
      <c r="G50" s="965" t="str">
        <f t="shared" si="1"/>
        <v/>
      </c>
      <c r="H50" s="966" t="str">
        <f t="shared" si="2"/>
        <v/>
      </c>
      <c r="I50" s="966" t="str">
        <f t="shared" si="3"/>
        <v/>
      </c>
      <c r="J50" s="966" t="str">
        <f t="shared" si="4"/>
        <v/>
      </c>
    </row>
    <row r="51" spans="1:10" s="613" customFormat="1" x14ac:dyDescent="0.25">
      <c r="A51" s="295" t="str">
        <f t="array" ref="A51">IFERROR(INDEX(Inputs!U$8:U$1001,SMALL(IF(Inputs!$T$8:$T$1001="x",ROW(Inputs!T48:U1008)-ROW(Inputs!U48)+1),ROWS(Inputs!U$8:'Inputs'!U48))),"")</f>
        <v/>
      </c>
      <c r="B51" s="295" t="str">
        <f t="array" ref="B51">IFERROR(INDEX(Inputs!V$8:V$1001,SMALL(IF(Inputs!$T$8:$T$1001="x",ROW(Inputs!T48:V1008)-ROW(Inputs!V48)+1),ROWS(Inputs!V$8:'Inputs'!V48))),"")</f>
        <v/>
      </c>
      <c r="C51" s="701" t="str">
        <f t="array" ref="C51">IFERROR(INDEX(Inputs!W$8:W$1001,SMALL(IF(Inputs!$T$8:$T$1001="x",ROW(Inputs!U48:W1008)-ROW(Inputs!W48)+1),ROWS(Inputs!W$8:'Inputs'!W48))),"")</f>
        <v/>
      </c>
      <c r="D51" s="295" t="str">
        <f t="array" ref="D51">IFERROR(INDEX(Inputs!X$8:X$1001,SMALL(IF(Inputs!$T$8:$T$1001="x",ROW(Inputs!V48:X1008)-ROW(Inputs!X48)+1),ROWS(Inputs!X$8:'Inputs'!X48))),"")</f>
        <v/>
      </c>
      <c r="E51" s="295" t="str">
        <f t="array" ref="E51">IFERROR(INDEX(Inputs!Z$8:Z$1001,SMALL(IF(Inputs!$T$8:$T$1001="x",ROW(Inputs!W48:Z1008)-ROW(Inputs!Z48)+1),ROWS(Inputs!Z$8:'Inputs'!Z48))),"")</f>
        <v/>
      </c>
      <c r="F51" s="964" t="str">
        <f t="array" ref="F51">IFERROR(INDEX(Inputs!Y$8:Y$1001,SMALL(IF(Inputs!$T$8:$T$1001="x",ROW(Inputs!X48:Y1008)-ROW(Inputs!Y48)+1),ROWS(Inputs!Y$8:'Inputs'!Y48))),"")</f>
        <v/>
      </c>
      <c r="G51" s="965" t="str">
        <f t="shared" si="1"/>
        <v/>
      </c>
      <c r="H51" s="966" t="str">
        <f t="shared" si="2"/>
        <v/>
      </c>
      <c r="I51" s="966" t="str">
        <f t="shared" si="3"/>
        <v/>
      </c>
      <c r="J51" s="966" t="str">
        <f t="shared" si="4"/>
        <v/>
      </c>
    </row>
    <row r="52" spans="1:10" s="613" customFormat="1" x14ac:dyDescent="0.25">
      <c r="A52" s="295" t="str">
        <f t="array" ref="A52">IFERROR(INDEX(Inputs!U$8:U$1001,SMALL(IF(Inputs!$T$8:$T$1001="x",ROW(Inputs!T49:U1008)-ROW(Inputs!U49)+1),ROWS(Inputs!U$8:'Inputs'!U49))),"")</f>
        <v/>
      </c>
      <c r="B52" s="295" t="str">
        <f t="array" ref="B52">IFERROR(INDEX(Inputs!V$8:V$1001,SMALL(IF(Inputs!$T$8:$T$1001="x",ROW(Inputs!T49:V1008)-ROW(Inputs!V49)+1),ROWS(Inputs!V$8:'Inputs'!V49))),"")</f>
        <v/>
      </c>
      <c r="C52" s="701" t="str">
        <f t="array" ref="C52">IFERROR(INDEX(Inputs!W$8:W$1001,SMALL(IF(Inputs!$T$8:$T$1001="x",ROW(Inputs!U49:W1008)-ROW(Inputs!W49)+1),ROWS(Inputs!W$8:'Inputs'!W49))),"")</f>
        <v/>
      </c>
      <c r="D52" s="295" t="str">
        <f t="array" ref="D52">IFERROR(INDEX(Inputs!X$8:X$1001,SMALL(IF(Inputs!$T$8:$T$1001="x",ROW(Inputs!V49:X1008)-ROW(Inputs!X49)+1),ROWS(Inputs!X$8:'Inputs'!X49))),"")</f>
        <v/>
      </c>
      <c r="E52" s="295" t="str">
        <f t="array" ref="E52">IFERROR(INDEX(Inputs!Z$8:Z$1001,SMALL(IF(Inputs!$T$8:$T$1001="x",ROW(Inputs!W49:Z1008)-ROW(Inputs!Z49)+1),ROWS(Inputs!Z$8:'Inputs'!Z49))),"")</f>
        <v/>
      </c>
      <c r="F52" s="964" t="str">
        <f t="array" ref="F52">IFERROR(INDEX(Inputs!Y$8:Y$1001,SMALL(IF(Inputs!$T$8:$T$1001="x",ROW(Inputs!X49:Y1008)-ROW(Inputs!Y49)+1),ROWS(Inputs!Y$8:'Inputs'!Y49))),"")</f>
        <v/>
      </c>
      <c r="G52" s="965" t="str">
        <f t="shared" si="1"/>
        <v/>
      </c>
      <c r="H52" s="966" t="str">
        <f t="shared" si="2"/>
        <v/>
      </c>
      <c r="I52" s="966" t="str">
        <f t="shared" si="3"/>
        <v/>
      </c>
      <c r="J52" s="966" t="str">
        <f t="shared" si="4"/>
        <v/>
      </c>
    </row>
    <row r="53" spans="1:10" s="613" customFormat="1" ht="15" customHeight="1" x14ac:dyDescent="0.25">
      <c r="A53" s="295" t="str">
        <f t="array" ref="A53">IFERROR(INDEX(Inputs!U$8:U$1001,SMALL(IF(Inputs!$T$8:$T$1001="x",ROW(Inputs!T50:U1008)-ROW(Inputs!U50)+1),ROWS(Inputs!U$8:'Inputs'!U50))),"")</f>
        <v/>
      </c>
      <c r="B53" s="295" t="str">
        <f t="array" ref="B53">IFERROR(INDEX(Inputs!V$8:V$1001,SMALL(IF(Inputs!$T$8:$T$1001="x",ROW(Inputs!T50:V1008)-ROW(Inputs!V50)+1),ROWS(Inputs!V$8:'Inputs'!V50))),"")</f>
        <v/>
      </c>
      <c r="C53" s="701" t="str">
        <f t="array" ref="C53">IFERROR(INDEX(Inputs!W$8:W$1001,SMALL(IF(Inputs!$T$8:$T$1001="x",ROW(Inputs!U50:W1008)-ROW(Inputs!W50)+1),ROWS(Inputs!W$8:'Inputs'!W50))),"")</f>
        <v/>
      </c>
      <c r="D53" s="295" t="str">
        <f t="array" ref="D53">IFERROR(INDEX(Inputs!X$8:X$1001,SMALL(IF(Inputs!$T$8:$T$1001="x",ROW(Inputs!V50:X1008)-ROW(Inputs!X50)+1),ROWS(Inputs!X$8:'Inputs'!X50))),"")</f>
        <v/>
      </c>
      <c r="E53" s="295" t="str">
        <f t="array" ref="E53">IFERROR(INDEX(Inputs!Z$8:Z$1001,SMALL(IF(Inputs!$T$8:$T$1001="x",ROW(Inputs!W50:Z1008)-ROW(Inputs!Z50)+1),ROWS(Inputs!Z$8:'Inputs'!Z50))),"")</f>
        <v/>
      </c>
      <c r="F53" s="964" t="str">
        <f t="array" ref="F53">IFERROR(INDEX(Inputs!Y$8:Y$1001,SMALL(IF(Inputs!$T$8:$T$1001="x",ROW(Inputs!X50:Y1008)-ROW(Inputs!Y50)+1),ROWS(Inputs!Y$8:'Inputs'!Y50))),"")</f>
        <v/>
      </c>
      <c r="G53" s="965" t="str">
        <f t="shared" si="1"/>
        <v/>
      </c>
      <c r="H53" s="966" t="str">
        <f t="shared" si="2"/>
        <v/>
      </c>
      <c r="I53" s="966" t="str">
        <f t="shared" si="3"/>
        <v/>
      </c>
      <c r="J53" s="966" t="str">
        <f t="shared" si="4"/>
        <v/>
      </c>
    </row>
    <row r="54" spans="1:10" s="613" customFormat="1" x14ac:dyDescent="0.25">
      <c r="A54" s="295" t="str">
        <f t="array" ref="A54">IFERROR(INDEX(Inputs!U$8:U$1001,SMALL(IF(Inputs!$T$8:$T$1001="x",ROW(Inputs!T51:U1008)-ROW(Inputs!U51)+1),ROWS(Inputs!U$8:'Inputs'!U51))),"")</f>
        <v/>
      </c>
      <c r="B54" s="295" t="str">
        <f t="array" ref="B54">IFERROR(INDEX(Inputs!V$8:V$1001,SMALL(IF(Inputs!$T$8:$T$1001="x",ROW(Inputs!T51:V1008)-ROW(Inputs!V51)+1),ROWS(Inputs!V$8:'Inputs'!V51))),"")</f>
        <v/>
      </c>
      <c r="C54" s="701" t="str">
        <f t="array" ref="C54">IFERROR(INDEX(Inputs!W$8:W$1001,SMALL(IF(Inputs!$T$8:$T$1001="x",ROW(Inputs!U51:W1008)-ROW(Inputs!W51)+1),ROWS(Inputs!W$8:'Inputs'!W51))),"")</f>
        <v/>
      </c>
      <c r="D54" s="295" t="str">
        <f t="array" ref="D54">IFERROR(INDEX(Inputs!X$8:X$1001,SMALL(IF(Inputs!$T$8:$T$1001="x",ROW(Inputs!V51:X1008)-ROW(Inputs!X51)+1),ROWS(Inputs!X$8:'Inputs'!X51))),"")</f>
        <v/>
      </c>
      <c r="E54" s="295" t="str">
        <f t="array" ref="E54">IFERROR(INDEX(Inputs!Z$8:Z$1001,SMALL(IF(Inputs!$T$8:$T$1001="x",ROW(Inputs!W51:Z1008)-ROW(Inputs!Z51)+1),ROWS(Inputs!Z$8:'Inputs'!Z51))),"")</f>
        <v/>
      </c>
      <c r="F54" s="964" t="str">
        <f t="array" ref="F54">IFERROR(INDEX(Inputs!Y$8:Y$1001,SMALL(IF(Inputs!$T$8:$T$1001="x",ROW(Inputs!X51:Y1008)-ROW(Inputs!Y51)+1),ROWS(Inputs!Y$8:'Inputs'!Y51))),"")</f>
        <v/>
      </c>
      <c r="G54" s="965" t="str">
        <f t="shared" si="1"/>
        <v/>
      </c>
      <c r="H54" s="966" t="str">
        <f t="shared" si="2"/>
        <v/>
      </c>
      <c r="I54" s="966" t="str">
        <f t="shared" si="3"/>
        <v/>
      </c>
      <c r="J54" s="966" t="str">
        <f t="shared" si="4"/>
        <v/>
      </c>
    </row>
    <row r="55" spans="1:10" s="613" customFormat="1" x14ac:dyDescent="0.25">
      <c r="A55" s="295" t="str">
        <f t="array" ref="A55">IFERROR(INDEX(Inputs!U$8:U$1001,SMALL(IF(Inputs!$T$8:$T$1001="x",ROW(Inputs!T52:U1008)-ROW(Inputs!U52)+1),ROWS(Inputs!U$8:'Inputs'!U52))),"")</f>
        <v/>
      </c>
      <c r="B55" s="295" t="str">
        <f t="array" ref="B55">IFERROR(INDEX(Inputs!V$8:V$1001,SMALL(IF(Inputs!$T$8:$T$1001="x",ROW(Inputs!T52:V1008)-ROW(Inputs!V52)+1),ROWS(Inputs!V$8:'Inputs'!V52))),"")</f>
        <v/>
      </c>
      <c r="C55" s="701" t="str">
        <f t="array" ref="C55">IFERROR(INDEX(Inputs!W$8:W$1001,SMALL(IF(Inputs!$T$8:$T$1001="x",ROW(Inputs!U52:W1008)-ROW(Inputs!W52)+1),ROWS(Inputs!W$8:'Inputs'!W52))),"")</f>
        <v/>
      </c>
      <c r="D55" s="295" t="str">
        <f t="array" ref="D55">IFERROR(INDEX(Inputs!X$8:X$1001,SMALL(IF(Inputs!$T$8:$T$1001="x",ROW(Inputs!V52:X1008)-ROW(Inputs!X52)+1),ROWS(Inputs!X$8:'Inputs'!X52))),"")</f>
        <v/>
      </c>
      <c r="E55" s="295" t="str">
        <f t="array" ref="E55">IFERROR(INDEX(Inputs!Z$8:Z$1001,SMALL(IF(Inputs!$T$8:$T$1001="x",ROW(Inputs!W52:Z1008)-ROW(Inputs!Z52)+1),ROWS(Inputs!Z$8:'Inputs'!Z52))),"")</f>
        <v/>
      </c>
      <c r="F55" s="964" t="str">
        <f t="array" ref="F55">IFERROR(INDEX(Inputs!Y$8:Y$1001,SMALL(IF(Inputs!$T$8:$T$1001="x",ROW(Inputs!X52:Y1008)-ROW(Inputs!Y52)+1),ROWS(Inputs!Y$8:'Inputs'!Y52))),"")</f>
        <v/>
      </c>
      <c r="G55" s="965" t="str">
        <f t="shared" si="1"/>
        <v/>
      </c>
      <c r="H55" s="966" t="str">
        <f t="shared" si="2"/>
        <v/>
      </c>
      <c r="I55" s="966" t="str">
        <f t="shared" si="3"/>
        <v/>
      </c>
      <c r="J55" s="966" t="str">
        <f t="shared" si="4"/>
        <v/>
      </c>
    </row>
    <row r="56" spans="1:10" s="613" customFormat="1" x14ac:dyDescent="0.25">
      <c r="A56" s="295" t="str">
        <f t="array" ref="A56">IFERROR(INDEX(Inputs!U$8:U$1001,SMALL(IF(Inputs!$T$8:$T$1001="x",ROW(Inputs!T53:U1008)-ROW(Inputs!U53)+1),ROWS(Inputs!U$8:'Inputs'!U53))),"")</f>
        <v/>
      </c>
      <c r="B56" s="295" t="str">
        <f t="array" ref="B56">IFERROR(INDEX(Inputs!V$8:V$1001,SMALL(IF(Inputs!$T$8:$T$1001="x",ROW(Inputs!T53:V1008)-ROW(Inputs!V53)+1),ROWS(Inputs!V$8:'Inputs'!V53))),"")</f>
        <v/>
      </c>
      <c r="C56" s="701" t="str">
        <f t="array" ref="C56">IFERROR(INDEX(Inputs!W$8:W$1001,SMALL(IF(Inputs!$T$8:$T$1001="x",ROW(Inputs!U53:W1008)-ROW(Inputs!W53)+1),ROWS(Inputs!W$8:'Inputs'!W53))),"")</f>
        <v/>
      </c>
      <c r="D56" s="295" t="str">
        <f t="array" ref="D56">IFERROR(INDEX(Inputs!X$8:X$1001,SMALL(IF(Inputs!$T$8:$T$1001="x",ROW(Inputs!V53:X1008)-ROW(Inputs!X53)+1),ROWS(Inputs!X$8:'Inputs'!X53))),"")</f>
        <v/>
      </c>
      <c r="E56" s="295" t="str">
        <f t="array" ref="E56">IFERROR(INDEX(Inputs!Z$8:Z$1001,SMALL(IF(Inputs!$T$8:$T$1001="x",ROW(Inputs!W53:Z1008)-ROW(Inputs!Z53)+1),ROWS(Inputs!Z$8:'Inputs'!Z53))),"")</f>
        <v/>
      </c>
      <c r="F56" s="964" t="str">
        <f t="array" ref="F56">IFERROR(INDEX(Inputs!Y$8:Y$1001,SMALL(IF(Inputs!$T$8:$T$1001="x",ROW(Inputs!X53:Y1008)-ROW(Inputs!Y53)+1),ROWS(Inputs!Y$8:'Inputs'!Y53))),"")</f>
        <v/>
      </c>
      <c r="G56" s="965" t="str">
        <f t="shared" si="1"/>
        <v/>
      </c>
      <c r="H56" s="966" t="str">
        <f t="shared" si="2"/>
        <v/>
      </c>
      <c r="I56" s="966" t="str">
        <f t="shared" si="3"/>
        <v/>
      </c>
      <c r="J56" s="966" t="str">
        <f t="shared" si="4"/>
        <v/>
      </c>
    </row>
    <row r="57" spans="1:10" s="613" customFormat="1" x14ac:dyDescent="0.25">
      <c r="A57" s="295" t="str">
        <f t="array" ref="A57">IFERROR(INDEX(Inputs!U$8:U$1001,SMALL(IF(Inputs!$T$8:$T$1001="x",ROW(Inputs!T54:U1008)-ROW(Inputs!U54)+1),ROWS(Inputs!U$8:'Inputs'!U54))),"")</f>
        <v/>
      </c>
      <c r="B57" s="295" t="str">
        <f t="array" ref="B57">IFERROR(INDEX(Inputs!V$8:V$1001,SMALL(IF(Inputs!$T$8:$T$1001="x",ROW(Inputs!T54:V1008)-ROW(Inputs!V54)+1),ROWS(Inputs!V$8:'Inputs'!V54))),"")</f>
        <v/>
      </c>
      <c r="C57" s="701" t="str">
        <f t="array" ref="C57">IFERROR(INDEX(Inputs!W$8:W$1001,SMALL(IF(Inputs!$T$8:$T$1001="x",ROW(Inputs!U54:W1008)-ROW(Inputs!W54)+1),ROWS(Inputs!W$8:'Inputs'!W54))),"")</f>
        <v/>
      </c>
      <c r="D57" s="295" t="str">
        <f t="array" ref="D57">IFERROR(INDEX(Inputs!X$8:X$1001,SMALL(IF(Inputs!$T$8:$T$1001="x",ROW(Inputs!V54:X1008)-ROW(Inputs!X54)+1),ROWS(Inputs!X$8:'Inputs'!X54))),"")</f>
        <v/>
      </c>
      <c r="E57" s="295" t="str">
        <f t="array" ref="E57">IFERROR(INDEX(Inputs!Z$8:Z$1001,SMALL(IF(Inputs!$T$8:$T$1001="x",ROW(Inputs!W54:Z1008)-ROW(Inputs!Z54)+1),ROWS(Inputs!Z$8:'Inputs'!Z54))),"")</f>
        <v/>
      </c>
      <c r="F57" s="964" t="str">
        <f t="array" ref="F57">IFERROR(INDEX(Inputs!Y$8:Y$1001,SMALL(IF(Inputs!$T$8:$T$1001="x",ROW(Inputs!X54:Y1008)-ROW(Inputs!Y54)+1),ROWS(Inputs!Y$8:'Inputs'!Y54))),"")</f>
        <v/>
      </c>
      <c r="G57" s="965" t="str">
        <f t="shared" si="1"/>
        <v/>
      </c>
      <c r="H57" s="966" t="str">
        <f t="shared" si="2"/>
        <v/>
      </c>
      <c r="I57" s="966" t="str">
        <f t="shared" si="3"/>
        <v/>
      </c>
      <c r="J57" s="966" t="str">
        <f t="shared" si="4"/>
        <v/>
      </c>
    </row>
    <row r="58" spans="1:10" s="613" customFormat="1" x14ac:dyDescent="0.25">
      <c r="A58" s="295" t="str">
        <f t="array" ref="A58">IFERROR(INDEX(Inputs!U$8:U$1001,SMALL(IF(Inputs!$T$8:$T$1001="x",ROW(Inputs!T55:U1008)-ROW(Inputs!U55)+1),ROWS(Inputs!U$8:'Inputs'!U55))),"")</f>
        <v/>
      </c>
      <c r="B58" s="295" t="str">
        <f t="array" ref="B58">IFERROR(INDEX(Inputs!V$8:V$1001,SMALL(IF(Inputs!$T$8:$T$1001="x",ROW(Inputs!T55:V1008)-ROW(Inputs!V55)+1),ROWS(Inputs!V$8:'Inputs'!V55))),"")</f>
        <v/>
      </c>
      <c r="C58" s="701" t="str">
        <f t="array" ref="C58">IFERROR(INDEX(Inputs!W$8:W$1001,SMALL(IF(Inputs!$T$8:$T$1001="x",ROW(Inputs!U55:W1008)-ROW(Inputs!W55)+1),ROWS(Inputs!W$8:'Inputs'!W55))),"")</f>
        <v/>
      </c>
      <c r="D58" s="295" t="str">
        <f t="array" ref="D58">IFERROR(INDEX(Inputs!X$8:X$1001,SMALL(IF(Inputs!$T$8:$T$1001="x",ROW(Inputs!V55:X1008)-ROW(Inputs!X55)+1),ROWS(Inputs!X$8:'Inputs'!X55))),"")</f>
        <v/>
      </c>
      <c r="E58" s="295" t="str">
        <f t="array" ref="E58">IFERROR(INDEX(Inputs!Z$8:Z$1001,SMALL(IF(Inputs!$T$8:$T$1001="x",ROW(Inputs!W55:Z1008)-ROW(Inputs!Z55)+1),ROWS(Inputs!Z$8:'Inputs'!Z55))),"")</f>
        <v/>
      </c>
      <c r="F58" s="964" t="str">
        <f t="array" ref="F58">IFERROR(INDEX(Inputs!Y$8:Y$1001,SMALL(IF(Inputs!$T$8:$T$1001="x",ROW(Inputs!X55:Y1008)-ROW(Inputs!Y55)+1),ROWS(Inputs!Y$8:'Inputs'!Y55))),"")</f>
        <v/>
      </c>
      <c r="G58" s="965" t="str">
        <f t="shared" si="1"/>
        <v/>
      </c>
      <c r="H58" s="966" t="str">
        <f t="shared" si="2"/>
        <v/>
      </c>
      <c r="I58" s="966" t="str">
        <f t="shared" si="3"/>
        <v/>
      </c>
      <c r="J58" s="966" t="str">
        <f t="shared" si="4"/>
        <v/>
      </c>
    </row>
    <row r="59" spans="1:10" s="613" customFormat="1" ht="15" customHeight="1" x14ac:dyDescent="0.25">
      <c r="A59" s="295" t="str">
        <f t="array" ref="A59">IFERROR(INDEX(Inputs!U$8:U$1001,SMALL(IF(Inputs!$T$8:$T$1001="x",ROW(Inputs!T56:U1008)-ROW(Inputs!U56)+1),ROWS(Inputs!U$8:'Inputs'!U56))),"")</f>
        <v/>
      </c>
      <c r="B59" s="295" t="str">
        <f t="array" ref="B59">IFERROR(INDEX(Inputs!V$8:V$1001,SMALL(IF(Inputs!$T$8:$T$1001="x",ROW(Inputs!T56:V1008)-ROW(Inputs!V56)+1),ROWS(Inputs!V$8:'Inputs'!V56))),"")</f>
        <v/>
      </c>
      <c r="C59" s="701" t="str">
        <f t="array" ref="C59">IFERROR(INDEX(Inputs!W$8:W$1001,SMALL(IF(Inputs!$T$8:$T$1001="x",ROW(Inputs!U56:W1008)-ROW(Inputs!W56)+1),ROWS(Inputs!W$8:'Inputs'!W56))),"")</f>
        <v/>
      </c>
      <c r="D59" s="295" t="str">
        <f t="array" ref="D59">IFERROR(INDEX(Inputs!X$8:X$1001,SMALL(IF(Inputs!$T$8:$T$1001="x",ROW(Inputs!V56:X1008)-ROW(Inputs!X56)+1),ROWS(Inputs!X$8:'Inputs'!X56))),"")</f>
        <v/>
      </c>
      <c r="E59" s="295" t="str">
        <f t="array" ref="E59">IFERROR(INDEX(Inputs!Z$8:Z$1001,SMALL(IF(Inputs!$T$8:$T$1001="x",ROW(Inputs!W56:Z1008)-ROW(Inputs!Z56)+1),ROWS(Inputs!Z$8:'Inputs'!Z56))),"")</f>
        <v/>
      </c>
      <c r="F59" s="964" t="str">
        <f t="array" ref="F59">IFERROR(INDEX(Inputs!Y$8:Y$1001,SMALL(IF(Inputs!$T$8:$T$1001="x",ROW(Inputs!X56:Y1008)-ROW(Inputs!Y56)+1),ROWS(Inputs!Y$8:'Inputs'!Y56))),"")</f>
        <v/>
      </c>
      <c r="G59" s="965" t="str">
        <f t="shared" si="1"/>
        <v/>
      </c>
      <c r="H59" s="966" t="str">
        <f t="shared" si="2"/>
        <v/>
      </c>
      <c r="I59" s="966" t="str">
        <f t="shared" si="3"/>
        <v/>
      </c>
      <c r="J59" s="966" t="str">
        <f t="shared" si="4"/>
        <v/>
      </c>
    </row>
    <row r="60" spans="1:10" s="613" customFormat="1" x14ac:dyDescent="0.25">
      <c r="A60" s="295" t="str">
        <f t="array" ref="A60">IFERROR(INDEX(Inputs!U$8:U$1001,SMALL(IF(Inputs!$T$8:$T$1001="x",ROW(Inputs!T57:U1008)-ROW(Inputs!U57)+1),ROWS(Inputs!U$8:'Inputs'!U57))),"")</f>
        <v/>
      </c>
      <c r="B60" s="295" t="str">
        <f t="array" ref="B60">IFERROR(INDEX(Inputs!V$8:V$1001,SMALL(IF(Inputs!$T$8:$T$1001="x",ROW(Inputs!T57:V1008)-ROW(Inputs!V57)+1),ROWS(Inputs!V$8:'Inputs'!V57))),"")</f>
        <v/>
      </c>
      <c r="C60" s="701" t="str">
        <f t="array" ref="C60">IFERROR(INDEX(Inputs!W$8:W$1001,SMALL(IF(Inputs!$T$8:$T$1001="x",ROW(Inputs!U57:W1008)-ROW(Inputs!W57)+1),ROWS(Inputs!W$8:'Inputs'!W57))),"")</f>
        <v/>
      </c>
      <c r="D60" s="295" t="str">
        <f t="array" ref="D60">IFERROR(INDEX(Inputs!X$8:X$1001,SMALL(IF(Inputs!$T$8:$T$1001="x",ROW(Inputs!V57:X1008)-ROW(Inputs!X57)+1),ROWS(Inputs!X$8:'Inputs'!X57))),"")</f>
        <v/>
      </c>
      <c r="E60" s="295" t="str">
        <f t="array" ref="E60">IFERROR(INDEX(Inputs!Z$8:Z$1001,SMALL(IF(Inputs!$T$8:$T$1001="x",ROW(Inputs!W57:Z1008)-ROW(Inputs!Z57)+1),ROWS(Inputs!Z$8:'Inputs'!Z57))),"")</f>
        <v/>
      </c>
      <c r="F60" s="964" t="str">
        <f t="array" ref="F60">IFERROR(INDEX(Inputs!Y$8:Y$1001,SMALL(IF(Inputs!$T$8:$T$1001="x",ROW(Inputs!X57:Y1008)-ROW(Inputs!Y57)+1),ROWS(Inputs!Y$8:'Inputs'!Y57))),"")</f>
        <v/>
      </c>
      <c r="G60" s="965" t="str">
        <f t="shared" si="1"/>
        <v/>
      </c>
      <c r="H60" s="966" t="str">
        <f t="shared" si="2"/>
        <v/>
      </c>
      <c r="I60" s="966" t="str">
        <f t="shared" si="3"/>
        <v/>
      </c>
      <c r="J60" s="966" t="str">
        <f t="shared" si="4"/>
        <v/>
      </c>
    </row>
    <row r="61" spans="1:10" s="613" customFormat="1" x14ac:dyDescent="0.25">
      <c r="A61" s="295" t="str">
        <f t="array" ref="A61">IFERROR(INDEX(Inputs!U$8:U$1001,SMALL(IF(Inputs!$T$8:$T$1001="x",ROW(Inputs!T58:U1008)-ROW(Inputs!U58)+1),ROWS(Inputs!U$8:'Inputs'!U58))),"")</f>
        <v/>
      </c>
      <c r="B61" s="295" t="str">
        <f t="array" ref="B61">IFERROR(INDEX(Inputs!V$8:V$1001,SMALL(IF(Inputs!$T$8:$T$1001="x",ROW(Inputs!T58:V1008)-ROW(Inputs!V58)+1),ROWS(Inputs!V$8:'Inputs'!V58))),"")</f>
        <v/>
      </c>
      <c r="C61" s="701" t="str">
        <f t="array" ref="C61">IFERROR(INDEX(Inputs!W$8:W$1001,SMALL(IF(Inputs!$T$8:$T$1001="x",ROW(Inputs!U58:W1008)-ROW(Inputs!W58)+1),ROWS(Inputs!W$8:'Inputs'!W58))),"")</f>
        <v/>
      </c>
      <c r="D61" s="295" t="str">
        <f t="array" ref="D61">IFERROR(INDEX(Inputs!X$8:X$1001,SMALL(IF(Inputs!$T$8:$T$1001="x",ROW(Inputs!V58:X1008)-ROW(Inputs!X58)+1),ROWS(Inputs!X$8:'Inputs'!X58))),"")</f>
        <v/>
      </c>
      <c r="E61" s="295" t="str">
        <f t="array" ref="E61">IFERROR(INDEX(Inputs!Z$8:Z$1001,SMALL(IF(Inputs!$T$8:$T$1001="x",ROW(Inputs!W58:Z1008)-ROW(Inputs!Z58)+1),ROWS(Inputs!Z$8:'Inputs'!Z58))),"")</f>
        <v/>
      </c>
      <c r="F61" s="964" t="str">
        <f t="array" ref="F61">IFERROR(INDEX(Inputs!Y$8:Y$1001,SMALL(IF(Inputs!$T$8:$T$1001="x",ROW(Inputs!X58:Y1008)-ROW(Inputs!Y58)+1),ROWS(Inputs!Y$8:'Inputs'!Y58))),"")</f>
        <v/>
      </c>
      <c r="G61" s="965" t="str">
        <f t="shared" si="1"/>
        <v/>
      </c>
      <c r="H61" s="966" t="str">
        <f t="shared" si="2"/>
        <v/>
      </c>
      <c r="I61" s="966" t="str">
        <f t="shared" si="3"/>
        <v/>
      </c>
      <c r="J61" s="966" t="str">
        <f t="shared" si="4"/>
        <v/>
      </c>
    </row>
    <row r="62" spans="1:10" s="613" customFormat="1" x14ac:dyDescent="0.25">
      <c r="A62" s="295" t="str">
        <f t="array" ref="A62">IFERROR(INDEX(Inputs!U$8:U$1001,SMALL(IF(Inputs!$T$8:$T$1001="x",ROW(Inputs!T59:U1008)-ROW(Inputs!U59)+1),ROWS(Inputs!U$8:'Inputs'!U59))),"")</f>
        <v/>
      </c>
      <c r="B62" s="295" t="str">
        <f t="array" ref="B62">IFERROR(INDEX(Inputs!V$8:V$1001,SMALL(IF(Inputs!$T$8:$T$1001="x",ROW(Inputs!T59:V1008)-ROW(Inputs!V59)+1),ROWS(Inputs!V$8:'Inputs'!V59))),"")</f>
        <v/>
      </c>
      <c r="C62" s="701" t="str">
        <f t="array" ref="C62">IFERROR(INDEX(Inputs!W$8:W$1001,SMALL(IF(Inputs!$T$8:$T$1001="x",ROW(Inputs!U59:W1008)-ROW(Inputs!W59)+1),ROWS(Inputs!W$8:'Inputs'!W59))),"")</f>
        <v/>
      </c>
      <c r="D62" s="295" t="str">
        <f t="array" ref="D62">IFERROR(INDEX(Inputs!X$8:X$1001,SMALL(IF(Inputs!$T$8:$T$1001="x",ROW(Inputs!V59:X1008)-ROW(Inputs!X59)+1),ROWS(Inputs!X$8:'Inputs'!X59))),"")</f>
        <v/>
      </c>
      <c r="E62" s="295" t="str">
        <f t="array" ref="E62">IFERROR(INDEX(Inputs!Z$8:Z$1001,SMALL(IF(Inputs!$T$8:$T$1001="x",ROW(Inputs!W59:Z1008)-ROW(Inputs!Z59)+1),ROWS(Inputs!Z$8:'Inputs'!Z59))),"")</f>
        <v/>
      </c>
      <c r="F62" s="964" t="str">
        <f t="array" ref="F62">IFERROR(INDEX(Inputs!Y$8:Y$1001,SMALL(IF(Inputs!$T$8:$T$1001="x",ROW(Inputs!X59:Y1008)-ROW(Inputs!Y59)+1),ROWS(Inputs!Y$8:'Inputs'!Y59))),"")</f>
        <v/>
      </c>
      <c r="G62" s="965" t="str">
        <f t="shared" si="1"/>
        <v/>
      </c>
      <c r="H62" s="966" t="str">
        <f t="shared" si="2"/>
        <v/>
      </c>
      <c r="I62" s="966" t="str">
        <f t="shared" si="3"/>
        <v/>
      </c>
      <c r="J62" s="966" t="str">
        <f t="shared" si="4"/>
        <v/>
      </c>
    </row>
    <row r="63" spans="1:10" s="613" customFormat="1" x14ac:dyDescent="0.25">
      <c r="A63" s="295" t="str">
        <f t="array" ref="A63">IFERROR(INDEX(Inputs!U$8:U$1001,SMALL(IF(Inputs!$T$8:$T$1001="x",ROW(Inputs!T60:U1008)-ROW(Inputs!U60)+1),ROWS(Inputs!U$8:'Inputs'!U60))),"")</f>
        <v/>
      </c>
      <c r="B63" s="295" t="str">
        <f t="array" ref="B63">IFERROR(INDEX(Inputs!V$8:V$1001,SMALL(IF(Inputs!$T$8:$T$1001="x",ROW(Inputs!T60:V1008)-ROW(Inputs!V60)+1),ROWS(Inputs!V$8:'Inputs'!V60))),"")</f>
        <v/>
      </c>
      <c r="C63" s="701" t="str">
        <f t="array" ref="C63">IFERROR(INDEX(Inputs!W$8:W$1001,SMALL(IF(Inputs!$T$8:$T$1001="x",ROW(Inputs!U60:W1008)-ROW(Inputs!W60)+1),ROWS(Inputs!W$8:'Inputs'!W60))),"")</f>
        <v/>
      </c>
      <c r="D63" s="295" t="str">
        <f t="array" ref="D63">IFERROR(INDEX(Inputs!X$8:X$1001,SMALL(IF(Inputs!$T$8:$T$1001="x",ROW(Inputs!V60:X1008)-ROW(Inputs!X60)+1),ROWS(Inputs!X$8:'Inputs'!X60))),"")</f>
        <v/>
      </c>
      <c r="E63" s="295" t="str">
        <f t="array" ref="E63">IFERROR(INDEX(Inputs!Z$8:Z$1001,SMALL(IF(Inputs!$T$8:$T$1001="x",ROW(Inputs!W60:Z1008)-ROW(Inputs!Z60)+1),ROWS(Inputs!Z$8:'Inputs'!Z60))),"")</f>
        <v/>
      </c>
      <c r="F63" s="964" t="str">
        <f t="array" ref="F63">IFERROR(INDEX(Inputs!Y$8:Y$1001,SMALL(IF(Inputs!$T$8:$T$1001="x",ROW(Inputs!X60:Y1008)-ROW(Inputs!Y60)+1),ROWS(Inputs!Y$8:'Inputs'!Y60))),"")</f>
        <v/>
      </c>
      <c r="G63" s="965" t="str">
        <f t="shared" si="1"/>
        <v/>
      </c>
      <c r="H63" s="966" t="str">
        <f t="shared" si="2"/>
        <v/>
      </c>
      <c r="I63" s="966" t="str">
        <f t="shared" si="3"/>
        <v/>
      </c>
      <c r="J63" s="966" t="str">
        <f t="shared" si="4"/>
        <v/>
      </c>
    </row>
    <row r="64" spans="1:10" s="613" customFormat="1" x14ac:dyDescent="0.25">
      <c r="A64" s="295" t="str">
        <f t="array" ref="A64">IFERROR(INDEX(Inputs!U$8:U$1001,SMALL(IF(Inputs!$T$8:$T$1001="x",ROW(Inputs!T61:U1008)-ROW(Inputs!U61)+1),ROWS(Inputs!U$8:'Inputs'!U61))),"")</f>
        <v/>
      </c>
      <c r="B64" s="295" t="str">
        <f t="array" ref="B64">IFERROR(INDEX(Inputs!V$8:V$1001,SMALL(IF(Inputs!$T$8:$T$1001="x",ROW(Inputs!T61:V1008)-ROW(Inputs!V61)+1),ROWS(Inputs!V$8:'Inputs'!V61))),"")</f>
        <v/>
      </c>
      <c r="C64" s="701" t="str">
        <f t="array" ref="C64">IFERROR(INDEX(Inputs!W$8:W$1001,SMALL(IF(Inputs!$T$8:$T$1001="x",ROW(Inputs!U61:W1008)-ROW(Inputs!W61)+1),ROWS(Inputs!W$8:'Inputs'!W61))),"")</f>
        <v/>
      </c>
      <c r="D64" s="295" t="str">
        <f t="array" ref="D64">IFERROR(INDEX(Inputs!X$8:X$1001,SMALL(IF(Inputs!$T$8:$T$1001="x",ROW(Inputs!V61:X1008)-ROW(Inputs!X61)+1),ROWS(Inputs!X$8:'Inputs'!X61))),"")</f>
        <v/>
      </c>
      <c r="E64" s="295" t="str">
        <f t="array" ref="E64">IFERROR(INDEX(Inputs!Z$8:Z$1001,SMALL(IF(Inputs!$T$8:$T$1001="x",ROW(Inputs!W61:Z1008)-ROW(Inputs!Z61)+1),ROWS(Inputs!Z$8:'Inputs'!Z61))),"")</f>
        <v/>
      </c>
      <c r="F64" s="964" t="str">
        <f t="array" ref="F64">IFERROR(INDEX(Inputs!Y$8:Y$1001,SMALL(IF(Inputs!$T$8:$T$1001="x",ROW(Inputs!X61:Y1008)-ROW(Inputs!Y61)+1),ROWS(Inputs!Y$8:'Inputs'!Y61))),"")</f>
        <v/>
      </c>
      <c r="G64" s="965" t="str">
        <f t="shared" si="1"/>
        <v/>
      </c>
      <c r="H64" s="966" t="str">
        <f t="shared" si="2"/>
        <v/>
      </c>
      <c r="I64" s="966" t="str">
        <f t="shared" si="3"/>
        <v/>
      </c>
      <c r="J64" s="966" t="str">
        <f t="shared" si="4"/>
        <v/>
      </c>
    </row>
    <row r="65" spans="1:10" s="613" customFormat="1" ht="15" customHeight="1" x14ac:dyDescent="0.25">
      <c r="A65" s="295" t="str">
        <f t="array" ref="A65">IFERROR(INDEX(Inputs!U$8:U$1001,SMALL(IF(Inputs!$T$8:$T$1001="x",ROW(Inputs!T62:U1008)-ROW(Inputs!U62)+1),ROWS(Inputs!U$8:'Inputs'!U62))),"")</f>
        <v/>
      </c>
      <c r="B65" s="295" t="str">
        <f t="array" ref="B65">IFERROR(INDEX(Inputs!V$8:V$1001,SMALL(IF(Inputs!$T$8:$T$1001="x",ROW(Inputs!T62:V1008)-ROW(Inputs!V62)+1),ROWS(Inputs!V$8:'Inputs'!V62))),"")</f>
        <v/>
      </c>
      <c r="C65" s="701" t="str">
        <f t="array" ref="C65">IFERROR(INDEX(Inputs!W$8:W$1001,SMALL(IF(Inputs!$T$8:$T$1001="x",ROW(Inputs!U62:W1008)-ROW(Inputs!W62)+1),ROWS(Inputs!W$8:'Inputs'!W62))),"")</f>
        <v/>
      </c>
      <c r="D65" s="295" t="str">
        <f t="array" ref="D65">IFERROR(INDEX(Inputs!X$8:X$1001,SMALL(IF(Inputs!$T$8:$T$1001="x",ROW(Inputs!V62:X1008)-ROW(Inputs!X62)+1),ROWS(Inputs!X$8:'Inputs'!X62))),"")</f>
        <v/>
      </c>
      <c r="E65" s="295" t="str">
        <f t="array" ref="E65">IFERROR(INDEX(Inputs!Z$8:Z$1001,SMALL(IF(Inputs!$T$8:$T$1001="x",ROW(Inputs!W62:Z1008)-ROW(Inputs!Z62)+1),ROWS(Inputs!Z$8:'Inputs'!Z62))),"")</f>
        <v/>
      </c>
      <c r="F65" s="964" t="str">
        <f t="array" ref="F65">IFERROR(INDEX(Inputs!Y$8:Y$1001,SMALL(IF(Inputs!$T$8:$T$1001="x",ROW(Inputs!X62:Y1008)-ROW(Inputs!Y62)+1),ROWS(Inputs!Y$8:'Inputs'!Y62))),"")</f>
        <v/>
      </c>
      <c r="G65" s="965" t="str">
        <f t="shared" si="1"/>
        <v/>
      </c>
      <c r="H65" s="966" t="str">
        <f t="shared" si="2"/>
        <v/>
      </c>
      <c r="I65" s="966" t="str">
        <f t="shared" si="3"/>
        <v/>
      </c>
      <c r="J65" s="966" t="str">
        <f t="shared" si="4"/>
        <v/>
      </c>
    </row>
    <row r="66" spans="1:10" s="613" customFormat="1" x14ac:dyDescent="0.25">
      <c r="A66" s="295" t="str">
        <f t="array" ref="A66">IFERROR(INDEX(Inputs!U$8:U$1001,SMALL(IF(Inputs!$T$8:$T$1001="x",ROW(Inputs!T63:U1008)-ROW(Inputs!U63)+1),ROWS(Inputs!U$8:'Inputs'!U63))),"")</f>
        <v/>
      </c>
      <c r="B66" s="295" t="str">
        <f t="array" ref="B66">IFERROR(INDEX(Inputs!V$8:V$1001,SMALL(IF(Inputs!$T$8:$T$1001="x",ROW(Inputs!T63:V1008)-ROW(Inputs!V63)+1),ROWS(Inputs!V$8:'Inputs'!V63))),"")</f>
        <v/>
      </c>
      <c r="C66" s="701" t="str">
        <f t="array" ref="C66">IFERROR(INDEX(Inputs!W$8:W$1001,SMALL(IF(Inputs!$T$8:$T$1001="x",ROW(Inputs!U63:W1008)-ROW(Inputs!W63)+1),ROWS(Inputs!W$8:'Inputs'!W63))),"")</f>
        <v/>
      </c>
      <c r="D66" s="295" t="str">
        <f t="array" ref="D66">IFERROR(INDEX(Inputs!X$8:X$1001,SMALL(IF(Inputs!$T$8:$T$1001="x",ROW(Inputs!V63:X1008)-ROW(Inputs!X63)+1),ROWS(Inputs!X$8:'Inputs'!X63))),"")</f>
        <v/>
      </c>
      <c r="E66" s="295" t="str">
        <f t="array" ref="E66">IFERROR(INDEX(Inputs!Z$8:Z$1001,SMALL(IF(Inputs!$T$8:$T$1001="x",ROW(Inputs!W63:Z1008)-ROW(Inputs!Z63)+1),ROWS(Inputs!Z$8:'Inputs'!Z63))),"")</f>
        <v/>
      </c>
      <c r="F66" s="964" t="str">
        <f t="array" ref="F66">IFERROR(INDEX(Inputs!Y$8:Y$1001,SMALL(IF(Inputs!$T$8:$T$1001="x",ROW(Inputs!X63:Y1008)-ROW(Inputs!Y63)+1),ROWS(Inputs!Y$8:'Inputs'!Y63))),"")</f>
        <v/>
      </c>
      <c r="G66" s="965" t="str">
        <f t="shared" si="1"/>
        <v/>
      </c>
      <c r="H66" s="966" t="str">
        <f t="shared" si="2"/>
        <v/>
      </c>
      <c r="I66" s="966" t="str">
        <f t="shared" si="3"/>
        <v/>
      </c>
      <c r="J66" s="966" t="str">
        <f t="shared" si="4"/>
        <v/>
      </c>
    </row>
    <row r="67" spans="1:10" s="613" customFormat="1" x14ac:dyDescent="0.25">
      <c r="A67" s="295" t="str">
        <f t="array" ref="A67">IFERROR(INDEX(Inputs!U$8:U$1001,SMALL(IF(Inputs!$T$8:$T$1001="x",ROW(Inputs!T64:U1008)-ROW(Inputs!U64)+1),ROWS(Inputs!U$8:'Inputs'!U64))),"")</f>
        <v/>
      </c>
      <c r="B67" s="295" t="str">
        <f t="array" ref="B67">IFERROR(INDEX(Inputs!V$8:V$1001,SMALL(IF(Inputs!$T$8:$T$1001="x",ROW(Inputs!T64:V1008)-ROW(Inputs!V64)+1),ROWS(Inputs!V$8:'Inputs'!V64))),"")</f>
        <v/>
      </c>
      <c r="C67" s="701" t="str">
        <f t="array" ref="C67">IFERROR(INDEX(Inputs!W$8:W$1001,SMALL(IF(Inputs!$T$8:$T$1001="x",ROW(Inputs!U64:W1008)-ROW(Inputs!W64)+1),ROWS(Inputs!W$8:'Inputs'!W64))),"")</f>
        <v/>
      </c>
      <c r="D67" s="295" t="str">
        <f t="array" ref="D67">IFERROR(INDEX(Inputs!X$8:X$1001,SMALL(IF(Inputs!$T$8:$T$1001="x",ROW(Inputs!V64:X1008)-ROW(Inputs!X64)+1),ROWS(Inputs!X$8:'Inputs'!X64))),"")</f>
        <v/>
      </c>
      <c r="E67" s="295" t="str">
        <f t="array" ref="E67">IFERROR(INDEX(Inputs!Z$8:Z$1001,SMALL(IF(Inputs!$T$8:$T$1001="x",ROW(Inputs!W64:Z1008)-ROW(Inputs!Z64)+1),ROWS(Inputs!Z$8:'Inputs'!Z64))),"")</f>
        <v/>
      </c>
      <c r="F67" s="964" t="str">
        <f t="array" ref="F67">IFERROR(INDEX(Inputs!Y$8:Y$1001,SMALL(IF(Inputs!$T$8:$T$1001="x",ROW(Inputs!X64:Y1008)-ROW(Inputs!Y64)+1),ROWS(Inputs!Y$8:'Inputs'!Y64))),"")</f>
        <v/>
      </c>
      <c r="G67" s="965" t="str">
        <f t="shared" si="1"/>
        <v/>
      </c>
      <c r="H67" s="966" t="str">
        <f t="shared" si="2"/>
        <v/>
      </c>
      <c r="I67" s="966" t="str">
        <f t="shared" si="3"/>
        <v/>
      </c>
      <c r="J67" s="966" t="str">
        <f t="shared" si="4"/>
        <v/>
      </c>
    </row>
    <row r="68" spans="1:10" s="613" customFormat="1" x14ac:dyDescent="0.25">
      <c r="A68" s="295" t="str">
        <f t="array" ref="A68">IFERROR(INDEX(Inputs!U$8:U$1001,SMALL(IF(Inputs!$T$8:$T$1001="x",ROW(Inputs!T65:U1008)-ROW(Inputs!U65)+1),ROWS(Inputs!U$8:'Inputs'!U65))),"")</f>
        <v/>
      </c>
      <c r="B68" s="295" t="str">
        <f t="array" ref="B68">IFERROR(INDEX(Inputs!V$8:V$1001,SMALL(IF(Inputs!$T$8:$T$1001="x",ROW(Inputs!T65:V1008)-ROW(Inputs!V65)+1),ROWS(Inputs!V$8:'Inputs'!V65))),"")</f>
        <v/>
      </c>
      <c r="C68" s="701" t="str">
        <f t="array" ref="C68">IFERROR(INDEX(Inputs!W$8:W$1001,SMALL(IF(Inputs!$T$8:$T$1001="x",ROW(Inputs!U65:W1008)-ROW(Inputs!W65)+1),ROWS(Inputs!W$8:'Inputs'!W65))),"")</f>
        <v/>
      </c>
      <c r="D68" s="295" t="str">
        <f t="array" ref="D68">IFERROR(INDEX(Inputs!X$8:X$1001,SMALL(IF(Inputs!$T$8:$T$1001="x",ROW(Inputs!V65:X1008)-ROW(Inputs!X65)+1),ROWS(Inputs!X$8:'Inputs'!X65))),"")</f>
        <v/>
      </c>
      <c r="E68" s="295" t="str">
        <f t="array" ref="E68">IFERROR(INDEX(Inputs!Z$8:Z$1001,SMALL(IF(Inputs!$T$8:$T$1001="x",ROW(Inputs!W65:Z1008)-ROW(Inputs!Z65)+1),ROWS(Inputs!Z$8:'Inputs'!Z65))),"")</f>
        <v/>
      </c>
      <c r="F68" s="964" t="str">
        <f t="array" ref="F68">IFERROR(INDEX(Inputs!Y$8:Y$1001,SMALL(IF(Inputs!$T$8:$T$1001="x",ROW(Inputs!X65:Y1008)-ROW(Inputs!Y65)+1),ROWS(Inputs!Y$8:'Inputs'!Y65))),"")</f>
        <v/>
      </c>
      <c r="G68" s="965" t="str">
        <f t="shared" si="1"/>
        <v/>
      </c>
      <c r="H68" s="966" t="str">
        <f t="shared" si="2"/>
        <v/>
      </c>
      <c r="I68" s="966" t="str">
        <f t="shared" si="3"/>
        <v/>
      </c>
      <c r="J68" s="966" t="str">
        <f t="shared" si="4"/>
        <v/>
      </c>
    </row>
    <row r="69" spans="1:10" s="613" customFormat="1" x14ac:dyDescent="0.25">
      <c r="A69" s="295" t="str">
        <f t="array" ref="A69">IFERROR(INDEX(Inputs!U$8:U$1001,SMALL(IF(Inputs!$T$8:$T$1001="x",ROW(Inputs!T66:U1008)-ROW(Inputs!U66)+1),ROWS(Inputs!U$8:'Inputs'!U66))),"")</f>
        <v/>
      </c>
      <c r="B69" s="295" t="str">
        <f t="array" ref="B69">IFERROR(INDEX(Inputs!V$8:V$1001,SMALL(IF(Inputs!$T$8:$T$1001="x",ROW(Inputs!T66:V1008)-ROW(Inputs!V66)+1),ROWS(Inputs!V$8:'Inputs'!V66))),"")</f>
        <v/>
      </c>
      <c r="C69" s="701" t="str">
        <f t="array" ref="C69">IFERROR(INDEX(Inputs!W$8:W$1001,SMALL(IF(Inputs!$T$8:$T$1001="x",ROW(Inputs!U66:W1008)-ROW(Inputs!W66)+1),ROWS(Inputs!W$8:'Inputs'!W66))),"")</f>
        <v/>
      </c>
      <c r="D69" s="295" t="str">
        <f t="array" ref="D69">IFERROR(INDEX(Inputs!X$8:X$1001,SMALL(IF(Inputs!$T$8:$T$1001="x",ROW(Inputs!V66:X1008)-ROW(Inputs!X66)+1),ROWS(Inputs!X$8:'Inputs'!X66))),"")</f>
        <v/>
      </c>
      <c r="E69" s="295" t="str">
        <f t="array" ref="E69">IFERROR(INDEX(Inputs!Z$8:Z$1001,SMALL(IF(Inputs!$T$8:$T$1001="x",ROW(Inputs!W66:Z1008)-ROW(Inputs!Z66)+1),ROWS(Inputs!Z$8:'Inputs'!Z66))),"")</f>
        <v/>
      </c>
      <c r="F69" s="964" t="str">
        <f t="array" ref="F69">IFERROR(INDEX(Inputs!Y$8:Y$1001,SMALL(IF(Inputs!$T$8:$T$1001="x",ROW(Inputs!X66:Y1008)-ROW(Inputs!Y66)+1),ROWS(Inputs!Y$8:'Inputs'!Y66))),"")</f>
        <v/>
      </c>
      <c r="G69" s="965" t="str">
        <f t="shared" si="1"/>
        <v/>
      </c>
      <c r="H69" s="966" t="str">
        <f t="shared" si="2"/>
        <v/>
      </c>
      <c r="I69" s="966" t="str">
        <f t="shared" si="3"/>
        <v/>
      </c>
      <c r="J69" s="966" t="str">
        <f t="shared" si="4"/>
        <v/>
      </c>
    </row>
    <row r="70" spans="1:10" s="613" customFormat="1" x14ac:dyDescent="0.25">
      <c r="A70" s="295" t="str">
        <f t="array" ref="A70">IFERROR(INDEX(Inputs!U$8:U$1001,SMALL(IF(Inputs!$T$8:$T$1001="x",ROW(Inputs!T67:U1008)-ROW(Inputs!U67)+1),ROWS(Inputs!U$8:'Inputs'!U67))),"")</f>
        <v/>
      </c>
      <c r="B70" s="295" t="str">
        <f t="array" ref="B70">IFERROR(INDEX(Inputs!V$8:V$1001,SMALL(IF(Inputs!$T$8:$T$1001="x",ROW(Inputs!T67:V1008)-ROW(Inputs!V67)+1),ROWS(Inputs!V$8:'Inputs'!V67))),"")</f>
        <v/>
      </c>
      <c r="C70" s="701" t="str">
        <f t="array" ref="C70">IFERROR(INDEX(Inputs!W$8:W$1001,SMALL(IF(Inputs!$T$8:$T$1001="x",ROW(Inputs!U67:W1008)-ROW(Inputs!W67)+1),ROWS(Inputs!W$8:'Inputs'!W67))),"")</f>
        <v/>
      </c>
      <c r="D70" s="295" t="str">
        <f t="array" ref="D70">IFERROR(INDEX(Inputs!X$8:X$1001,SMALL(IF(Inputs!$T$8:$T$1001="x",ROW(Inputs!V67:X1008)-ROW(Inputs!X67)+1),ROWS(Inputs!X$8:'Inputs'!X67))),"")</f>
        <v/>
      </c>
      <c r="E70" s="295" t="str">
        <f t="array" ref="E70">IFERROR(INDEX(Inputs!Z$8:Z$1001,SMALL(IF(Inputs!$T$8:$T$1001="x",ROW(Inputs!W67:Z1008)-ROW(Inputs!Z67)+1),ROWS(Inputs!Z$8:'Inputs'!Z67))),"")</f>
        <v/>
      </c>
      <c r="F70" s="964" t="str">
        <f t="array" ref="F70">IFERROR(INDEX(Inputs!Y$8:Y$1001,SMALL(IF(Inputs!$T$8:$T$1001="x",ROW(Inputs!X67:Y1008)-ROW(Inputs!Y67)+1),ROWS(Inputs!Y$8:'Inputs'!Y67))),"")</f>
        <v/>
      </c>
      <c r="G70" s="965" t="str">
        <f t="shared" si="1"/>
        <v/>
      </c>
      <c r="H70" s="966" t="str">
        <f t="shared" si="2"/>
        <v/>
      </c>
      <c r="I70" s="966" t="str">
        <f t="shared" si="3"/>
        <v/>
      </c>
      <c r="J70" s="966" t="str">
        <f t="shared" si="4"/>
        <v/>
      </c>
    </row>
    <row r="71" spans="1:10" s="613" customFormat="1" ht="15" customHeight="1" x14ac:dyDescent="0.25">
      <c r="A71" s="295" t="str">
        <f t="array" ref="A71">IFERROR(INDEX(Inputs!U$8:U$1001,SMALL(IF(Inputs!$T$8:$T$1001="x",ROW(Inputs!T68:U1008)-ROW(Inputs!U68)+1),ROWS(Inputs!U$8:'Inputs'!U68))),"")</f>
        <v/>
      </c>
      <c r="B71" s="295" t="str">
        <f t="array" ref="B71">IFERROR(INDEX(Inputs!V$8:V$1001,SMALL(IF(Inputs!$T$8:$T$1001="x",ROW(Inputs!T68:V1008)-ROW(Inputs!V68)+1),ROWS(Inputs!V$8:'Inputs'!V68))),"")</f>
        <v/>
      </c>
      <c r="C71" s="701" t="str">
        <f t="array" ref="C71">IFERROR(INDEX(Inputs!W$8:W$1001,SMALL(IF(Inputs!$T$8:$T$1001="x",ROW(Inputs!U68:W1008)-ROW(Inputs!W68)+1),ROWS(Inputs!W$8:'Inputs'!W68))),"")</f>
        <v/>
      </c>
      <c r="D71" s="295" t="str">
        <f t="array" ref="D71">IFERROR(INDEX(Inputs!X$8:X$1001,SMALL(IF(Inputs!$T$8:$T$1001="x",ROW(Inputs!V68:X1008)-ROW(Inputs!X68)+1),ROWS(Inputs!X$8:'Inputs'!X68))),"")</f>
        <v/>
      </c>
      <c r="E71" s="295" t="str">
        <f t="array" ref="E71">IFERROR(INDEX(Inputs!Z$8:Z$1001,SMALL(IF(Inputs!$T$8:$T$1001="x",ROW(Inputs!W68:Z1008)-ROW(Inputs!Z68)+1),ROWS(Inputs!Z$8:'Inputs'!Z68))),"")</f>
        <v/>
      </c>
      <c r="F71" s="964" t="str">
        <f t="array" ref="F71">IFERROR(INDEX(Inputs!Y$8:Y$1001,SMALL(IF(Inputs!$T$8:$T$1001="x",ROW(Inputs!X68:Y1008)-ROW(Inputs!Y68)+1),ROWS(Inputs!Y$8:'Inputs'!Y68))),"")</f>
        <v/>
      </c>
      <c r="G71" s="965" t="str">
        <f t="shared" si="1"/>
        <v/>
      </c>
      <c r="H71" s="966" t="str">
        <f t="shared" si="2"/>
        <v/>
      </c>
      <c r="I71" s="966" t="str">
        <f t="shared" si="3"/>
        <v/>
      </c>
      <c r="J71" s="966" t="str">
        <f t="shared" si="4"/>
        <v/>
      </c>
    </row>
    <row r="72" spans="1:10" s="613" customFormat="1" x14ac:dyDescent="0.25">
      <c r="A72" s="295" t="str">
        <f t="array" ref="A72">IFERROR(INDEX(Inputs!U$8:U$1001,SMALL(IF(Inputs!$T$8:$T$1001="x",ROW(Inputs!T69:U1008)-ROW(Inputs!U69)+1),ROWS(Inputs!U$8:'Inputs'!U69))),"")</f>
        <v/>
      </c>
      <c r="B72" s="295" t="str">
        <f t="array" ref="B72">IFERROR(INDEX(Inputs!V$8:V$1001,SMALL(IF(Inputs!$T$8:$T$1001="x",ROW(Inputs!T69:V1008)-ROW(Inputs!V69)+1),ROWS(Inputs!V$8:'Inputs'!V69))),"")</f>
        <v/>
      </c>
      <c r="C72" s="701" t="str">
        <f t="array" ref="C72">IFERROR(INDEX(Inputs!W$8:W$1001,SMALL(IF(Inputs!$T$8:$T$1001="x",ROW(Inputs!U69:W1008)-ROW(Inputs!W69)+1),ROWS(Inputs!W$8:'Inputs'!W69))),"")</f>
        <v/>
      </c>
      <c r="D72" s="295" t="str">
        <f t="array" ref="D72">IFERROR(INDEX(Inputs!X$8:X$1001,SMALL(IF(Inputs!$T$8:$T$1001="x",ROW(Inputs!V69:X1008)-ROW(Inputs!X69)+1),ROWS(Inputs!X$8:'Inputs'!X69))),"")</f>
        <v/>
      </c>
      <c r="E72" s="295" t="str">
        <f t="array" ref="E72">IFERROR(INDEX(Inputs!Z$8:Z$1001,SMALL(IF(Inputs!$T$8:$T$1001="x",ROW(Inputs!W69:Z1008)-ROW(Inputs!Z69)+1),ROWS(Inputs!Z$8:'Inputs'!Z69))),"")</f>
        <v/>
      </c>
      <c r="F72" s="964" t="str">
        <f t="array" ref="F72">IFERROR(INDEX(Inputs!Y$8:Y$1001,SMALL(IF(Inputs!$T$8:$T$1001="x",ROW(Inputs!X69:Y1008)-ROW(Inputs!Y69)+1),ROWS(Inputs!Y$8:'Inputs'!Y69))),"")</f>
        <v/>
      </c>
      <c r="G72" s="965" t="str">
        <f t="shared" si="1"/>
        <v/>
      </c>
      <c r="H72" s="966" t="str">
        <f t="shared" si="2"/>
        <v/>
      </c>
      <c r="I72" s="966" t="str">
        <f t="shared" si="3"/>
        <v/>
      </c>
      <c r="J72" s="966" t="str">
        <f t="shared" si="4"/>
        <v/>
      </c>
    </row>
    <row r="73" spans="1:10" s="613" customFormat="1" x14ac:dyDescent="0.25">
      <c r="A73" s="295" t="str">
        <f t="array" ref="A73">IFERROR(INDEX(Inputs!U$8:U$1001,SMALL(IF(Inputs!$T$8:$T$1001="x",ROW(Inputs!T70:U1008)-ROW(Inputs!U70)+1),ROWS(Inputs!U$8:'Inputs'!U70))),"")</f>
        <v/>
      </c>
      <c r="B73" s="295" t="str">
        <f t="array" ref="B73">IFERROR(INDEX(Inputs!V$8:V$1001,SMALL(IF(Inputs!$T$8:$T$1001="x",ROW(Inputs!T70:V1008)-ROW(Inputs!V70)+1),ROWS(Inputs!V$8:'Inputs'!V70))),"")</f>
        <v/>
      </c>
      <c r="C73" s="701" t="str">
        <f t="array" ref="C73">IFERROR(INDEX(Inputs!W$8:W$1001,SMALL(IF(Inputs!$T$8:$T$1001="x",ROW(Inputs!U70:W1008)-ROW(Inputs!W70)+1),ROWS(Inputs!W$8:'Inputs'!W70))),"")</f>
        <v/>
      </c>
      <c r="D73" s="295" t="str">
        <f t="array" ref="D73">IFERROR(INDEX(Inputs!X$8:X$1001,SMALL(IF(Inputs!$T$8:$T$1001="x",ROW(Inputs!V70:X1008)-ROW(Inputs!X70)+1),ROWS(Inputs!X$8:'Inputs'!X70))),"")</f>
        <v/>
      </c>
      <c r="E73" s="295" t="str">
        <f t="array" ref="E73">IFERROR(INDEX(Inputs!Z$8:Z$1001,SMALL(IF(Inputs!$T$8:$T$1001="x",ROW(Inputs!W70:Z1008)-ROW(Inputs!Z70)+1),ROWS(Inputs!Z$8:'Inputs'!Z70))),"")</f>
        <v/>
      </c>
      <c r="F73" s="964" t="str">
        <f t="array" ref="F73">IFERROR(INDEX(Inputs!Y$8:Y$1001,SMALL(IF(Inputs!$T$8:$T$1001="x",ROW(Inputs!X70:Y1008)-ROW(Inputs!Y70)+1),ROWS(Inputs!Y$8:'Inputs'!Y70))),"")</f>
        <v/>
      </c>
      <c r="G73" s="965" t="str">
        <f t="shared" si="1"/>
        <v/>
      </c>
      <c r="H73" s="966" t="str">
        <f t="shared" si="2"/>
        <v/>
      </c>
      <c r="I73" s="966" t="str">
        <f t="shared" si="3"/>
        <v/>
      </c>
      <c r="J73" s="966" t="str">
        <f t="shared" si="4"/>
        <v/>
      </c>
    </row>
    <row r="74" spans="1:10" s="613" customFormat="1" x14ac:dyDescent="0.25">
      <c r="A74" s="295" t="str">
        <f t="array" ref="A74">IFERROR(INDEX(Inputs!U$8:U$1001,SMALL(IF(Inputs!$T$8:$T$1001="x",ROW(Inputs!T71:U1008)-ROW(Inputs!U71)+1),ROWS(Inputs!U$8:'Inputs'!U71))),"")</f>
        <v/>
      </c>
      <c r="B74" s="295" t="str">
        <f t="array" ref="B74">IFERROR(INDEX(Inputs!V$8:V$1001,SMALL(IF(Inputs!$T$8:$T$1001="x",ROW(Inputs!T71:V1008)-ROW(Inputs!V71)+1),ROWS(Inputs!V$8:'Inputs'!V71))),"")</f>
        <v/>
      </c>
      <c r="C74" s="701" t="str">
        <f t="array" ref="C74">IFERROR(INDEX(Inputs!W$8:W$1001,SMALL(IF(Inputs!$T$8:$T$1001="x",ROW(Inputs!U71:W1008)-ROW(Inputs!W71)+1),ROWS(Inputs!W$8:'Inputs'!W71))),"")</f>
        <v/>
      </c>
      <c r="D74" s="295" t="str">
        <f t="array" ref="D74">IFERROR(INDEX(Inputs!X$8:X$1001,SMALL(IF(Inputs!$T$8:$T$1001="x",ROW(Inputs!V71:X1008)-ROW(Inputs!X71)+1),ROWS(Inputs!X$8:'Inputs'!X71))),"")</f>
        <v/>
      </c>
      <c r="E74" s="295" t="str">
        <f t="array" ref="E74">IFERROR(INDEX(Inputs!Z$8:Z$1001,SMALL(IF(Inputs!$T$8:$T$1001="x",ROW(Inputs!W71:Z1008)-ROW(Inputs!Z71)+1),ROWS(Inputs!Z$8:'Inputs'!Z71))),"")</f>
        <v/>
      </c>
      <c r="F74" s="964" t="str">
        <f t="array" ref="F74">IFERROR(INDEX(Inputs!Y$8:Y$1001,SMALL(IF(Inputs!$T$8:$T$1001="x",ROW(Inputs!X71:Y1008)-ROW(Inputs!Y71)+1),ROWS(Inputs!Y$8:'Inputs'!Y71))),"")</f>
        <v/>
      </c>
      <c r="G74" s="965" t="str">
        <f t="shared" si="1"/>
        <v/>
      </c>
      <c r="H74" s="966" t="str">
        <f t="shared" si="2"/>
        <v/>
      </c>
      <c r="I74" s="966" t="str">
        <f t="shared" si="3"/>
        <v/>
      </c>
      <c r="J74" s="966" t="str">
        <f t="shared" si="4"/>
        <v/>
      </c>
    </row>
    <row r="75" spans="1:10" s="613" customFormat="1" x14ac:dyDescent="0.25">
      <c r="A75" s="295" t="str">
        <f t="array" ref="A75">IFERROR(INDEX(Inputs!U$8:U$1001,SMALL(IF(Inputs!$T$8:$T$1001="x",ROW(Inputs!T72:U1008)-ROW(Inputs!U72)+1),ROWS(Inputs!U$8:'Inputs'!U72))),"")</f>
        <v/>
      </c>
      <c r="B75" s="295" t="str">
        <f t="array" ref="B75">IFERROR(INDEX(Inputs!V$8:V$1001,SMALL(IF(Inputs!$T$8:$T$1001="x",ROW(Inputs!T72:V1008)-ROW(Inputs!V72)+1),ROWS(Inputs!V$8:'Inputs'!V72))),"")</f>
        <v/>
      </c>
      <c r="C75" s="701" t="str">
        <f t="array" ref="C75">IFERROR(INDEX(Inputs!W$8:W$1001,SMALL(IF(Inputs!$T$8:$T$1001="x",ROW(Inputs!U72:W1008)-ROW(Inputs!W72)+1),ROWS(Inputs!W$8:'Inputs'!W72))),"")</f>
        <v/>
      </c>
      <c r="D75" s="295" t="str">
        <f t="array" ref="D75">IFERROR(INDEX(Inputs!X$8:X$1001,SMALL(IF(Inputs!$T$8:$T$1001="x",ROW(Inputs!V72:X1008)-ROW(Inputs!X72)+1),ROWS(Inputs!X$8:'Inputs'!X72))),"")</f>
        <v/>
      </c>
      <c r="E75" s="295" t="str">
        <f t="array" ref="E75">IFERROR(INDEX(Inputs!Z$8:Z$1001,SMALL(IF(Inputs!$T$8:$T$1001="x",ROW(Inputs!W72:Z1008)-ROW(Inputs!Z72)+1),ROWS(Inputs!Z$8:'Inputs'!Z72))),"")</f>
        <v/>
      </c>
      <c r="F75" s="964" t="str">
        <f t="array" ref="F75">IFERROR(INDEX(Inputs!Y$8:Y$1001,SMALL(IF(Inputs!$T$8:$T$1001="x",ROW(Inputs!X72:Y1008)-ROW(Inputs!Y72)+1),ROWS(Inputs!Y$8:'Inputs'!Y72))),"")</f>
        <v/>
      </c>
      <c r="G75" s="965" t="str">
        <f t="shared" ref="G75:G138" si="5">IFERROR(IF((YEAR($H$5)-YEAR($C75))*12+MONTH($H$5)-MONTH($C75)&lt;=D75*12,SLN(F75,F75*E75,D75),0),"")</f>
        <v/>
      </c>
      <c r="H75" s="966" t="str">
        <f t="shared" ref="H75:H138" si="6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966" t="str">
        <f t="shared" ref="I75:I138" si="7">IFERROR(IF((YEAR(H$5)-YEAR($C75))*12+MONTH(H$5)-MONTH($C75)&lt;=12,SLN(F75,F75*E75,D75),IF(OR((YEAR(H$5)-YEAR($C75))*12+MONTH(H$5)-MONTH($C75)&gt;=$D75*12,$H75+$G75&gt;$F75-($F75*$E75)),$F75-($F75*$E75),$H75+$G75)),"")</f>
        <v/>
      </c>
      <c r="J75" s="966" t="str">
        <f t="shared" si="4"/>
        <v/>
      </c>
    </row>
    <row r="76" spans="1:10" s="613" customFormat="1" x14ac:dyDescent="0.25">
      <c r="A76" s="295" t="str">
        <f t="array" ref="A76">IFERROR(INDEX(Inputs!U$8:U$1001,SMALL(IF(Inputs!$T$8:$T$1001="x",ROW(Inputs!T73:U1008)-ROW(Inputs!U73)+1),ROWS(Inputs!U$8:'Inputs'!U73))),"")</f>
        <v/>
      </c>
      <c r="B76" s="295" t="str">
        <f t="array" ref="B76">IFERROR(INDEX(Inputs!V$8:V$1001,SMALL(IF(Inputs!$T$8:$T$1001="x",ROW(Inputs!T73:V1008)-ROW(Inputs!V73)+1),ROWS(Inputs!V$8:'Inputs'!V73))),"")</f>
        <v/>
      </c>
      <c r="C76" s="701" t="str">
        <f t="array" ref="C76">IFERROR(INDEX(Inputs!W$8:W$1001,SMALL(IF(Inputs!$T$8:$T$1001="x",ROW(Inputs!U73:W1008)-ROW(Inputs!W73)+1),ROWS(Inputs!W$8:'Inputs'!W73))),"")</f>
        <v/>
      </c>
      <c r="D76" s="295" t="str">
        <f t="array" ref="D76">IFERROR(INDEX(Inputs!X$8:X$1001,SMALL(IF(Inputs!$T$8:$T$1001="x",ROW(Inputs!V73:X1008)-ROW(Inputs!X73)+1),ROWS(Inputs!X$8:'Inputs'!X73))),"")</f>
        <v/>
      </c>
      <c r="E76" s="295" t="str">
        <f t="array" ref="E76">IFERROR(INDEX(Inputs!Z$8:Z$1001,SMALL(IF(Inputs!$T$8:$T$1001="x",ROW(Inputs!W73:Z1008)-ROW(Inputs!Z73)+1),ROWS(Inputs!Z$8:'Inputs'!Z73))),"")</f>
        <v/>
      </c>
      <c r="F76" s="964" t="str">
        <f t="array" ref="F76">IFERROR(INDEX(Inputs!Y$8:Y$1001,SMALL(IF(Inputs!$T$8:$T$1001="x",ROW(Inputs!X73:Y1008)-ROW(Inputs!Y73)+1),ROWS(Inputs!Y$8:'Inputs'!Y73))),"")</f>
        <v/>
      </c>
      <c r="G76" s="965" t="str">
        <f t="shared" si="5"/>
        <v/>
      </c>
      <c r="H76" s="966" t="str">
        <f t="shared" si="6"/>
        <v/>
      </c>
      <c r="I76" s="966" t="str">
        <f t="shared" si="7"/>
        <v/>
      </c>
      <c r="J76" s="966" t="str">
        <f t="shared" ref="J76:J139" si="8">IFERROR(F76-I76,"")</f>
        <v/>
      </c>
    </row>
    <row r="77" spans="1:10" s="613" customFormat="1" ht="15" customHeight="1" x14ac:dyDescent="0.25">
      <c r="A77" s="295" t="str">
        <f t="array" ref="A77">IFERROR(INDEX(Inputs!U$8:U$1001,SMALL(IF(Inputs!$T$8:$T$1001="x",ROW(Inputs!T74:U1008)-ROW(Inputs!U74)+1),ROWS(Inputs!U$8:'Inputs'!U74))),"")</f>
        <v/>
      </c>
      <c r="B77" s="295" t="str">
        <f t="array" ref="B77">IFERROR(INDEX(Inputs!V$8:V$1001,SMALL(IF(Inputs!$T$8:$T$1001="x",ROW(Inputs!T74:V1008)-ROW(Inputs!V74)+1),ROWS(Inputs!V$8:'Inputs'!V74))),"")</f>
        <v/>
      </c>
      <c r="C77" s="701" t="str">
        <f t="array" ref="C77">IFERROR(INDEX(Inputs!W$8:W$1001,SMALL(IF(Inputs!$T$8:$T$1001="x",ROW(Inputs!U74:W1008)-ROW(Inputs!W74)+1),ROWS(Inputs!W$8:'Inputs'!W74))),"")</f>
        <v/>
      </c>
      <c r="D77" s="295" t="str">
        <f t="array" ref="D77">IFERROR(INDEX(Inputs!X$8:X$1001,SMALL(IF(Inputs!$T$8:$T$1001="x",ROW(Inputs!V74:X1008)-ROW(Inputs!X74)+1),ROWS(Inputs!X$8:'Inputs'!X74))),"")</f>
        <v/>
      </c>
      <c r="E77" s="295" t="str">
        <f t="array" ref="E77">IFERROR(INDEX(Inputs!Z$8:Z$1001,SMALL(IF(Inputs!$T$8:$T$1001="x",ROW(Inputs!W74:Z1008)-ROW(Inputs!Z74)+1),ROWS(Inputs!Z$8:'Inputs'!Z74))),"")</f>
        <v/>
      </c>
      <c r="F77" s="964" t="str">
        <f t="array" ref="F77">IFERROR(INDEX(Inputs!Y$8:Y$1001,SMALL(IF(Inputs!$T$8:$T$1001="x",ROW(Inputs!X74:Y1008)-ROW(Inputs!Y74)+1),ROWS(Inputs!Y$8:'Inputs'!Y74))),"")</f>
        <v/>
      </c>
      <c r="G77" s="965" t="str">
        <f t="shared" si="5"/>
        <v/>
      </c>
      <c r="H77" s="966" t="str">
        <f t="shared" si="6"/>
        <v/>
      </c>
      <c r="I77" s="966" t="str">
        <f t="shared" si="7"/>
        <v/>
      </c>
      <c r="J77" s="966" t="str">
        <f t="shared" si="8"/>
        <v/>
      </c>
    </row>
    <row r="78" spans="1:10" s="613" customFormat="1" x14ac:dyDescent="0.25">
      <c r="A78" s="295" t="str">
        <f t="array" ref="A78">IFERROR(INDEX(Inputs!U$8:U$1001,SMALL(IF(Inputs!$T$8:$T$1001="x",ROW(Inputs!T75:U1008)-ROW(Inputs!U75)+1),ROWS(Inputs!U$8:'Inputs'!U75))),"")</f>
        <v/>
      </c>
      <c r="B78" s="295" t="str">
        <f t="array" ref="B78">IFERROR(INDEX(Inputs!V$8:V$1001,SMALL(IF(Inputs!$T$8:$T$1001="x",ROW(Inputs!T75:V1008)-ROW(Inputs!V75)+1),ROWS(Inputs!V$8:'Inputs'!V75))),"")</f>
        <v/>
      </c>
      <c r="C78" s="701" t="str">
        <f t="array" ref="C78">IFERROR(INDEX(Inputs!W$8:W$1001,SMALL(IF(Inputs!$T$8:$T$1001="x",ROW(Inputs!U75:W1008)-ROW(Inputs!W75)+1),ROWS(Inputs!W$8:'Inputs'!W75))),"")</f>
        <v/>
      </c>
      <c r="D78" s="295" t="str">
        <f t="array" ref="D78">IFERROR(INDEX(Inputs!X$8:X$1001,SMALL(IF(Inputs!$T$8:$T$1001="x",ROW(Inputs!V75:X1008)-ROW(Inputs!X75)+1),ROWS(Inputs!X$8:'Inputs'!X75))),"")</f>
        <v/>
      </c>
      <c r="E78" s="295" t="str">
        <f t="array" ref="E78">IFERROR(INDEX(Inputs!Z$8:Z$1001,SMALL(IF(Inputs!$T$8:$T$1001="x",ROW(Inputs!W75:Z1008)-ROW(Inputs!Z75)+1),ROWS(Inputs!Z$8:'Inputs'!Z75))),"")</f>
        <v/>
      </c>
      <c r="F78" s="964" t="str">
        <f t="array" ref="F78">IFERROR(INDEX(Inputs!Y$8:Y$1001,SMALL(IF(Inputs!$T$8:$T$1001="x",ROW(Inputs!X75:Y1008)-ROW(Inputs!Y75)+1),ROWS(Inputs!Y$8:'Inputs'!Y75))),"")</f>
        <v/>
      </c>
      <c r="G78" s="965" t="str">
        <f t="shared" si="5"/>
        <v/>
      </c>
      <c r="H78" s="966" t="str">
        <f t="shared" si="6"/>
        <v/>
      </c>
      <c r="I78" s="966" t="str">
        <f t="shared" si="7"/>
        <v/>
      </c>
      <c r="J78" s="966" t="str">
        <f t="shared" si="8"/>
        <v/>
      </c>
    </row>
    <row r="79" spans="1:10" s="613" customFormat="1" x14ac:dyDescent="0.25">
      <c r="A79" s="295" t="str">
        <f t="array" ref="A79">IFERROR(INDEX(Inputs!U$8:U$1001,SMALL(IF(Inputs!$T$8:$T$1001="x",ROW(Inputs!T76:U1008)-ROW(Inputs!U76)+1),ROWS(Inputs!U$8:'Inputs'!U76))),"")</f>
        <v/>
      </c>
      <c r="B79" s="295" t="str">
        <f t="array" ref="B79">IFERROR(INDEX(Inputs!V$8:V$1001,SMALL(IF(Inputs!$T$8:$T$1001="x",ROW(Inputs!T76:V1008)-ROW(Inputs!V76)+1),ROWS(Inputs!V$8:'Inputs'!V76))),"")</f>
        <v/>
      </c>
      <c r="C79" s="701" t="str">
        <f t="array" ref="C79">IFERROR(INDEX(Inputs!W$8:W$1001,SMALL(IF(Inputs!$T$8:$T$1001="x",ROW(Inputs!U76:W1008)-ROW(Inputs!W76)+1),ROWS(Inputs!W$8:'Inputs'!W76))),"")</f>
        <v/>
      </c>
      <c r="D79" s="295" t="str">
        <f t="array" ref="D79">IFERROR(INDEX(Inputs!X$8:X$1001,SMALL(IF(Inputs!$T$8:$T$1001="x",ROW(Inputs!V76:X1008)-ROW(Inputs!X76)+1),ROWS(Inputs!X$8:'Inputs'!X76))),"")</f>
        <v/>
      </c>
      <c r="E79" s="295" t="str">
        <f t="array" ref="E79">IFERROR(INDEX(Inputs!Z$8:Z$1001,SMALL(IF(Inputs!$T$8:$T$1001="x",ROW(Inputs!W76:Z1008)-ROW(Inputs!Z76)+1),ROWS(Inputs!Z$8:'Inputs'!Z76))),"")</f>
        <v/>
      </c>
      <c r="F79" s="964" t="str">
        <f t="array" ref="F79">IFERROR(INDEX(Inputs!Y$8:Y$1001,SMALL(IF(Inputs!$T$8:$T$1001="x",ROW(Inputs!X76:Y1008)-ROW(Inputs!Y76)+1),ROWS(Inputs!Y$8:'Inputs'!Y76))),"")</f>
        <v/>
      </c>
      <c r="G79" s="965" t="str">
        <f t="shared" si="5"/>
        <v/>
      </c>
      <c r="H79" s="966" t="str">
        <f t="shared" si="6"/>
        <v/>
      </c>
      <c r="I79" s="966" t="str">
        <f t="shared" si="7"/>
        <v/>
      </c>
      <c r="J79" s="966" t="str">
        <f t="shared" si="8"/>
        <v/>
      </c>
    </row>
    <row r="80" spans="1:10" s="613" customFormat="1" x14ac:dyDescent="0.25">
      <c r="A80" s="295" t="str">
        <f t="array" ref="A80">IFERROR(INDEX(Inputs!U$8:U$1001,SMALL(IF(Inputs!$T$8:$T$1001="x",ROW(Inputs!T77:U1008)-ROW(Inputs!U77)+1),ROWS(Inputs!U$8:'Inputs'!U77))),"")</f>
        <v/>
      </c>
      <c r="B80" s="295" t="str">
        <f t="array" ref="B80">IFERROR(INDEX(Inputs!V$8:V$1001,SMALL(IF(Inputs!$T$8:$T$1001="x",ROW(Inputs!T77:V1008)-ROW(Inputs!V77)+1),ROWS(Inputs!V$8:'Inputs'!V77))),"")</f>
        <v/>
      </c>
      <c r="C80" s="701" t="str">
        <f t="array" ref="C80">IFERROR(INDEX(Inputs!W$8:W$1001,SMALL(IF(Inputs!$T$8:$T$1001="x",ROW(Inputs!U77:W1008)-ROW(Inputs!W77)+1),ROWS(Inputs!W$8:'Inputs'!W77))),"")</f>
        <v/>
      </c>
      <c r="D80" s="295" t="str">
        <f t="array" ref="D80">IFERROR(INDEX(Inputs!X$8:X$1001,SMALL(IF(Inputs!$T$8:$T$1001="x",ROW(Inputs!V77:X1008)-ROW(Inputs!X77)+1),ROWS(Inputs!X$8:'Inputs'!X77))),"")</f>
        <v/>
      </c>
      <c r="E80" s="295" t="str">
        <f t="array" ref="E80">IFERROR(INDEX(Inputs!Z$8:Z$1001,SMALL(IF(Inputs!$T$8:$T$1001="x",ROW(Inputs!W77:Z1008)-ROW(Inputs!Z77)+1),ROWS(Inputs!Z$8:'Inputs'!Z77))),"")</f>
        <v/>
      </c>
      <c r="F80" s="964" t="str">
        <f t="array" ref="F80">IFERROR(INDEX(Inputs!Y$8:Y$1001,SMALL(IF(Inputs!$T$8:$T$1001="x",ROW(Inputs!X77:Y1008)-ROW(Inputs!Y77)+1),ROWS(Inputs!Y$8:'Inputs'!Y77))),"")</f>
        <v/>
      </c>
      <c r="G80" s="965" t="str">
        <f t="shared" si="5"/>
        <v/>
      </c>
      <c r="H80" s="966" t="str">
        <f t="shared" si="6"/>
        <v/>
      </c>
      <c r="I80" s="966" t="str">
        <f t="shared" si="7"/>
        <v/>
      </c>
      <c r="J80" s="966" t="str">
        <f t="shared" si="8"/>
        <v/>
      </c>
    </row>
    <row r="81" spans="1:10" s="613" customFormat="1" x14ac:dyDescent="0.25">
      <c r="A81" s="295" t="str">
        <f t="array" ref="A81">IFERROR(INDEX(Inputs!U$8:U$1001,SMALL(IF(Inputs!$T$8:$T$1001="x",ROW(Inputs!T78:U1008)-ROW(Inputs!U78)+1),ROWS(Inputs!U$8:'Inputs'!U78))),"")</f>
        <v/>
      </c>
      <c r="B81" s="295" t="str">
        <f t="array" ref="B81">IFERROR(INDEX(Inputs!V$8:V$1001,SMALL(IF(Inputs!$T$8:$T$1001="x",ROW(Inputs!T78:V1008)-ROW(Inputs!V78)+1),ROWS(Inputs!V$8:'Inputs'!V78))),"")</f>
        <v/>
      </c>
      <c r="C81" s="701" t="str">
        <f t="array" ref="C81">IFERROR(INDEX(Inputs!W$8:W$1001,SMALL(IF(Inputs!$T$8:$T$1001="x",ROW(Inputs!U78:W1008)-ROW(Inputs!W78)+1),ROWS(Inputs!W$8:'Inputs'!W78))),"")</f>
        <v/>
      </c>
      <c r="D81" s="295" t="str">
        <f t="array" ref="D81">IFERROR(INDEX(Inputs!X$8:X$1001,SMALL(IF(Inputs!$T$8:$T$1001="x",ROW(Inputs!V78:X1008)-ROW(Inputs!X78)+1),ROWS(Inputs!X$8:'Inputs'!X78))),"")</f>
        <v/>
      </c>
      <c r="E81" s="295" t="str">
        <f t="array" ref="E81">IFERROR(INDEX(Inputs!Z$8:Z$1001,SMALL(IF(Inputs!$T$8:$T$1001="x",ROW(Inputs!W78:Z1008)-ROW(Inputs!Z78)+1),ROWS(Inputs!Z$8:'Inputs'!Z78))),"")</f>
        <v/>
      </c>
      <c r="F81" s="964" t="str">
        <f t="array" ref="F81">IFERROR(INDEX(Inputs!Y$8:Y$1001,SMALL(IF(Inputs!$T$8:$T$1001="x",ROW(Inputs!X78:Y1008)-ROW(Inputs!Y78)+1),ROWS(Inputs!Y$8:'Inputs'!Y78))),"")</f>
        <v/>
      </c>
      <c r="G81" s="965" t="str">
        <f t="shared" si="5"/>
        <v/>
      </c>
      <c r="H81" s="966" t="str">
        <f t="shared" si="6"/>
        <v/>
      </c>
      <c r="I81" s="966" t="str">
        <f t="shared" si="7"/>
        <v/>
      </c>
      <c r="J81" s="966" t="str">
        <f t="shared" si="8"/>
        <v/>
      </c>
    </row>
    <row r="82" spans="1:10" s="613" customFormat="1" x14ac:dyDescent="0.25">
      <c r="A82" s="295" t="str">
        <f t="array" ref="A82">IFERROR(INDEX(Inputs!U$8:U$1001,SMALL(IF(Inputs!$T$8:$T$1001="x",ROW(Inputs!T79:U1008)-ROW(Inputs!U79)+1),ROWS(Inputs!U$8:'Inputs'!U79))),"")</f>
        <v/>
      </c>
      <c r="B82" s="295" t="str">
        <f t="array" ref="B82">IFERROR(INDEX(Inputs!V$8:V$1001,SMALL(IF(Inputs!$T$8:$T$1001="x",ROW(Inputs!T79:V1008)-ROW(Inputs!V79)+1),ROWS(Inputs!V$8:'Inputs'!V79))),"")</f>
        <v/>
      </c>
      <c r="C82" s="701" t="str">
        <f t="array" ref="C82">IFERROR(INDEX(Inputs!W$8:W$1001,SMALL(IF(Inputs!$T$8:$T$1001="x",ROW(Inputs!U79:W1008)-ROW(Inputs!W79)+1),ROWS(Inputs!W$8:'Inputs'!W79))),"")</f>
        <v/>
      </c>
      <c r="D82" s="295" t="str">
        <f t="array" ref="D82">IFERROR(INDEX(Inputs!X$8:X$1001,SMALL(IF(Inputs!$T$8:$T$1001="x",ROW(Inputs!V79:X1008)-ROW(Inputs!X79)+1),ROWS(Inputs!X$8:'Inputs'!X79))),"")</f>
        <v/>
      </c>
      <c r="E82" s="295" t="str">
        <f t="array" ref="E82">IFERROR(INDEX(Inputs!Z$8:Z$1001,SMALL(IF(Inputs!$T$8:$T$1001="x",ROW(Inputs!W79:Z1008)-ROW(Inputs!Z79)+1),ROWS(Inputs!Z$8:'Inputs'!Z79))),"")</f>
        <v/>
      </c>
      <c r="F82" s="964" t="str">
        <f t="array" ref="F82">IFERROR(INDEX(Inputs!Y$8:Y$1001,SMALL(IF(Inputs!$T$8:$T$1001="x",ROW(Inputs!X79:Y1008)-ROW(Inputs!Y79)+1),ROWS(Inputs!Y$8:'Inputs'!Y79))),"")</f>
        <v/>
      </c>
      <c r="G82" s="965" t="str">
        <f t="shared" si="5"/>
        <v/>
      </c>
      <c r="H82" s="966" t="str">
        <f t="shared" si="6"/>
        <v/>
      </c>
      <c r="I82" s="966" t="str">
        <f t="shared" si="7"/>
        <v/>
      </c>
      <c r="J82" s="966" t="str">
        <f t="shared" si="8"/>
        <v/>
      </c>
    </row>
    <row r="83" spans="1:10" s="613" customFormat="1" ht="15" customHeight="1" x14ac:dyDescent="0.25">
      <c r="A83" s="295" t="str">
        <f t="array" ref="A83">IFERROR(INDEX(Inputs!U$8:U$1001,SMALL(IF(Inputs!$T$8:$T$1001="x",ROW(Inputs!T80:U1008)-ROW(Inputs!U80)+1),ROWS(Inputs!U$8:'Inputs'!U80))),"")</f>
        <v/>
      </c>
      <c r="B83" s="295" t="str">
        <f t="array" ref="B83">IFERROR(INDEX(Inputs!V$8:V$1001,SMALL(IF(Inputs!$T$8:$T$1001="x",ROW(Inputs!T80:V1008)-ROW(Inputs!V80)+1),ROWS(Inputs!V$8:'Inputs'!V80))),"")</f>
        <v/>
      </c>
      <c r="C83" s="701" t="str">
        <f t="array" ref="C83">IFERROR(INDEX(Inputs!W$8:W$1001,SMALL(IF(Inputs!$T$8:$T$1001="x",ROW(Inputs!U80:W1008)-ROW(Inputs!W80)+1),ROWS(Inputs!W$8:'Inputs'!W80))),"")</f>
        <v/>
      </c>
      <c r="D83" s="295" t="str">
        <f t="array" ref="D83">IFERROR(INDEX(Inputs!X$8:X$1001,SMALL(IF(Inputs!$T$8:$T$1001="x",ROW(Inputs!V80:X1008)-ROW(Inputs!X80)+1),ROWS(Inputs!X$8:'Inputs'!X80))),"")</f>
        <v/>
      </c>
      <c r="E83" s="295" t="str">
        <f t="array" ref="E83">IFERROR(INDEX(Inputs!Z$8:Z$1001,SMALL(IF(Inputs!$T$8:$T$1001="x",ROW(Inputs!W80:Z1008)-ROW(Inputs!Z80)+1),ROWS(Inputs!Z$8:'Inputs'!Z80))),"")</f>
        <v/>
      </c>
      <c r="F83" s="964" t="str">
        <f t="array" ref="F83">IFERROR(INDEX(Inputs!Y$8:Y$1001,SMALL(IF(Inputs!$T$8:$T$1001="x",ROW(Inputs!X80:Y1008)-ROW(Inputs!Y80)+1),ROWS(Inputs!Y$8:'Inputs'!Y80))),"")</f>
        <v/>
      </c>
      <c r="G83" s="965" t="str">
        <f t="shared" si="5"/>
        <v/>
      </c>
      <c r="H83" s="966" t="str">
        <f t="shared" si="6"/>
        <v/>
      </c>
      <c r="I83" s="966" t="str">
        <f t="shared" si="7"/>
        <v/>
      </c>
      <c r="J83" s="966" t="str">
        <f t="shared" si="8"/>
        <v/>
      </c>
    </row>
    <row r="84" spans="1:10" s="613" customFormat="1" x14ac:dyDescent="0.25">
      <c r="A84" s="295" t="str">
        <f t="array" ref="A84">IFERROR(INDEX(Inputs!U$8:U$1001,SMALL(IF(Inputs!$T$8:$T$1001="x",ROW(Inputs!T81:U1008)-ROW(Inputs!U81)+1),ROWS(Inputs!U$8:'Inputs'!U81))),"")</f>
        <v/>
      </c>
      <c r="B84" s="295" t="str">
        <f t="array" ref="B84">IFERROR(INDEX(Inputs!V$8:V$1001,SMALL(IF(Inputs!$T$8:$T$1001="x",ROW(Inputs!T81:V1008)-ROW(Inputs!V81)+1),ROWS(Inputs!V$8:'Inputs'!V81))),"")</f>
        <v/>
      </c>
      <c r="C84" s="701" t="str">
        <f t="array" ref="C84">IFERROR(INDEX(Inputs!W$8:W$1001,SMALL(IF(Inputs!$T$8:$T$1001="x",ROW(Inputs!U81:W1008)-ROW(Inputs!W81)+1),ROWS(Inputs!W$8:'Inputs'!W81))),"")</f>
        <v/>
      </c>
      <c r="D84" s="295" t="str">
        <f t="array" ref="D84">IFERROR(INDEX(Inputs!X$8:X$1001,SMALL(IF(Inputs!$T$8:$T$1001="x",ROW(Inputs!V81:X1008)-ROW(Inputs!X81)+1),ROWS(Inputs!X$8:'Inputs'!X81))),"")</f>
        <v/>
      </c>
      <c r="E84" s="295" t="str">
        <f t="array" ref="E84">IFERROR(INDEX(Inputs!Z$8:Z$1001,SMALL(IF(Inputs!$T$8:$T$1001="x",ROW(Inputs!W81:Z1008)-ROW(Inputs!Z81)+1),ROWS(Inputs!Z$8:'Inputs'!Z81))),"")</f>
        <v/>
      </c>
      <c r="F84" s="964" t="str">
        <f t="array" ref="F84">IFERROR(INDEX(Inputs!Y$8:Y$1001,SMALL(IF(Inputs!$T$8:$T$1001="x",ROW(Inputs!X81:Y1008)-ROW(Inputs!Y81)+1),ROWS(Inputs!Y$8:'Inputs'!Y81))),"")</f>
        <v/>
      </c>
      <c r="G84" s="965" t="str">
        <f t="shared" si="5"/>
        <v/>
      </c>
      <c r="H84" s="966" t="str">
        <f t="shared" si="6"/>
        <v/>
      </c>
      <c r="I84" s="966" t="str">
        <f t="shared" si="7"/>
        <v/>
      </c>
      <c r="J84" s="966" t="str">
        <f t="shared" si="8"/>
        <v/>
      </c>
    </row>
    <row r="85" spans="1:10" s="613" customFormat="1" x14ac:dyDescent="0.25">
      <c r="A85" s="295" t="str">
        <f t="array" ref="A85">IFERROR(INDEX(Inputs!U$8:U$1001,SMALL(IF(Inputs!$T$8:$T$1001="x",ROW(Inputs!T82:U1008)-ROW(Inputs!U82)+1),ROWS(Inputs!U$8:'Inputs'!U82))),"")</f>
        <v/>
      </c>
      <c r="B85" s="295" t="str">
        <f t="array" ref="B85">IFERROR(INDEX(Inputs!V$8:V$1001,SMALL(IF(Inputs!$T$8:$T$1001="x",ROW(Inputs!T82:V1008)-ROW(Inputs!V82)+1),ROWS(Inputs!V$8:'Inputs'!V82))),"")</f>
        <v/>
      </c>
      <c r="C85" s="701" t="str">
        <f t="array" ref="C85">IFERROR(INDEX(Inputs!W$8:W$1001,SMALL(IF(Inputs!$T$8:$T$1001="x",ROW(Inputs!U82:W1008)-ROW(Inputs!W82)+1),ROWS(Inputs!W$8:'Inputs'!W82))),"")</f>
        <v/>
      </c>
      <c r="D85" s="295" t="str">
        <f t="array" ref="D85">IFERROR(INDEX(Inputs!X$8:X$1001,SMALL(IF(Inputs!$T$8:$T$1001="x",ROW(Inputs!V82:X1008)-ROW(Inputs!X82)+1),ROWS(Inputs!X$8:'Inputs'!X82))),"")</f>
        <v/>
      </c>
      <c r="E85" s="295" t="str">
        <f t="array" ref="E85">IFERROR(INDEX(Inputs!Z$8:Z$1001,SMALL(IF(Inputs!$T$8:$T$1001="x",ROW(Inputs!W82:Z1008)-ROW(Inputs!Z82)+1),ROWS(Inputs!Z$8:'Inputs'!Z82))),"")</f>
        <v/>
      </c>
      <c r="F85" s="964" t="str">
        <f t="array" ref="F85">IFERROR(INDEX(Inputs!Y$8:Y$1001,SMALL(IF(Inputs!$T$8:$T$1001="x",ROW(Inputs!X82:Y1008)-ROW(Inputs!Y82)+1),ROWS(Inputs!Y$8:'Inputs'!Y82))),"")</f>
        <v/>
      </c>
      <c r="G85" s="965" t="str">
        <f t="shared" si="5"/>
        <v/>
      </c>
      <c r="H85" s="966" t="str">
        <f t="shared" si="6"/>
        <v/>
      </c>
      <c r="I85" s="966" t="str">
        <f t="shared" si="7"/>
        <v/>
      </c>
      <c r="J85" s="966" t="str">
        <f t="shared" si="8"/>
        <v/>
      </c>
    </row>
    <row r="86" spans="1:10" s="613" customFormat="1" x14ac:dyDescent="0.25">
      <c r="A86" s="295" t="str">
        <f t="array" ref="A86">IFERROR(INDEX(Inputs!U$8:U$1001,SMALL(IF(Inputs!$T$8:$T$1001="x",ROW(Inputs!T83:U1008)-ROW(Inputs!U83)+1),ROWS(Inputs!U$8:'Inputs'!U83))),"")</f>
        <v/>
      </c>
      <c r="B86" s="295" t="str">
        <f t="array" ref="B86">IFERROR(INDEX(Inputs!V$8:V$1001,SMALL(IF(Inputs!$T$8:$T$1001="x",ROW(Inputs!T83:V1008)-ROW(Inputs!V83)+1),ROWS(Inputs!V$8:'Inputs'!V83))),"")</f>
        <v/>
      </c>
      <c r="C86" s="701" t="str">
        <f t="array" ref="C86">IFERROR(INDEX(Inputs!W$8:W$1001,SMALL(IF(Inputs!$T$8:$T$1001="x",ROW(Inputs!U83:W1008)-ROW(Inputs!W83)+1),ROWS(Inputs!W$8:'Inputs'!W83))),"")</f>
        <v/>
      </c>
      <c r="D86" s="295" t="str">
        <f t="array" ref="D86">IFERROR(INDEX(Inputs!X$8:X$1001,SMALL(IF(Inputs!$T$8:$T$1001="x",ROW(Inputs!V83:X1008)-ROW(Inputs!X83)+1),ROWS(Inputs!X$8:'Inputs'!X83))),"")</f>
        <v/>
      </c>
      <c r="E86" s="295" t="str">
        <f t="array" ref="E86">IFERROR(INDEX(Inputs!Z$8:Z$1001,SMALL(IF(Inputs!$T$8:$T$1001="x",ROW(Inputs!W83:Z1008)-ROW(Inputs!Z83)+1),ROWS(Inputs!Z$8:'Inputs'!Z83))),"")</f>
        <v/>
      </c>
      <c r="F86" s="964" t="str">
        <f t="array" ref="F86">IFERROR(INDEX(Inputs!Y$8:Y$1001,SMALL(IF(Inputs!$T$8:$T$1001="x",ROW(Inputs!X83:Y1008)-ROW(Inputs!Y83)+1),ROWS(Inputs!Y$8:'Inputs'!Y83))),"")</f>
        <v/>
      </c>
      <c r="G86" s="965" t="str">
        <f t="shared" si="5"/>
        <v/>
      </c>
      <c r="H86" s="966" t="str">
        <f t="shared" si="6"/>
        <v/>
      </c>
      <c r="I86" s="966" t="str">
        <f t="shared" si="7"/>
        <v/>
      </c>
      <c r="J86" s="966" t="str">
        <f t="shared" si="8"/>
        <v/>
      </c>
    </row>
    <row r="87" spans="1:10" s="613" customFormat="1" x14ac:dyDescent="0.25">
      <c r="A87" s="295" t="str">
        <f t="array" ref="A87">IFERROR(INDEX(Inputs!U$8:U$1001,SMALL(IF(Inputs!$T$8:$T$1001="x",ROW(Inputs!T84:U1008)-ROW(Inputs!U84)+1),ROWS(Inputs!U$8:'Inputs'!U84))),"")</f>
        <v/>
      </c>
      <c r="B87" s="295" t="str">
        <f t="array" ref="B87">IFERROR(INDEX(Inputs!V$8:V$1001,SMALL(IF(Inputs!$T$8:$T$1001="x",ROW(Inputs!T84:V1008)-ROW(Inputs!V84)+1),ROWS(Inputs!V$8:'Inputs'!V84))),"")</f>
        <v/>
      </c>
      <c r="C87" s="701" t="str">
        <f t="array" ref="C87">IFERROR(INDEX(Inputs!W$8:W$1001,SMALL(IF(Inputs!$T$8:$T$1001="x",ROW(Inputs!U84:W1008)-ROW(Inputs!W84)+1),ROWS(Inputs!W$8:'Inputs'!W84))),"")</f>
        <v/>
      </c>
      <c r="D87" s="295" t="str">
        <f t="array" ref="D87">IFERROR(INDEX(Inputs!X$8:X$1001,SMALL(IF(Inputs!$T$8:$T$1001="x",ROW(Inputs!V84:X1008)-ROW(Inputs!X84)+1),ROWS(Inputs!X$8:'Inputs'!X84))),"")</f>
        <v/>
      </c>
      <c r="E87" s="295" t="str">
        <f t="array" ref="E87">IFERROR(INDEX(Inputs!Z$8:Z$1001,SMALL(IF(Inputs!$T$8:$T$1001="x",ROW(Inputs!W84:Z1008)-ROW(Inputs!Z84)+1),ROWS(Inputs!Z$8:'Inputs'!Z84))),"")</f>
        <v/>
      </c>
      <c r="F87" s="964" t="str">
        <f t="array" ref="F87">IFERROR(INDEX(Inputs!Y$8:Y$1001,SMALL(IF(Inputs!$T$8:$T$1001="x",ROW(Inputs!X84:Y1008)-ROW(Inputs!Y84)+1),ROWS(Inputs!Y$8:'Inputs'!Y84))),"")</f>
        <v/>
      </c>
      <c r="G87" s="965" t="str">
        <f t="shared" si="5"/>
        <v/>
      </c>
      <c r="H87" s="966" t="str">
        <f t="shared" si="6"/>
        <v/>
      </c>
      <c r="I87" s="966" t="str">
        <f t="shared" si="7"/>
        <v/>
      </c>
      <c r="J87" s="966" t="str">
        <f t="shared" si="8"/>
        <v/>
      </c>
    </row>
    <row r="88" spans="1:10" s="613" customFormat="1" x14ac:dyDescent="0.25">
      <c r="A88" s="295" t="str">
        <f t="array" ref="A88">IFERROR(INDEX(Inputs!U$8:U$1001,SMALL(IF(Inputs!$T$8:$T$1001="x",ROW(Inputs!T85:U1008)-ROW(Inputs!U85)+1),ROWS(Inputs!U$8:'Inputs'!U85))),"")</f>
        <v/>
      </c>
      <c r="B88" s="295" t="str">
        <f t="array" ref="B88">IFERROR(INDEX(Inputs!V$8:V$1001,SMALL(IF(Inputs!$T$8:$T$1001="x",ROW(Inputs!T85:V1008)-ROW(Inputs!V85)+1),ROWS(Inputs!V$8:'Inputs'!V85))),"")</f>
        <v/>
      </c>
      <c r="C88" s="701" t="str">
        <f t="array" ref="C88">IFERROR(INDEX(Inputs!W$8:W$1001,SMALL(IF(Inputs!$T$8:$T$1001="x",ROW(Inputs!U85:W1008)-ROW(Inputs!W85)+1),ROWS(Inputs!W$8:'Inputs'!W85))),"")</f>
        <v/>
      </c>
      <c r="D88" s="295" t="str">
        <f t="array" ref="D88">IFERROR(INDEX(Inputs!X$8:X$1001,SMALL(IF(Inputs!$T$8:$T$1001="x",ROW(Inputs!V85:X1008)-ROW(Inputs!X85)+1),ROWS(Inputs!X$8:'Inputs'!X85))),"")</f>
        <v/>
      </c>
      <c r="E88" s="295" t="str">
        <f t="array" ref="E88">IFERROR(INDEX(Inputs!Z$8:Z$1001,SMALL(IF(Inputs!$T$8:$T$1001="x",ROW(Inputs!W85:Z1008)-ROW(Inputs!Z85)+1),ROWS(Inputs!Z$8:'Inputs'!Z85))),"")</f>
        <v/>
      </c>
      <c r="F88" s="964" t="str">
        <f t="array" ref="F88">IFERROR(INDEX(Inputs!Y$8:Y$1001,SMALL(IF(Inputs!$T$8:$T$1001="x",ROW(Inputs!X85:Y1008)-ROW(Inputs!Y85)+1),ROWS(Inputs!Y$8:'Inputs'!Y85))),"")</f>
        <v/>
      </c>
      <c r="G88" s="965" t="str">
        <f t="shared" si="5"/>
        <v/>
      </c>
      <c r="H88" s="966" t="str">
        <f t="shared" si="6"/>
        <v/>
      </c>
      <c r="I88" s="966" t="str">
        <f t="shared" si="7"/>
        <v/>
      </c>
      <c r="J88" s="966" t="str">
        <f t="shared" si="8"/>
        <v/>
      </c>
    </row>
    <row r="89" spans="1:10" s="613" customFormat="1" ht="15" customHeight="1" x14ac:dyDescent="0.25">
      <c r="A89" s="295" t="str">
        <f t="array" ref="A89">IFERROR(INDEX(Inputs!U$8:U$1001,SMALL(IF(Inputs!$T$8:$T$1001="x",ROW(Inputs!T86:U1008)-ROW(Inputs!U86)+1),ROWS(Inputs!U$8:'Inputs'!U86))),"")</f>
        <v/>
      </c>
      <c r="B89" s="295" t="str">
        <f t="array" ref="B89">IFERROR(INDEX(Inputs!V$8:V$1001,SMALL(IF(Inputs!$T$8:$T$1001="x",ROW(Inputs!T86:V1008)-ROW(Inputs!V86)+1),ROWS(Inputs!V$8:'Inputs'!V86))),"")</f>
        <v/>
      </c>
      <c r="C89" s="701" t="str">
        <f t="array" ref="C89">IFERROR(INDEX(Inputs!W$8:W$1001,SMALL(IF(Inputs!$T$8:$T$1001="x",ROW(Inputs!U86:W1008)-ROW(Inputs!W86)+1),ROWS(Inputs!W$8:'Inputs'!W86))),"")</f>
        <v/>
      </c>
      <c r="D89" s="295" t="str">
        <f t="array" ref="D89">IFERROR(INDEX(Inputs!X$8:X$1001,SMALL(IF(Inputs!$T$8:$T$1001="x",ROW(Inputs!V86:X1008)-ROW(Inputs!X86)+1),ROWS(Inputs!X$8:'Inputs'!X86))),"")</f>
        <v/>
      </c>
      <c r="E89" s="295" t="str">
        <f t="array" ref="E89">IFERROR(INDEX(Inputs!Z$8:Z$1001,SMALL(IF(Inputs!$T$8:$T$1001="x",ROW(Inputs!W86:Z1008)-ROW(Inputs!Z86)+1),ROWS(Inputs!Z$8:'Inputs'!Z86))),"")</f>
        <v/>
      </c>
      <c r="F89" s="964" t="str">
        <f t="array" ref="F89">IFERROR(INDEX(Inputs!Y$8:Y$1001,SMALL(IF(Inputs!$T$8:$T$1001="x",ROW(Inputs!X86:Y1008)-ROW(Inputs!Y86)+1),ROWS(Inputs!Y$8:'Inputs'!Y86))),"")</f>
        <v/>
      </c>
      <c r="G89" s="965" t="str">
        <f t="shared" si="5"/>
        <v/>
      </c>
      <c r="H89" s="966" t="str">
        <f t="shared" si="6"/>
        <v/>
      </c>
      <c r="I89" s="966" t="str">
        <f t="shared" si="7"/>
        <v/>
      </c>
      <c r="J89" s="966" t="str">
        <f t="shared" si="8"/>
        <v/>
      </c>
    </row>
    <row r="90" spans="1:10" s="613" customFormat="1" x14ac:dyDescent="0.25">
      <c r="A90" s="295" t="str">
        <f t="array" ref="A90">IFERROR(INDEX(Inputs!U$8:U$1001,SMALL(IF(Inputs!$T$8:$T$1001="x",ROW(Inputs!T87:U1008)-ROW(Inputs!U87)+1),ROWS(Inputs!U$8:'Inputs'!U87))),"")</f>
        <v/>
      </c>
      <c r="B90" s="295" t="str">
        <f t="array" ref="B90">IFERROR(INDEX(Inputs!V$8:V$1001,SMALL(IF(Inputs!$T$8:$T$1001="x",ROW(Inputs!T87:V1008)-ROW(Inputs!V87)+1),ROWS(Inputs!V$8:'Inputs'!V87))),"")</f>
        <v/>
      </c>
      <c r="C90" s="701" t="str">
        <f t="array" ref="C90">IFERROR(INDEX(Inputs!W$8:W$1001,SMALL(IF(Inputs!$T$8:$T$1001="x",ROW(Inputs!U87:W1008)-ROW(Inputs!W87)+1),ROWS(Inputs!W$8:'Inputs'!W87))),"")</f>
        <v/>
      </c>
      <c r="D90" s="295" t="str">
        <f t="array" ref="D90">IFERROR(INDEX(Inputs!X$8:X$1001,SMALL(IF(Inputs!$T$8:$T$1001="x",ROW(Inputs!V87:X1008)-ROW(Inputs!X87)+1),ROWS(Inputs!X$8:'Inputs'!X87))),"")</f>
        <v/>
      </c>
      <c r="E90" s="295" t="str">
        <f t="array" ref="E90">IFERROR(INDEX(Inputs!Z$8:Z$1001,SMALL(IF(Inputs!$T$8:$T$1001="x",ROW(Inputs!W87:Z1008)-ROW(Inputs!Z87)+1),ROWS(Inputs!Z$8:'Inputs'!Z87))),"")</f>
        <v/>
      </c>
      <c r="F90" s="964" t="str">
        <f t="array" ref="F90">IFERROR(INDEX(Inputs!Y$8:Y$1001,SMALL(IF(Inputs!$T$8:$T$1001="x",ROW(Inputs!X87:Y1008)-ROW(Inputs!Y87)+1),ROWS(Inputs!Y$8:'Inputs'!Y87))),"")</f>
        <v/>
      </c>
      <c r="G90" s="965" t="str">
        <f t="shared" si="5"/>
        <v/>
      </c>
      <c r="H90" s="966" t="str">
        <f t="shared" si="6"/>
        <v/>
      </c>
      <c r="I90" s="966" t="str">
        <f t="shared" si="7"/>
        <v/>
      </c>
      <c r="J90" s="966" t="str">
        <f t="shared" si="8"/>
        <v/>
      </c>
    </row>
    <row r="91" spans="1:10" s="613" customFormat="1" x14ac:dyDescent="0.25">
      <c r="A91" s="295" t="str">
        <f t="array" ref="A91">IFERROR(INDEX(Inputs!U$8:U$1001,SMALL(IF(Inputs!$T$8:$T$1001="x",ROW(Inputs!T88:U1008)-ROW(Inputs!U88)+1),ROWS(Inputs!U$8:'Inputs'!U88))),"")</f>
        <v/>
      </c>
      <c r="B91" s="295" t="str">
        <f t="array" ref="B91">IFERROR(INDEX(Inputs!V$8:V$1001,SMALL(IF(Inputs!$T$8:$T$1001="x",ROW(Inputs!T88:V1008)-ROW(Inputs!V88)+1),ROWS(Inputs!V$8:'Inputs'!V88))),"")</f>
        <v/>
      </c>
      <c r="C91" s="701" t="str">
        <f t="array" ref="C91">IFERROR(INDEX(Inputs!W$8:W$1001,SMALL(IF(Inputs!$T$8:$T$1001="x",ROW(Inputs!U88:W1008)-ROW(Inputs!W88)+1),ROWS(Inputs!W$8:'Inputs'!W88))),"")</f>
        <v/>
      </c>
      <c r="D91" s="295" t="str">
        <f t="array" ref="D91">IFERROR(INDEX(Inputs!X$8:X$1001,SMALL(IF(Inputs!$T$8:$T$1001="x",ROW(Inputs!V88:X1008)-ROW(Inputs!X88)+1),ROWS(Inputs!X$8:'Inputs'!X88))),"")</f>
        <v/>
      </c>
      <c r="E91" s="295" t="str">
        <f t="array" ref="E91">IFERROR(INDEX(Inputs!Z$8:Z$1001,SMALL(IF(Inputs!$T$8:$T$1001="x",ROW(Inputs!W88:Z1008)-ROW(Inputs!Z88)+1),ROWS(Inputs!Z$8:'Inputs'!Z88))),"")</f>
        <v/>
      </c>
      <c r="F91" s="964" t="str">
        <f t="array" ref="F91">IFERROR(INDEX(Inputs!Y$8:Y$1001,SMALL(IF(Inputs!$T$8:$T$1001="x",ROW(Inputs!X88:Y1008)-ROW(Inputs!Y88)+1),ROWS(Inputs!Y$8:'Inputs'!Y88))),"")</f>
        <v/>
      </c>
      <c r="G91" s="965" t="str">
        <f t="shared" si="5"/>
        <v/>
      </c>
      <c r="H91" s="966" t="str">
        <f t="shared" si="6"/>
        <v/>
      </c>
      <c r="I91" s="966" t="str">
        <f t="shared" si="7"/>
        <v/>
      </c>
      <c r="J91" s="966" t="str">
        <f t="shared" si="8"/>
        <v/>
      </c>
    </row>
    <row r="92" spans="1:10" s="613" customFormat="1" x14ac:dyDescent="0.25">
      <c r="A92" s="295" t="str">
        <f t="array" ref="A92">IFERROR(INDEX(Inputs!U$8:U$1001,SMALL(IF(Inputs!$T$8:$T$1001="x",ROW(Inputs!T89:U1008)-ROW(Inputs!U89)+1),ROWS(Inputs!U$8:'Inputs'!U89))),"")</f>
        <v/>
      </c>
      <c r="B92" s="295" t="str">
        <f t="array" ref="B92">IFERROR(INDEX(Inputs!V$8:V$1001,SMALL(IF(Inputs!$T$8:$T$1001="x",ROW(Inputs!T89:V1008)-ROW(Inputs!V89)+1),ROWS(Inputs!V$8:'Inputs'!V89))),"")</f>
        <v/>
      </c>
      <c r="C92" s="701" t="str">
        <f t="array" ref="C92">IFERROR(INDEX(Inputs!W$8:W$1001,SMALL(IF(Inputs!$T$8:$T$1001="x",ROW(Inputs!U89:W1008)-ROW(Inputs!W89)+1),ROWS(Inputs!W$8:'Inputs'!W89))),"")</f>
        <v/>
      </c>
      <c r="D92" s="295" t="str">
        <f t="array" ref="D92">IFERROR(INDEX(Inputs!X$8:X$1001,SMALL(IF(Inputs!$T$8:$T$1001="x",ROW(Inputs!V89:X1008)-ROW(Inputs!X89)+1),ROWS(Inputs!X$8:'Inputs'!X89))),"")</f>
        <v/>
      </c>
      <c r="E92" s="295" t="str">
        <f t="array" ref="E92">IFERROR(INDEX(Inputs!Z$8:Z$1001,SMALL(IF(Inputs!$T$8:$T$1001="x",ROW(Inputs!W89:Z1008)-ROW(Inputs!Z89)+1),ROWS(Inputs!Z$8:'Inputs'!Z89))),"")</f>
        <v/>
      </c>
      <c r="F92" s="964" t="str">
        <f t="array" ref="F92">IFERROR(INDEX(Inputs!Y$8:Y$1001,SMALL(IF(Inputs!$T$8:$T$1001="x",ROW(Inputs!X89:Y1008)-ROW(Inputs!Y89)+1),ROWS(Inputs!Y$8:'Inputs'!Y89))),"")</f>
        <v/>
      </c>
      <c r="G92" s="965" t="str">
        <f t="shared" si="5"/>
        <v/>
      </c>
      <c r="H92" s="966" t="str">
        <f t="shared" si="6"/>
        <v/>
      </c>
      <c r="I92" s="966" t="str">
        <f t="shared" si="7"/>
        <v/>
      </c>
      <c r="J92" s="966" t="str">
        <f t="shared" si="8"/>
        <v/>
      </c>
    </row>
    <row r="93" spans="1:10" s="613" customFormat="1" x14ac:dyDescent="0.25">
      <c r="A93" s="295" t="str">
        <f t="array" ref="A93">IFERROR(INDEX(Inputs!U$8:U$1001,SMALL(IF(Inputs!$T$8:$T$1001="x",ROW(Inputs!T90:U1008)-ROW(Inputs!U90)+1),ROWS(Inputs!U$8:'Inputs'!U90))),"")</f>
        <v/>
      </c>
      <c r="B93" s="295" t="str">
        <f t="array" ref="B93">IFERROR(INDEX(Inputs!V$8:V$1001,SMALL(IF(Inputs!$T$8:$T$1001="x",ROW(Inputs!T90:V1008)-ROW(Inputs!V90)+1),ROWS(Inputs!V$8:'Inputs'!V90))),"")</f>
        <v/>
      </c>
      <c r="C93" s="701" t="str">
        <f t="array" ref="C93">IFERROR(INDEX(Inputs!W$8:W$1001,SMALL(IF(Inputs!$T$8:$T$1001="x",ROW(Inputs!U90:W1008)-ROW(Inputs!W90)+1),ROWS(Inputs!W$8:'Inputs'!W90))),"")</f>
        <v/>
      </c>
      <c r="D93" s="295" t="str">
        <f t="array" ref="D93">IFERROR(INDEX(Inputs!X$8:X$1001,SMALL(IF(Inputs!$T$8:$T$1001="x",ROW(Inputs!V90:X1008)-ROW(Inputs!X90)+1),ROWS(Inputs!X$8:'Inputs'!X90))),"")</f>
        <v/>
      </c>
      <c r="E93" s="295" t="str">
        <f t="array" ref="E93">IFERROR(INDEX(Inputs!Z$8:Z$1001,SMALL(IF(Inputs!$T$8:$T$1001="x",ROW(Inputs!W90:Z1008)-ROW(Inputs!Z90)+1),ROWS(Inputs!Z$8:'Inputs'!Z90))),"")</f>
        <v/>
      </c>
      <c r="F93" s="964" t="str">
        <f t="array" ref="F93">IFERROR(INDEX(Inputs!Y$8:Y$1001,SMALL(IF(Inputs!$T$8:$T$1001="x",ROW(Inputs!X90:Y1008)-ROW(Inputs!Y90)+1),ROWS(Inputs!Y$8:'Inputs'!Y90))),"")</f>
        <v/>
      </c>
      <c r="G93" s="965" t="str">
        <f t="shared" si="5"/>
        <v/>
      </c>
      <c r="H93" s="966" t="str">
        <f t="shared" si="6"/>
        <v/>
      </c>
      <c r="I93" s="966" t="str">
        <f t="shared" si="7"/>
        <v/>
      </c>
      <c r="J93" s="966" t="str">
        <f t="shared" si="8"/>
        <v/>
      </c>
    </row>
    <row r="94" spans="1:10" s="613" customFormat="1" x14ac:dyDescent="0.25">
      <c r="A94" s="295" t="str">
        <f t="array" ref="A94">IFERROR(INDEX(Inputs!U$8:U$1001,SMALL(IF(Inputs!$T$8:$T$1001="x",ROW(Inputs!T91:U1008)-ROW(Inputs!U91)+1),ROWS(Inputs!U$8:'Inputs'!U91))),"")</f>
        <v/>
      </c>
      <c r="B94" s="295" t="str">
        <f t="array" ref="B94">IFERROR(INDEX(Inputs!V$8:V$1001,SMALL(IF(Inputs!$T$8:$T$1001="x",ROW(Inputs!T91:V1008)-ROW(Inputs!V91)+1),ROWS(Inputs!V$8:'Inputs'!V91))),"")</f>
        <v/>
      </c>
      <c r="C94" s="701" t="str">
        <f t="array" ref="C94">IFERROR(INDEX(Inputs!W$8:W$1001,SMALL(IF(Inputs!$T$8:$T$1001="x",ROW(Inputs!U91:W1008)-ROW(Inputs!W91)+1),ROWS(Inputs!W$8:'Inputs'!W91))),"")</f>
        <v/>
      </c>
      <c r="D94" s="295" t="str">
        <f t="array" ref="D94">IFERROR(INDEX(Inputs!X$8:X$1001,SMALL(IF(Inputs!$T$8:$T$1001="x",ROW(Inputs!V91:X1008)-ROW(Inputs!X91)+1),ROWS(Inputs!X$8:'Inputs'!X91))),"")</f>
        <v/>
      </c>
      <c r="E94" s="295" t="str">
        <f t="array" ref="E94">IFERROR(INDEX(Inputs!Z$8:Z$1001,SMALL(IF(Inputs!$T$8:$T$1001="x",ROW(Inputs!W91:Z1008)-ROW(Inputs!Z91)+1),ROWS(Inputs!Z$8:'Inputs'!Z91))),"")</f>
        <v/>
      </c>
      <c r="F94" s="964" t="str">
        <f t="array" ref="F94">IFERROR(INDEX(Inputs!Y$8:Y$1001,SMALL(IF(Inputs!$T$8:$T$1001="x",ROW(Inputs!X91:Y1008)-ROW(Inputs!Y91)+1),ROWS(Inputs!Y$8:'Inputs'!Y91))),"")</f>
        <v/>
      </c>
      <c r="G94" s="965" t="str">
        <f t="shared" si="5"/>
        <v/>
      </c>
      <c r="H94" s="966" t="str">
        <f t="shared" si="6"/>
        <v/>
      </c>
      <c r="I94" s="966" t="str">
        <f t="shared" si="7"/>
        <v/>
      </c>
      <c r="J94" s="966" t="str">
        <f t="shared" si="8"/>
        <v/>
      </c>
    </row>
    <row r="95" spans="1:10" s="613" customFormat="1" ht="15" customHeight="1" x14ac:dyDescent="0.25">
      <c r="A95" s="295" t="str">
        <f t="array" ref="A95">IFERROR(INDEX(Inputs!U$8:U$1001,SMALL(IF(Inputs!$T$8:$T$1001="x",ROW(Inputs!T92:U1008)-ROW(Inputs!U92)+1),ROWS(Inputs!U$8:'Inputs'!U92))),"")</f>
        <v/>
      </c>
      <c r="B95" s="295" t="str">
        <f t="array" ref="B95">IFERROR(INDEX(Inputs!V$8:V$1001,SMALL(IF(Inputs!$T$8:$T$1001="x",ROW(Inputs!T92:V1008)-ROW(Inputs!V92)+1),ROWS(Inputs!V$8:'Inputs'!V92))),"")</f>
        <v/>
      </c>
      <c r="C95" s="701" t="str">
        <f t="array" ref="C95">IFERROR(INDEX(Inputs!W$8:W$1001,SMALL(IF(Inputs!$T$8:$T$1001="x",ROW(Inputs!U92:W1008)-ROW(Inputs!W92)+1),ROWS(Inputs!W$8:'Inputs'!W92))),"")</f>
        <v/>
      </c>
      <c r="D95" s="295" t="str">
        <f t="array" ref="D95">IFERROR(INDEX(Inputs!X$8:X$1001,SMALL(IF(Inputs!$T$8:$T$1001="x",ROW(Inputs!V92:X1008)-ROW(Inputs!X92)+1),ROWS(Inputs!X$8:'Inputs'!X92))),"")</f>
        <v/>
      </c>
      <c r="E95" s="295" t="str">
        <f t="array" ref="E95">IFERROR(INDEX(Inputs!Z$8:Z$1001,SMALL(IF(Inputs!$T$8:$T$1001="x",ROW(Inputs!W92:Z1008)-ROW(Inputs!Z92)+1),ROWS(Inputs!Z$8:'Inputs'!Z92))),"")</f>
        <v/>
      </c>
      <c r="F95" s="964" t="str">
        <f t="array" ref="F95">IFERROR(INDEX(Inputs!Y$8:Y$1001,SMALL(IF(Inputs!$T$8:$T$1001="x",ROW(Inputs!X92:Y1008)-ROW(Inputs!Y92)+1),ROWS(Inputs!Y$8:'Inputs'!Y92))),"")</f>
        <v/>
      </c>
      <c r="G95" s="965" t="str">
        <f t="shared" si="5"/>
        <v/>
      </c>
      <c r="H95" s="966" t="str">
        <f t="shared" si="6"/>
        <v/>
      </c>
      <c r="I95" s="966" t="str">
        <f t="shared" si="7"/>
        <v/>
      </c>
      <c r="J95" s="966" t="str">
        <f t="shared" si="8"/>
        <v/>
      </c>
    </row>
    <row r="96" spans="1:10" s="613" customFormat="1" x14ac:dyDescent="0.25">
      <c r="A96" s="295" t="str">
        <f t="array" ref="A96">IFERROR(INDEX(Inputs!U$8:U$1001,SMALL(IF(Inputs!$T$8:$T$1001="x",ROW(Inputs!T93:U1008)-ROW(Inputs!U93)+1),ROWS(Inputs!U$8:'Inputs'!U93))),"")</f>
        <v/>
      </c>
      <c r="B96" s="295" t="str">
        <f t="array" ref="B96">IFERROR(INDEX(Inputs!V$8:V$1001,SMALL(IF(Inputs!$T$8:$T$1001="x",ROW(Inputs!T93:V1008)-ROW(Inputs!V93)+1),ROWS(Inputs!V$8:'Inputs'!V93))),"")</f>
        <v/>
      </c>
      <c r="C96" s="701" t="str">
        <f t="array" ref="C96">IFERROR(INDEX(Inputs!W$8:W$1001,SMALL(IF(Inputs!$T$8:$T$1001="x",ROW(Inputs!U93:W1008)-ROW(Inputs!W93)+1),ROWS(Inputs!W$8:'Inputs'!W93))),"")</f>
        <v/>
      </c>
      <c r="D96" s="295" t="str">
        <f t="array" ref="D96">IFERROR(INDEX(Inputs!X$8:X$1001,SMALL(IF(Inputs!$T$8:$T$1001="x",ROW(Inputs!V93:X1008)-ROW(Inputs!X93)+1),ROWS(Inputs!X$8:'Inputs'!X93))),"")</f>
        <v/>
      </c>
      <c r="E96" s="295" t="str">
        <f t="array" ref="E96">IFERROR(INDEX(Inputs!Z$8:Z$1001,SMALL(IF(Inputs!$T$8:$T$1001="x",ROW(Inputs!W93:Z1008)-ROW(Inputs!Z93)+1),ROWS(Inputs!Z$8:'Inputs'!Z93))),"")</f>
        <v/>
      </c>
      <c r="F96" s="964" t="str">
        <f t="array" ref="F96">IFERROR(INDEX(Inputs!Y$8:Y$1001,SMALL(IF(Inputs!$T$8:$T$1001="x",ROW(Inputs!X93:Y1008)-ROW(Inputs!Y93)+1),ROWS(Inputs!Y$8:'Inputs'!Y93))),"")</f>
        <v/>
      </c>
      <c r="G96" s="965" t="str">
        <f t="shared" si="5"/>
        <v/>
      </c>
      <c r="H96" s="966" t="str">
        <f t="shared" si="6"/>
        <v/>
      </c>
      <c r="I96" s="966" t="str">
        <f t="shared" si="7"/>
        <v/>
      </c>
      <c r="J96" s="966" t="str">
        <f t="shared" si="8"/>
        <v/>
      </c>
    </row>
    <row r="97" spans="1:10" s="613" customFormat="1" x14ac:dyDescent="0.25">
      <c r="A97" s="295" t="str">
        <f t="array" ref="A97">IFERROR(INDEX(Inputs!U$8:U$1001,SMALL(IF(Inputs!$T$8:$T$1001="x",ROW(Inputs!T94:U1008)-ROW(Inputs!U94)+1),ROWS(Inputs!U$8:'Inputs'!U94))),"")</f>
        <v/>
      </c>
      <c r="B97" s="295" t="str">
        <f t="array" ref="B97">IFERROR(INDEX(Inputs!V$8:V$1001,SMALL(IF(Inputs!$T$8:$T$1001="x",ROW(Inputs!T94:V1008)-ROW(Inputs!V94)+1),ROWS(Inputs!V$8:'Inputs'!V94))),"")</f>
        <v/>
      </c>
      <c r="C97" s="701" t="str">
        <f t="array" ref="C97">IFERROR(INDEX(Inputs!W$8:W$1001,SMALL(IF(Inputs!$T$8:$T$1001="x",ROW(Inputs!U94:W1008)-ROW(Inputs!W94)+1),ROWS(Inputs!W$8:'Inputs'!W94))),"")</f>
        <v/>
      </c>
      <c r="D97" s="295" t="str">
        <f t="array" ref="D97">IFERROR(INDEX(Inputs!X$8:X$1001,SMALL(IF(Inputs!$T$8:$T$1001="x",ROW(Inputs!V94:X1008)-ROW(Inputs!X94)+1),ROWS(Inputs!X$8:'Inputs'!X94))),"")</f>
        <v/>
      </c>
      <c r="E97" s="295" t="str">
        <f t="array" ref="E97">IFERROR(INDEX(Inputs!Z$8:Z$1001,SMALL(IF(Inputs!$T$8:$T$1001="x",ROW(Inputs!W94:Z1008)-ROW(Inputs!Z94)+1),ROWS(Inputs!Z$8:'Inputs'!Z94))),"")</f>
        <v/>
      </c>
      <c r="F97" s="964" t="str">
        <f t="array" ref="F97">IFERROR(INDEX(Inputs!Y$8:Y$1001,SMALL(IF(Inputs!$T$8:$T$1001="x",ROW(Inputs!X94:Y1008)-ROW(Inputs!Y94)+1),ROWS(Inputs!Y$8:'Inputs'!Y94))),"")</f>
        <v/>
      </c>
      <c r="G97" s="965" t="str">
        <f t="shared" si="5"/>
        <v/>
      </c>
      <c r="H97" s="966" t="str">
        <f t="shared" si="6"/>
        <v/>
      </c>
      <c r="I97" s="966" t="str">
        <f t="shared" si="7"/>
        <v/>
      </c>
      <c r="J97" s="966" t="str">
        <f t="shared" si="8"/>
        <v/>
      </c>
    </row>
    <row r="98" spans="1:10" s="613" customFormat="1" x14ac:dyDescent="0.25">
      <c r="A98" s="295" t="str">
        <f t="array" ref="A98">IFERROR(INDEX(Inputs!U$8:U$1001,SMALL(IF(Inputs!$T$8:$T$1001="x",ROW(Inputs!T95:U1008)-ROW(Inputs!U95)+1),ROWS(Inputs!U$8:'Inputs'!U95))),"")</f>
        <v/>
      </c>
      <c r="B98" s="295" t="str">
        <f t="array" ref="B98">IFERROR(INDEX(Inputs!V$8:V$1001,SMALL(IF(Inputs!$T$8:$T$1001="x",ROW(Inputs!T95:V1008)-ROW(Inputs!V95)+1),ROWS(Inputs!V$8:'Inputs'!V95))),"")</f>
        <v/>
      </c>
      <c r="C98" s="701" t="str">
        <f t="array" ref="C98">IFERROR(INDEX(Inputs!W$8:W$1001,SMALL(IF(Inputs!$T$8:$T$1001="x",ROW(Inputs!U95:W1008)-ROW(Inputs!W95)+1),ROWS(Inputs!W$8:'Inputs'!W95))),"")</f>
        <v/>
      </c>
      <c r="D98" s="295" t="str">
        <f t="array" ref="D98">IFERROR(INDEX(Inputs!X$8:X$1001,SMALL(IF(Inputs!$T$8:$T$1001="x",ROW(Inputs!V95:X1008)-ROW(Inputs!X95)+1),ROWS(Inputs!X$8:'Inputs'!X95))),"")</f>
        <v/>
      </c>
      <c r="E98" s="295" t="str">
        <f t="array" ref="E98">IFERROR(INDEX(Inputs!Z$8:Z$1001,SMALL(IF(Inputs!$T$8:$T$1001="x",ROW(Inputs!W95:Z1008)-ROW(Inputs!Z95)+1),ROWS(Inputs!Z$8:'Inputs'!Z95))),"")</f>
        <v/>
      </c>
      <c r="F98" s="964" t="str">
        <f t="array" ref="F98">IFERROR(INDEX(Inputs!Y$8:Y$1001,SMALL(IF(Inputs!$T$8:$T$1001="x",ROW(Inputs!X95:Y1008)-ROW(Inputs!Y95)+1),ROWS(Inputs!Y$8:'Inputs'!Y95))),"")</f>
        <v/>
      </c>
      <c r="G98" s="965" t="str">
        <f t="shared" si="5"/>
        <v/>
      </c>
      <c r="H98" s="966" t="str">
        <f t="shared" si="6"/>
        <v/>
      </c>
      <c r="I98" s="966" t="str">
        <f t="shared" si="7"/>
        <v/>
      </c>
      <c r="J98" s="966" t="str">
        <f t="shared" si="8"/>
        <v/>
      </c>
    </row>
    <row r="99" spans="1:10" s="613" customFormat="1" x14ac:dyDescent="0.25">
      <c r="A99" s="295" t="str">
        <f t="array" ref="A99">IFERROR(INDEX(Inputs!U$8:U$1001,SMALL(IF(Inputs!$T$8:$T$1001="x",ROW(Inputs!T96:U1008)-ROW(Inputs!U96)+1),ROWS(Inputs!U$8:'Inputs'!U96))),"")</f>
        <v/>
      </c>
      <c r="B99" s="295" t="str">
        <f t="array" ref="B99">IFERROR(INDEX(Inputs!V$8:V$1001,SMALL(IF(Inputs!$T$8:$T$1001="x",ROW(Inputs!T96:V1008)-ROW(Inputs!V96)+1),ROWS(Inputs!V$8:'Inputs'!V96))),"")</f>
        <v/>
      </c>
      <c r="C99" s="701" t="str">
        <f t="array" ref="C99">IFERROR(INDEX(Inputs!W$8:W$1001,SMALL(IF(Inputs!$T$8:$T$1001="x",ROW(Inputs!U96:W1008)-ROW(Inputs!W96)+1),ROWS(Inputs!W$8:'Inputs'!W96))),"")</f>
        <v/>
      </c>
      <c r="D99" s="295" t="str">
        <f t="array" ref="D99">IFERROR(INDEX(Inputs!X$8:X$1001,SMALL(IF(Inputs!$T$8:$T$1001="x",ROW(Inputs!V96:X1008)-ROW(Inputs!X96)+1),ROWS(Inputs!X$8:'Inputs'!X96))),"")</f>
        <v/>
      </c>
      <c r="E99" s="295" t="str">
        <f t="array" ref="E99">IFERROR(INDEX(Inputs!Z$8:Z$1001,SMALL(IF(Inputs!$T$8:$T$1001="x",ROW(Inputs!W96:Z1008)-ROW(Inputs!Z96)+1),ROWS(Inputs!Z$8:'Inputs'!Z96))),"")</f>
        <v/>
      </c>
      <c r="F99" s="964" t="str">
        <f t="array" ref="F99">IFERROR(INDEX(Inputs!Y$8:Y$1001,SMALL(IF(Inputs!$T$8:$T$1001="x",ROW(Inputs!X96:Y1008)-ROW(Inputs!Y96)+1),ROWS(Inputs!Y$8:'Inputs'!Y96))),"")</f>
        <v/>
      </c>
      <c r="G99" s="965" t="str">
        <f t="shared" si="5"/>
        <v/>
      </c>
      <c r="H99" s="966" t="str">
        <f t="shared" si="6"/>
        <v/>
      </c>
      <c r="I99" s="966" t="str">
        <f t="shared" si="7"/>
        <v/>
      </c>
      <c r="J99" s="966" t="str">
        <f t="shared" si="8"/>
        <v/>
      </c>
    </row>
    <row r="100" spans="1:10" s="613" customFormat="1" x14ac:dyDescent="0.25">
      <c r="A100" s="295" t="str">
        <f t="array" ref="A100">IFERROR(INDEX(Inputs!U$8:U$1001,SMALL(IF(Inputs!$T$8:$T$1001="x",ROW(Inputs!T97:U1008)-ROW(Inputs!U97)+1),ROWS(Inputs!U$8:'Inputs'!U97))),"")</f>
        <v/>
      </c>
      <c r="B100" s="295" t="str">
        <f t="array" ref="B100">IFERROR(INDEX(Inputs!V$8:V$1001,SMALL(IF(Inputs!$T$8:$T$1001="x",ROW(Inputs!T97:V1008)-ROW(Inputs!V97)+1),ROWS(Inputs!V$8:'Inputs'!V97))),"")</f>
        <v/>
      </c>
      <c r="C100" s="701" t="str">
        <f t="array" ref="C100">IFERROR(INDEX(Inputs!W$8:W$1001,SMALL(IF(Inputs!$T$8:$T$1001="x",ROW(Inputs!U97:W1008)-ROW(Inputs!W97)+1),ROWS(Inputs!W$8:'Inputs'!W97))),"")</f>
        <v/>
      </c>
      <c r="D100" s="295" t="str">
        <f t="array" ref="D100">IFERROR(INDEX(Inputs!X$8:X$1001,SMALL(IF(Inputs!$T$8:$T$1001="x",ROW(Inputs!V97:X1008)-ROW(Inputs!X97)+1),ROWS(Inputs!X$8:'Inputs'!X97))),"")</f>
        <v/>
      </c>
      <c r="E100" s="295" t="str">
        <f t="array" ref="E100">IFERROR(INDEX(Inputs!Z$8:Z$1001,SMALL(IF(Inputs!$T$8:$T$1001="x",ROW(Inputs!W97:Z1008)-ROW(Inputs!Z97)+1),ROWS(Inputs!Z$8:'Inputs'!Z97))),"")</f>
        <v/>
      </c>
      <c r="F100" s="964" t="str">
        <f t="array" ref="F100">IFERROR(INDEX(Inputs!Y$8:Y$1001,SMALL(IF(Inputs!$T$8:$T$1001="x",ROW(Inputs!X97:Y1008)-ROW(Inputs!Y97)+1),ROWS(Inputs!Y$8:'Inputs'!Y97))),"")</f>
        <v/>
      </c>
      <c r="G100" s="965" t="str">
        <f t="shared" si="5"/>
        <v/>
      </c>
      <c r="H100" s="966" t="str">
        <f t="shared" si="6"/>
        <v/>
      </c>
      <c r="I100" s="966" t="str">
        <f t="shared" si="7"/>
        <v/>
      </c>
      <c r="J100" s="966" t="str">
        <f t="shared" si="8"/>
        <v/>
      </c>
    </row>
    <row r="101" spans="1:10" s="613" customFormat="1" ht="15" customHeight="1" x14ac:dyDescent="0.25">
      <c r="A101" s="295" t="str">
        <f t="array" ref="A101">IFERROR(INDEX(Inputs!U$8:U$1001,SMALL(IF(Inputs!$T$8:$T$1001="x",ROW(Inputs!T98:U1008)-ROW(Inputs!U98)+1),ROWS(Inputs!U$8:'Inputs'!U98))),"")</f>
        <v/>
      </c>
      <c r="B101" s="295" t="str">
        <f t="array" ref="B101">IFERROR(INDEX(Inputs!V$8:V$1001,SMALL(IF(Inputs!$T$8:$T$1001="x",ROW(Inputs!T98:V1008)-ROW(Inputs!V98)+1),ROWS(Inputs!V$8:'Inputs'!V98))),"")</f>
        <v/>
      </c>
      <c r="C101" s="701" t="str">
        <f t="array" ref="C101">IFERROR(INDEX(Inputs!W$8:W$1001,SMALL(IF(Inputs!$T$8:$T$1001="x",ROW(Inputs!U98:W1008)-ROW(Inputs!W98)+1),ROWS(Inputs!W$8:'Inputs'!W98))),"")</f>
        <v/>
      </c>
      <c r="D101" s="295" t="str">
        <f t="array" ref="D101">IFERROR(INDEX(Inputs!X$8:X$1001,SMALL(IF(Inputs!$T$8:$T$1001="x",ROW(Inputs!V98:X1008)-ROW(Inputs!X98)+1),ROWS(Inputs!X$8:'Inputs'!X98))),"")</f>
        <v/>
      </c>
      <c r="E101" s="295" t="str">
        <f t="array" ref="E101">IFERROR(INDEX(Inputs!Z$8:Z$1001,SMALL(IF(Inputs!$T$8:$T$1001="x",ROW(Inputs!W98:Z1008)-ROW(Inputs!Z98)+1),ROWS(Inputs!Z$8:'Inputs'!Z98))),"")</f>
        <v/>
      </c>
      <c r="F101" s="964" t="str">
        <f t="array" ref="F101">IFERROR(INDEX(Inputs!Y$8:Y$1001,SMALL(IF(Inputs!$T$8:$T$1001="x",ROW(Inputs!X98:Y1008)-ROW(Inputs!Y98)+1),ROWS(Inputs!Y$8:'Inputs'!Y98))),"")</f>
        <v/>
      </c>
      <c r="G101" s="965" t="str">
        <f t="shared" si="5"/>
        <v/>
      </c>
      <c r="H101" s="966" t="str">
        <f t="shared" si="6"/>
        <v/>
      </c>
      <c r="I101" s="966" t="str">
        <f t="shared" si="7"/>
        <v/>
      </c>
      <c r="J101" s="966" t="str">
        <f t="shared" si="8"/>
        <v/>
      </c>
    </row>
    <row r="102" spans="1:10" s="613" customFormat="1" x14ac:dyDescent="0.25">
      <c r="A102" s="295" t="str">
        <f t="array" ref="A102">IFERROR(INDEX(Inputs!U$8:U$1001,SMALL(IF(Inputs!$T$8:$T$1001="x",ROW(Inputs!T99:U1008)-ROW(Inputs!U99)+1),ROWS(Inputs!U$8:'Inputs'!U99))),"")</f>
        <v/>
      </c>
      <c r="B102" s="295" t="str">
        <f t="array" ref="B102">IFERROR(INDEX(Inputs!V$8:V$1001,SMALL(IF(Inputs!$T$8:$T$1001="x",ROW(Inputs!T99:V1008)-ROW(Inputs!V99)+1),ROWS(Inputs!V$8:'Inputs'!V99))),"")</f>
        <v/>
      </c>
      <c r="C102" s="701" t="str">
        <f t="array" ref="C102">IFERROR(INDEX(Inputs!W$8:W$1001,SMALL(IF(Inputs!$T$8:$T$1001="x",ROW(Inputs!U99:W1008)-ROW(Inputs!W99)+1),ROWS(Inputs!W$8:'Inputs'!W99))),"")</f>
        <v/>
      </c>
      <c r="D102" s="295" t="str">
        <f t="array" ref="D102">IFERROR(INDEX(Inputs!X$8:X$1001,SMALL(IF(Inputs!$T$8:$T$1001="x",ROW(Inputs!V99:X1008)-ROW(Inputs!X99)+1),ROWS(Inputs!X$8:'Inputs'!X99))),"")</f>
        <v/>
      </c>
      <c r="E102" s="295" t="str">
        <f t="array" ref="E102">IFERROR(INDEX(Inputs!Z$8:Z$1001,SMALL(IF(Inputs!$T$8:$T$1001="x",ROW(Inputs!W99:Z1008)-ROW(Inputs!Z99)+1),ROWS(Inputs!Z$8:'Inputs'!Z99))),"")</f>
        <v/>
      </c>
      <c r="F102" s="964" t="str">
        <f t="array" ref="F102">IFERROR(INDEX(Inputs!Y$8:Y$1001,SMALL(IF(Inputs!$T$8:$T$1001="x",ROW(Inputs!X99:Y1008)-ROW(Inputs!Y99)+1),ROWS(Inputs!Y$8:'Inputs'!Y99))),"")</f>
        <v/>
      </c>
      <c r="G102" s="965" t="str">
        <f t="shared" si="5"/>
        <v/>
      </c>
      <c r="H102" s="966" t="str">
        <f t="shared" si="6"/>
        <v/>
      </c>
      <c r="I102" s="966" t="str">
        <f t="shared" si="7"/>
        <v/>
      </c>
      <c r="J102" s="966" t="str">
        <f t="shared" si="8"/>
        <v/>
      </c>
    </row>
    <row r="103" spans="1:10" s="613" customFormat="1" x14ac:dyDescent="0.25">
      <c r="A103" s="295" t="str">
        <f t="array" ref="A103">IFERROR(INDEX(Inputs!U$8:U$1001,SMALL(IF(Inputs!$T$8:$T$1001="x",ROW(Inputs!T100:U1008)-ROW(Inputs!U100)+1),ROWS(Inputs!U$8:'Inputs'!U100))),"")</f>
        <v/>
      </c>
      <c r="B103" s="295" t="str">
        <f t="array" ref="B103">IFERROR(INDEX(Inputs!V$8:V$1001,SMALL(IF(Inputs!$T$8:$T$1001="x",ROW(Inputs!T100:V1008)-ROW(Inputs!V100)+1),ROWS(Inputs!V$8:'Inputs'!V100))),"")</f>
        <v/>
      </c>
      <c r="C103" s="701" t="str">
        <f t="array" ref="C103">IFERROR(INDEX(Inputs!W$8:W$1001,SMALL(IF(Inputs!$T$8:$T$1001="x",ROW(Inputs!U100:W1008)-ROW(Inputs!W100)+1),ROWS(Inputs!W$8:'Inputs'!W100))),"")</f>
        <v/>
      </c>
      <c r="D103" s="295" t="str">
        <f t="array" ref="D103">IFERROR(INDEX(Inputs!X$8:X$1001,SMALL(IF(Inputs!$T$8:$T$1001="x",ROW(Inputs!V100:X1008)-ROW(Inputs!X100)+1),ROWS(Inputs!X$8:'Inputs'!X100))),"")</f>
        <v/>
      </c>
      <c r="E103" s="295" t="str">
        <f t="array" ref="E103">IFERROR(INDEX(Inputs!Z$8:Z$1001,SMALL(IF(Inputs!$T$8:$T$1001="x",ROW(Inputs!W100:Z1008)-ROW(Inputs!Z100)+1),ROWS(Inputs!Z$8:'Inputs'!Z100))),"")</f>
        <v/>
      </c>
      <c r="F103" s="964" t="str">
        <f t="array" ref="F103">IFERROR(INDEX(Inputs!Y$8:Y$1001,SMALL(IF(Inputs!$T$8:$T$1001="x",ROW(Inputs!X100:Y1008)-ROW(Inputs!Y100)+1),ROWS(Inputs!Y$8:'Inputs'!Y100))),"")</f>
        <v/>
      </c>
      <c r="G103" s="965" t="str">
        <f t="shared" si="5"/>
        <v/>
      </c>
      <c r="H103" s="966" t="str">
        <f t="shared" si="6"/>
        <v/>
      </c>
      <c r="I103" s="966" t="str">
        <f t="shared" si="7"/>
        <v/>
      </c>
      <c r="J103" s="966" t="str">
        <f t="shared" si="8"/>
        <v/>
      </c>
    </row>
    <row r="104" spans="1:10" s="613" customFormat="1" x14ac:dyDescent="0.25">
      <c r="A104" s="295" t="str">
        <f t="array" ref="A104">IFERROR(INDEX(Inputs!U$8:U$1001,SMALL(IF(Inputs!$T$8:$T$1001="x",ROW(Inputs!T101:U1008)-ROW(Inputs!U101)+1),ROWS(Inputs!U$8:'Inputs'!U101))),"")</f>
        <v/>
      </c>
      <c r="B104" s="295" t="str">
        <f t="array" ref="B104">IFERROR(INDEX(Inputs!V$8:V$1001,SMALL(IF(Inputs!$T$8:$T$1001="x",ROW(Inputs!T101:V1008)-ROW(Inputs!V101)+1),ROWS(Inputs!V$8:'Inputs'!V101))),"")</f>
        <v/>
      </c>
      <c r="C104" s="701" t="str">
        <f t="array" ref="C104">IFERROR(INDEX(Inputs!W$8:W$1001,SMALL(IF(Inputs!$T$8:$T$1001="x",ROW(Inputs!U101:W1008)-ROW(Inputs!W101)+1),ROWS(Inputs!W$8:'Inputs'!W101))),"")</f>
        <v/>
      </c>
      <c r="D104" s="295" t="str">
        <f t="array" ref="D104">IFERROR(INDEX(Inputs!X$8:X$1001,SMALL(IF(Inputs!$T$8:$T$1001="x",ROW(Inputs!V101:X1008)-ROW(Inputs!X101)+1),ROWS(Inputs!X$8:'Inputs'!X101))),"")</f>
        <v/>
      </c>
      <c r="E104" s="295" t="str">
        <f t="array" ref="E104">IFERROR(INDEX(Inputs!Z$8:Z$1001,SMALL(IF(Inputs!$T$8:$T$1001="x",ROW(Inputs!W101:Z1008)-ROW(Inputs!Z101)+1),ROWS(Inputs!Z$8:'Inputs'!Z101))),"")</f>
        <v/>
      </c>
      <c r="F104" s="964" t="str">
        <f t="array" ref="F104">IFERROR(INDEX(Inputs!Y$8:Y$1001,SMALL(IF(Inputs!$T$8:$T$1001="x",ROW(Inputs!X101:Y1008)-ROW(Inputs!Y101)+1),ROWS(Inputs!Y$8:'Inputs'!Y101))),"")</f>
        <v/>
      </c>
      <c r="G104" s="965" t="str">
        <f t="shared" si="5"/>
        <v/>
      </c>
      <c r="H104" s="966" t="str">
        <f t="shared" si="6"/>
        <v/>
      </c>
      <c r="I104" s="966" t="str">
        <f t="shared" si="7"/>
        <v/>
      </c>
      <c r="J104" s="966" t="str">
        <f t="shared" si="8"/>
        <v/>
      </c>
    </row>
    <row r="105" spans="1:10" s="613" customFormat="1" x14ac:dyDescent="0.25">
      <c r="A105" s="295" t="str">
        <f t="array" ref="A105">IFERROR(INDEX(Inputs!U$8:U$1001,SMALL(IF(Inputs!$T$8:$T$1001="x",ROW(Inputs!T102:U1008)-ROW(Inputs!U102)+1),ROWS(Inputs!U$8:'Inputs'!U102))),"")</f>
        <v/>
      </c>
      <c r="B105" s="295" t="str">
        <f t="array" ref="B105">IFERROR(INDEX(Inputs!V$8:V$1001,SMALL(IF(Inputs!$T$8:$T$1001="x",ROW(Inputs!T102:V1008)-ROW(Inputs!V102)+1),ROWS(Inputs!V$8:'Inputs'!V102))),"")</f>
        <v/>
      </c>
      <c r="C105" s="701" t="str">
        <f t="array" ref="C105">IFERROR(INDEX(Inputs!W$8:W$1001,SMALL(IF(Inputs!$T$8:$T$1001="x",ROW(Inputs!U102:W1008)-ROW(Inputs!W102)+1),ROWS(Inputs!W$8:'Inputs'!W102))),"")</f>
        <v/>
      </c>
      <c r="D105" s="295" t="str">
        <f t="array" ref="D105">IFERROR(INDEX(Inputs!X$8:X$1001,SMALL(IF(Inputs!$T$8:$T$1001="x",ROW(Inputs!V102:X1008)-ROW(Inputs!X102)+1),ROWS(Inputs!X$8:'Inputs'!X102))),"")</f>
        <v/>
      </c>
      <c r="E105" s="295" t="str">
        <f t="array" ref="E105">IFERROR(INDEX(Inputs!Z$8:Z$1001,SMALL(IF(Inputs!$T$8:$T$1001="x",ROW(Inputs!W102:Z1008)-ROW(Inputs!Z102)+1),ROWS(Inputs!Z$8:'Inputs'!Z102))),"")</f>
        <v/>
      </c>
      <c r="F105" s="964" t="str">
        <f t="array" ref="F105">IFERROR(INDEX(Inputs!Y$8:Y$1001,SMALL(IF(Inputs!$T$8:$T$1001="x",ROW(Inputs!X102:Y1008)-ROW(Inputs!Y102)+1),ROWS(Inputs!Y$8:'Inputs'!Y102))),"")</f>
        <v/>
      </c>
      <c r="G105" s="965" t="str">
        <f t="shared" si="5"/>
        <v/>
      </c>
      <c r="H105" s="966" t="str">
        <f t="shared" si="6"/>
        <v/>
      </c>
      <c r="I105" s="966" t="str">
        <f t="shared" si="7"/>
        <v/>
      </c>
      <c r="J105" s="966" t="str">
        <f t="shared" si="8"/>
        <v/>
      </c>
    </row>
    <row r="106" spans="1:10" s="613" customFormat="1" x14ac:dyDescent="0.25">
      <c r="A106" s="295" t="str">
        <f t="array" ref="A106">IFERROR(INDEX(Inputs!U$8:U$1001,SMALL(IF(Inputs!$T$8:$T$1001="x",ROW(Inputs!T103:U1008)-ROW(Inputs!U103)+1),ROWS(Inputs!U$8:'Inputs'!U103))),"")</f>
        <v/>
      </c>
      <c r="B106" s="295" t="str">
        <f t="array" ref="B106">IFERROR(INDEX(Inputs!V$8:V$1001,SMALL(IF(Inputs!$T$8:$T$1001="x",ROW(Inputs!T103:V1008)-ROW(Inputs!V103)+1),ROWS(Inputs!V$8:'Inputs'!V103))),"")</f>
        <v/>
      </c>
      <c r="C106" s="701" t="str">
        <f t="array" ref="C106">IFERROR(INDEX(Inputs!W$8:W$1001,SMALL(IF(Inputs!$T$8:$T$1001="x",ROW(Inputs!U103:W1008)-ROW(Inputs!W103)+1),ROWS(Inputs!W$8:'Inputs'!W103))),"")</f>
        <v/>
      </c>
      <c r="D106" s="295" t="str">
        <f t="array" ref="D106">IFERROR(INDEX(Inputs!X$8:X$1001,SMALL(IF(Inputs!$T$8:$T$1001="x",ROW(Inputs!V103:X1008)-ROW(Inputs!X103)+1),ROWS(Inputs!X$8:'Inputs'!X103))),"")</f>
        <v/>
      </c>
      <c r="E106" s="295" t="str">
        <f t="array" ref="E106">IFERROR(INDEX(Inputs!Z$8:Z$1001,SMALL(IF(Inputs!$T$8:$T$1001="x",ROW(Inputs!W103:Z1008)-ROW(Inputs!Z103)+1),ROWS(Inputs!Z$8:'Inputs'!Z103))),"")</f>
        <v/>
      </c>
      <c r="F106" s="964" t="str">
        <f t="array" ref="F106">IFERROR(INDEX(Inputs!Y$8:Y$1001,SMALL(IF(Inputs!$T$8:$T$1001="x",ROW(Inputs!X103:Y1008)-ROW(Inputs!Y103)+1),ROWS(Inputs!Y$8:'Inputs'!Y103))),"")</f>
        <v/>
      </c>
      <c r="G106" s="965" t="str">
        <f t="shared" si="5"/>
        <v/>
      </c>
      <c r="H106" s="966" t="str">
        <f t="shared" si="6"/>
        <v/>
      </c>
      <c r="I106" s="966" t="str">
        <f t="shared" si="7"/>
        <v/>
      </c>
      <c r="J106" s="966" t="str">
        <f t="shared" si="8"/>
        <v/>
      </c>
    </row>
    <row r="107" spans="1:10" s="613" customFormat="1" ht="15" customHeight="1" x14ac:dyDescent="0.25">
      <c r="A107" s="295" t="str">
        <f t="array" ref="A107">IFERROR(INDEX(Inputs!U$8:U$1001,SMALL(IF(Inputs!$T$8:$T$1001="x",ROW(Inputs!T104:U1008)-ROW(Inputs!U104)+1),ROWS(Inputs!U$8:'Inputs'!U104))),"")</f>
        <v/>
      </c>
      <c r="B107" s="295" t="str">
        <f t="array" ref="B107">IFERROR(INDEX(Inputs!V$8:V$1001,SMALL(IF(Inputs!$T$8:$T$1001="x",ROW(Inputs!T104:V1008)-ROW(Inputs!V104)+1),ROWS(Inputs!V$8:'Inputs'!V104))),"")</f>
        <v/>
      </c>
      <c r="C107" s="701" t="str">
        <f t="array" ref="C107">IFERROR(INDEX(Inputs!W$8:W$1001,SMALL(IF(Inputs!$T$8:$T$1001="x",ROW(Inputs!U104:W1008)-ROW(Inputs!W104)+1),ROWS(Inputs!W$8:'Inputs'!W104))),"")</f>
        <v/>
      </c>
      <c r="D107" s="295" t="str">
        <f t="array" ref="D107">IFERROR(INDEX(Inputs!X$8:X$1001,SMALL(IF(Inputs!$T$8:$T$1001="x",ROW(Inputs!V104:X1008)-ROW(Inputs!X104)+1),ROWS(Inputs!X$8:'Inputs'!X104))),"")</f>
        <v/>
      </c>
      <c r="E107" s="295" t="str">
        <f t="array" ref="E107">IFERROR(INDEX(Inputs!Z$8:Z$1001,SMALL(IF(Inputs!$T$8:$T$1001="x",ROW(Inputs!W104:Z1008)-ROW(Inputs!Z104)+1),ROWS(Inputs!Z$8:'Inputs'!Z104))),"")</f>
        <v/>
      </c>
      <c r="F107" s="964" t="str">
        <f t="array" ref="F107">IFERROR(INDEX(Inputs!Y$8:Y$1001,SMALL(IF(Inputs!$T$8:$T$1001="x",ROW(Inputs!X104:Y1008)-ROW(Inputs!Y104)+1),ROWS(Inputs!Y$8:'Inputs'!Y104))),"")</f>
        <v/>
      </c>
      <c r="G107" s="965" t="str">
        <f t="shared" si="5"/>
        <v/>
      </c>
      <c r="H107" s="966" t="str">
        <f t="shared" si="6"/>
        <v/>
      </c>
      <c r="I107" s="966" t="str">
        <f t="shared" si="7"/>
        <v/>
      </c>
      <c r="J107" s="966" t="str">
        <f t="shared" si="8"/>
        <v/>
      </c>
    </row>
    <row r="108" spans="1:10" s="613" customFormat="1" x14ac:dyDescent="0.25">
      <c r="A108" s="295" t="str">
        <f t="array" ref="A108">IFERROR(INDEX(Inputs!U$8:U$1001,SMALL(IF(Inputs!$T$8:$T$1001="x",ROW(Inputs!T105:U1008)-ROW(Inputs!U105)+1),ROWS(Inputs!U$8:'Inputs'!U105))),"")</f>
        <v/>
      </c>
      <c r="B108" s="295" t="str">
        <f t="array" ref="B108">IFERROR(INDEX(Inputs!V$8:V$1001,SMALL(IF(Inputs!$T$8:$T$1001="x",ROW(Inputs!T105:V1008)-ROW(Inputs!V105)+1),ROWS(Inputs!V$8:'Inputs'!V105))),"")</f>
        <v/>
      </c>
      <c r="C108" s="701" t="str">
        <f t="array" ref="C108">IFERROR(INDEX(Inputs!W$8:W$1001,SMALL(IF(Inputs!$T$8:$T$1001="x",ROW(Inputs!U105:W1008)-ROW(Inputs!W105)+1),ROWS(Inputs!W$8:'Inputs'!W105))),"")</f>
        <v/>
      </c>
      <c r="D108" s="295" t="str">
        <f t="array" ref="D108">IFERROR(INDEX(Inputs!X$8:X$1001,SMALL(IF(Inputs!$T$8:$T$1001="x",ROW(Inputs!V105:X1008)-ROW(Inputs!X105)+1),ROWS(Inputs!X$8:'Inputs'!X105))),"")</f>
        <v/>
      </c>
      <c r="E108" s="295" t="str">
        <f t="array" ref="E108">IFERROR(INDEX(Inputs!Z$8:Z$1001,SMALL(IF(Inputs!$T$8:$T$1001="x",ROW(Inputs!W105:Z1008)-ROW(Inputs!Z105)+1),ROWS(Inputs!Z$8:'Inputs'!Z105))),"")</f>
        <v/>
      </c>
      <c r="F108" s="964" t="str">
        <f t="array" ref="F108">IFERROR(INDEX(Inputs!Y$8:Y$1001,SMALL(IF(Inputs!$T$8:$T$1001="x",ROW(Inputs!X105:Y1008)-ROW(Inputs!Y105)+1),ROWS(Inputs!Y$8:'Inputs'!Y105))),"")</f>
        <v/>
      </c>
      <c r="G108" s="965" t="str">
        <f t="shared" si="5"/>
        <v/>
      </c>
      <c r="H108" s="966" t="str">
        <f t="shared" si="6"/>
        <v/>
      </c>
      <c r="I108" s="966" t="str">
        <f t="shared" si="7"/>
        <v/>
      </c>
      <c r="J108" s="966" t="str">
        <f t="shared" si="8"/>
        <v/>
      </c>
    </row>
    <row r="109" spans="1:10" s="613" customFormat="1" x14ac:dyDescent="0.25">
      <c r="A109" s="295" t="str">
        <f t="array" ref="A109">IFERROR(INDEX(Inputs!U$8:U$1001,SMALL(IF(Inputs!$T$8:$T$1001="x",ROW(Inputs!T106:U1008)-ROW(Inputs!U106)+1),ROWS(Inputs!U$8:'Inputs'!U106))),"")</f>
        <v/>
      </c>
      <c r="B109" s="295" t="str">
        <f t="array" ref="B109">IFERROR(INDEX(Inputs!V$8:V$1001,SMALL(IF(Inputs!$T$8:$T$1001="x",ROW(Inputs!T106:V1008)-ROW(Inputs!V106)+1),ROWS(Inputs!V$8:'Inputs'!V106))),"")</f>
        <v/>
      </c>
      <c r="C109" s="701" t="str">
        <f t="array" ref="C109">IFERROR(INDEX(Inputs!W$8:W$1001,SMALL(IF(Inputs!$T$8:$T$1001="x",ROW(Inputs!U106:W1008)-ROW(Inputs!W106)+1),ROWS(Inputs!W$8:'Inputs'!W106))),"")</f>
        <v/>
      </c>
      <c r="D109" s="295" t="str">
        <f t="array" ref="D109">IFERROR(INDEX(Inputs!X$8:X$1001,SMALL(IF(Inputs!$T$8:$T$1001="x",ROW(Inputs!V106:X1008)-ROW(Inputs!X106)+1),ROWS(Inputs!X$8:'Inputs'!X106))),"")</f>
        <v/>
      </c>
      <c r="E109" s="295" t="str">
        <f t="array" ref="E109">IFERROR(INDEX(Inputs!Z$8:Z$1001,SMALL(IF(Inputs!$T$8:$T$1001="x",ROW(Inputs!W106:Z1008)-ROW(Inputs!Z106)+1),ROWS(Inputs!Z$8:'Inputs'!Z106))),"")</f>
        <v/>
      </c>
      <c r="F109" s="964" t="str">
        <f t="array" ref="F109">IFERROR(INDEX(Inputs!Y$8:Y$1001,SMALL(IF(Inputs!$T$8:$T$1001="x",ROW(Inputs!X106:Y1008)-ROW(Inputs!Y106)+1),ROWS(Inputs!Y$8:'Inputs'!Y106))),"")</f>
        <v/>
      </c>
      <c r="G109" s="965" t="str">
        <f t="shared" si="5"/>
        <v/>
      </c>
      <c r="H109" s="966" t="str">
        <f t="shared" si="6"/>
        <v/>
      </c>
      <c r="I109" s="966" t="str">
        <f t="shared" si="7"/>
        <v/>
      </c>
      <c r="J109" s="966" t="str">
        <f t="shared" si="8"/>
        <v/>
      </c>
    </row>
    <row r="110" spans="1:10" s="613" customFormat="1" x14ac:dyDescent="0.25">
      <c r="A110" s="295" t="str">
        <f t="array" ref="A110">IFERROR(INDEX(Inputs!U$8:U$1001,SMALL(IF(Inputs!$T$8:$T$1001="x",ROW(Inputs!T107:U1008)-ROW(Inputs!U107)+1),ROWS(Inputs!U$8:'Inputs'!U107))),"")</f>
        <v/>
      </c>
      <c r="B110" s="295" t="str">
        <f t="array" ref="B110">IFERROR(INDEX(Inputs!V$8:V$1001,SMALL(IF(Inputs!$T$8:$T$1001="x",ROW(Inputs!T107:V1008)-ROW(Inputs!V107)+1),ROWS(Inputs!V$8:'Inputs'!V107))),"")</f>
        <v/>
      </c>
      <c r="C110" s="701" t="str">
        <f t="array" ref="C110">IFERROR(INDEX(Inputs!W$8:W$1001,SMALL(IF(Inputs!$T$8:$T$1001="x",ROW(Inputs!U107:W1008)-ROW(Inputs!W107)+1),ROWS(Inputs!W$8:'Inputs'!W107))),"")</f>
        <v/>
      </c>
      <c r="D110" s="295" t="str">
        <f t="array" ref="D110">IFERROR(INDEX(Inputs!X$8:X$1001,SMALL(IF(Inputs!$T$8:$T$1001="x",ROW(Inputs!V107:X1008)-ROW(Inputs!X107)+1),ROWS(Inputs!X$8:'Inputs'!X107))),"")</f>
        <v/>
      </c>
      <c r="E110" s="295" t="str">
        <f t="array" ref="E110">IFERROR(INDEX(Inputs!Z$8:Z$1001,SMALL(IF(Inputs!$T$8:$T$1001="x",ROW(Inputs!W107:Z1008)-ROW(Inputs!Z107)+1),ROWS(Inputs!Z$8:'Inputs'!Z107))),"")</f>
        <v/>
      </c>
      <c r="F110" s="964" t="str">
        <f t="array" ref="F110">IFERROR(INDEX(Inputs!Y$8:Y$1001,SMALL(IF(Inputs!$T$8:$T$1001="x",ROW(Inputs!X107:Y1008)-ROW(Inputs!Y107)+1),ROWS(Inputs!Y$8:'Inputs'!Y107))),"")</f>
        <v/>
      </c>
      <c r="G110" s="965" t="str">
        <f t="shared" si="5"/>
        <v/>
      </c>
      <c r="H110" s="966" t="str">
        <f t="shared" si="6"/>
        <v/>
      </c>
      <c r="I110" s="966" t="str">
        <f t="shared" si="7"/>
        <v/>
      </c>
      <c r="J110" s="966" t="str">
        <f t="shared" si="8"/>
        <v/>
      </c>
    </row>
    <row r="111" spans="1:10" s="613" customFormat="1" x14ac:dyDescent="0.25">
      <c r="A111" s="295" t="str">
        <f t="array" ref="A111">IFERROR(INDEX(Inputs!U$8:U$1001,SMALL(IF(Inputs!$T$8:$T$1001="x",ROW(Inputs!T108:U1008)-ROW(Inputs!U108)+1),ROWS(Inputs!U$8:'Inputs'!U108))),"")</f>
        <v/>
      </c>
      <c r="B111" s="295" t="str">
        <f t="array" ref="B111">IFERROR(INDEX(Inputs!V$8:V$1001,SMALL(IF(Inputs!$T$8:$T$1001="x",ROW(Inputs!T108:V1008)-ROW(Inputs!V108)+1),ROWS(Inputs!V$8:'Inputs'!V108))),"")</f>
        <v/>
      </c>
      <c r="C111" s="701" t="str">
        <f t="array" ref="C111">IFERROR(INDEX(Inputs!W$8:W$1001,SMALL(IF(Inputs!$T$8:$T$1001="x",ROW(Inputs!U108:W1008)-ROW(Inputs!W108)+1),ROWS(Inputs!W$8:'Inputs'!W108))),"")</f>
        <v/>
      </c>
      <c r="D111" s="295" t="str">
        <f t="array" ref="D111">IFERROR(INDEX(Inputs!X$8:X$1001,SMALL(IF(Inputs!$T$8:$T$1001="x",ROW(Inputs!V108:X1008)-ROW(Inputs!X108)+1),ROWS(Inputs!X$8:'Inputs'!X108))),"")</f>
        <v/>
      </c>
      <c r="E111" s="295" t="str">
        <f t="array" ref="E111">IFERROR(INDEX(Inputs!Z$8:Z$1001,SMALL(IF(Inputs!$T$8:$T$1001="x",ROW(Inputs!W108:Z1008)-ROW(Inputs!Z108)+1),ROWS(Inputs!Z$8:'Inputs'!Z108))),"")</f>
        <v/>
      </c>
      <c r="F111" s="964" t="str">
        <f t="array" ref="F111">IFERROR(INDEX(Inputs!Y$8:Y$1001,SMALL(IF(Inputs!$T$8:$T$1001="x",ROW(Inputs!X108:Y1008)-ROW(Inputs!Y108)+1),ROWS(Inputs!Y$8:'Inputs'!Y108))),"")</f>
        <v/>
      </c>
      <c r="G111" s="965" t="str">
        <f t="shared" si="5"/>
        <v/>
      </c>
      <c r="H111" s="966" t="str">
        <f t="shared" si="6"/>
        <v/>
      </c>
      <c r="I111" s="966" t="str">
        <f t="shared" si="7"/>
        <v/>
      </c>
      <c r="J111" s="966" t="str">
        <f t="shared" si="8"/>
        <v/>
      </c>
    </row>
    <row r="112" spans="1:10" s="613" customFormat="1" x14ac:dyDescent="0.25">
      <c r="A112" s="295" t="str">
        <f t="array" ref="A112">IFERROR(INDEX(Inputs!U$8:U$1001,SMALL(IF(Inputs!$T$8:$T$1001="x",ROW(Inputs!T109:U1008)-ROW(Inputs!U109)+1),ROWS(Inputs!U$8:'Inputs'!U109))),"")</f>
        <v/>
      </c>
      <c r="B112" s="295" t="str">
        <f t="array" ref="B112">IFERROR(INDEX(Inputs!V$8:V$1001,SMALL(IF(Inputs!$T$8:$T$1001="x",ROW(Inputs!T109:V1008)-ROW(Inputs!V109)+1),ROWS(Inputs!V$8:'Inputs'!V109))),"")</f>
        <v/>
      </c>
      <c r="C112" s="701" t="str">
        <f t="array" ref="C112">IFERROR(INDEX(Inputs!W$8:W$1001,SMALL(IF(Inputs!$T$8:$T$1001="x",ROW(Inputs!U109:W1008)-ROW(Inputs!W109)+1),ROWS(Inputs!W$8:'Inputs'!W109))),"")</f>
        <v/>
      </c>
      <c r="D112" s="295" t="str">
        <f t="array" ref="D112">IFERROR(INDEX(Inputs!X$8:X$1001,SMALL(IF(Inputs!$T$8:$T$1001="x",ROW(Inputs!V109:X1008)-ROW(Inputs!X109)+1),ROWS(Inputs!X$8:'Inputs'!X109))),"")</f>
        <v/>
      </c>
      <c r="E112" s="295" t="str">
        <f t="array" ref="E112">IFERROR(INDEX(Inputs!Z$8:Z$1001,SMALL(IF(Inputs!$T$8:$T$1001="x",ROW(Inputs!W109:Z1008)-ROW(Inputs!Z109)+1),ROWS(Inputs!Z$8:'Inputs'!Z109))),"")</f>
        <v/>
      </c>
      <c r="F112" s="964" t="str">
        <f t="array" ref="F112">IFERROR(INDEX(Inputs!Y$8:Y$1001,SMALL(IF(Inputs!$T$8:$T$1001="x",ROW(Inputs!X109:Y1008)-ROW(Inputs!Y109)+1),ROWS(Inputs!Y$8:'Inputs'!Y109))),"")</f>
        <v/>
      </c>
      <c r="G112" s="965" t="str">
        <f t="shared" si="5"/>
        <v/>
      </c>
      <c r="H112" s="966" t="str">
        <f t="shared" si="6"/>
        <v/>
      </c>
      <c r="I112" s="966" t="str">
        <f t="shared" si="7"/>
        <v/>
      </c>
      <c r="J112" s="966" t="str">
        <f t="shared" si="8"/>
        <v/>
      </c>
    </row>
    <row r="113" spans="1:10" s="613" customFormat="1" ht="15" customHeight="1" x14ac:dyDescent="0.25">
      <c r="A113" s="295" t="str">
        <f t="array" ref="A113">IFERROR(INDEX(Inputs!U$8:U$1001,SMALL(IF(Inputs!$T$8:$T$1001="x",ROW(Inputs!T110:U1008)-ROW(Inputs!U110)+1),ROWS(Inputs!U$8:'Inputs'!U110))),"")</f>
        <v/>
      </c>
      <c r="B113" s="295" t="str">
        <f t="array" ref="B113">IFERROR(INDEX(Inputs!V$8:V$1001,SMALL(IF(Inputs!$T$8:$T$1001="x",ROW(Inputs!T110:V1008)-ROW(Inputs!V110)+1),ROWS(Inputs!V$8:'Inputs'!V110))),"")</f>
        <v/>
      </c>
      <c r="C113" s="701" t="str">
        <f t="array" ref="C113">IFERROR(INDEX(Inputs!W$8:W$1001,SMALL(IF(Inputs!$T$8:$T$1001="x",ROW(Inputs!U110:W1008)-ROW(Inputs!W110)+1),ROWS(Inputs!W$8:'Inputs'!W110))),"")</f>
        <v/>
      </c>
      <c r="D113" s="295" t="str">
        <f t="array" ref="D113">IFERROR(INDEX(Inputs!X$8:X$1001,SMALL(IF(Inputs!$T$8:$T$1001="x",ROW(Inputs!V110:X1008)-ROW(Inputs!X110)+1),ROWS(Inputs!X$8:'Inputs'!X110))),"")</f>
        <v/>
      </c>
      <c r="E113" s="295" t="str">
        <f t="array" ref="E113">IFERROR(INDEX(Inputs!Z$8:Z$1001,SMALL(IF(Inputs!$T$8:$T$1001="x",ROW(Inputs!W110:Z1008)-ROW(Inputs!Z110)+1),ROWS(Inputs!Z$8:'Inputs'!Z110))),"")</f>
        <v/>
      </c>
      <c r="F113" s="964" t="str">
        <f t="array" ref="F113">IFERROR(INDEX(Inputs!Y$8:Y$1001,SMALL(IF(Inputs!$T$8:$T$1001="x",ROW(Inputs!X110:Y1008)-ROW(Inputs!Y110)+1),ROWS(Inputs!Y$8:'Inputs'!Y110))),"")</f>
        <v/>
      </c>
      <c r="G113" s="965" t="str">
        <f t="shared" si="5"/>
        <v/>
      </c>
      <c r="H113" s="966" t="str">
        <f t="shared" si="6"/>
        <v/>
      </c>
      <c r="I113" s="966" t="str">
        <f t="shared" si="7"/>
        <v/>
      </c>
      <c r="J113" s="966" t="str">
        <f t="shared" si="8"/>
        <v/>
      </c>
    </row>
    <row r="114" spans="1:10" s="613" customFormat="1" x14ac:dyDescent="0.25">
      <c r="A114" s="295" t="str">
        <f t="array" ref="A114">IFERROR(INDEX(Inputs!U$8:U$1001,SMALL(IF(Inputs!$T$8:$T$1001="x",ROW(Inputs!T111:U1008)-ROW(Inputs!U111)+1),ROWS(Inputs!U$8:'Inputs'!U111))),"")</f>
        <v/>
      </c>
      <c r="B114" s="295" t="str">
        <f t="array" ref="B114">IFERROR(INDEX(Inputs!V$8:V$1001,SMALL(IF(Inputs!$T$8:$T$1001="x",ROW(Inputs!T111:V1008)-ROW(Inputs!V111)+1),ROWS(Inputs!V$8:'Inputs'!V111))),"")</f>
        <v/>
      </c>
      <c r="C114" s="701" t="str">
        <f t="array" ref="C114">IFERROR(INDEX(Inputs!W$8:W$1001,SMALL(IF(Inputs!$T$8:$T$1001="x",ROW(Inputs!U111:W1008)-ROW(Inputs!W111)+1),ROWS(Inputs!W$8:'Inputs'!W111))),"")</f>
        <v/>
      </c>
      <c r="D114" s="295" t="str">
        <f t="array" ref="D114">IFERROR(INDEX(Inputs!X$8:X$1001,SMALL(IF(Inputs!$T$8:$T$1001="x",ROW(Inputs!V111:X1008)-ROW(Inputs!X111)+1),ROWS(Inputs!X$8:'Inputs'!X111))),"")</f>
        <v/>
      </c>
      <c r="E114" s="295" t="str">
        <f t="array" ref="E114">IFERROR(INDEX(Inputs!Z$8:Z$1001,SMALL(IF(Inputs!$T$8:$T$1001="x",ROW(Inputs!W111:Z1008)-ROW(Inputs!Z111)+1),ROWS(Inputs!Z$8:'Inputs'!Z111))),"")</f>
        <v/>
      </c>
      <c r="F114" s="964" t="str">
        <f t="array" ref="F114">IFERROR(INDEX(Inputs!Y$8:Y$1001,SMALL(IF(Inputs!$T$8:$T$1001="x",ROW(Inputs!X111:Y1008)-ROW(Inputs!Y111)+1),ROWS(Inputs!Y$8:'Inputs'!Y111))),"")</f>
        <v/>
      </c>
      <c r="G114" s="965" t="str">
        <f t="shared" si="5"/>
        <v/>
      </c>
      <c r="H114" s="966" t="str">
        <f t="shared" si="6"/>
        <v/>
      </c>
      <c r="I114" s="966" t="str">
        <f t="shared" si="7"/>
        <v/>
      </c>
      <c r="J114" s="966" t="str">
        <f t="shared" si="8"/>
        <v/>
      </c>
    </row>
    <row r="115" spans="1:10" s="613" customFormat="1" x14ac:dyDescent="0.25">
      <c r="A115" s="295" t="str">
        <f t="array" ref="A115">IFERROR(INDEX(Inputs!U$8:U$1001,SMALL(IF(Inputs!$T$8:$T$1001="x",ROW(Inputs!T112:U1008)-ROW(Inputs!U112)+1),ROWS(Inputs!U$8:'Inputs'!U112))),"")</f>
        <v/>
      </c>
      <c r="B115" s="295" t="str">
        <f t="array" ref="B115">IFERROR(INDEX(Inputs!V$8:V$1001,SMALL(IF(Inputs!$T$8:$T$1001="x",ROW(Inputs!T112:V1008)-ROW(Inputs!V112)+1),ROWS(Inputs!V$8:'Inputs'!V112))),"")</f>
        <v/>
      </c>
      <c r="C115" s="701" t="str">
        <f t="array" ref="C115">IFERROR(INDEX(Inputs!W$8:W$1001,SMALL(IF(Inputs!$T$8:$T$1001="x",ROW(Inputs!U112:W1008)-ROW(Inputs!W112)+1),ROWS(Inputs!W$8:'Inputs'!W112))),"")</f>
        <v/>
      </c>
      <c r="D115" s="295" t="str">
        <f t="array" ref="D115">IFERROR(INDEX(Inputs!X$8:X$1001,SMALL(IF(Inputs!$T$8:$T$1001="x",ROW(Inputs!V112:X1008)-ROW(Inputs!X112)+1),ROWS(Inputs!X$8:'Inputs'!X112))),"")</f>
        <v/>
      </c>
      <c r="E115" s="295" t="str">
        <f t="array" ref="E115">IFERROR(INDEX(Inputs!Z$8:Z$1001,SMALL(IF(Inputs!$T$8:$T$1001="x",ROW(Inputs!W112:Z1008)-ROW(Inputs!Z112)+1),ROWS(Inputs!Z$8:'Inputs'!Z112))),"")</f>
        <v/>
      </c>
      <c r="F115" s="964" t="str">
        <f t="array" ref="F115">IFERROR(INDEX(Inputs!Y$8:Y$1001,SMALL(IF(Inputs!$T$8:$T$1001="x",ROW(Inputs!X112:Y1008)-ROW(Inputs!Y112)+1),ROWS(Inputs!Y$8:'Inputs'!Y112))),"")</f>
        <v/>
      </c>
      <c r="G115" s="965" t="str">
        <f t="shared" si="5"/>
        <v/>
      </c>
      <c r="H115" s="966" t="str">
        <f t="shared" si="6"/>
        <v/>
      </c>
      <c r="I115" s="966" t="str">
        <f t="shared" si="7"/>
        <v/>
      </c>
      <c r="J115" s="966" t="str">
        <f t="shared" si="8"/>
        <v/>
      </c>
    </row>
    <row r="116" spans="1:10" s="613" customFormat="1" x14ac:dyDescent="0.25">
      <c r="A116" s="295" t="str">
        <f t="array" ref="A116">IFERROR(INDEX(Inputs!U$8:U$1001,SMALL(IF(Inputs!$T$8:$T$1001="x",ROW(Inputs!T113:U1008)-ROW(Inputs!U113)+1),ROWS(Inputs!U$8:'Inputs'!U113))),"")</f>
        <v/>
      </c>
      <c r="B116" s="295" t="str">
        <f t="array" ref="B116">IFERROR(INDEX(Inputs!V$8:V$1001,SMALL(IF(Inputs!$T$8:$T$1001="x",ROW(Inputs!T113:V1008)-ROW(Inputs!V113)+1),ROWS(Inputs!V$8:'Inputs'!V113))),"")</f>
        <v/>
      </c>
      <c r="C116" s="701" t="str">
        <f t="array" ref="C116">IFERROR(INDEX(Inputs!W$8:W$1001,SMALL(IF(Inputs!$T$8:$T$1001="x",ROW(Inputs!U113:W1008)-ROW(Inputs!W113)+1),ROWS(Inputs!W$8:'Inputs'!W113))),"")</f>
        <v/>
      </c>
      <c r="D116" s="295" t="str">
        <f t="array" ref="D116">IFERROR(INDEX(Inputs!X$8:X$1001,SMALL(IF(Inputs!$T$8:$T$1001="x",ROW(Inputs!V113:X1008)-ROW(Inputs!X113)+1),ROWS(Inputs!X$8:'Inputs'!X113))),"")</f>
        <v/>
      </c>
      <c r="E116" s="295" t="str">
        <f t="array" ref="E116">IFERROR(INDEX(Inputs!Z$8:Z$1001,SMALL(IF(Inputs!$T$8:$T$1001="x",ROW(Inputs!W113:Z1008)-ROW(Inputs!Z113)+1),ROWS(Inputs!Z$8:'Inputs'!Z113))),"")</f>
        <v/>
      </c>
      <c r="F116" s="964" t="str">
        <f t="array" ref="F116">IFERROR(INDEX(Inputs!Y$8:Y$1001,SMALL(IF(Inputs!$T$8:$T$1001="x",ROW(Inputs!X113:Y1008)-ROW(Inputs!Y113)+1),ROWS(Inputs!Y$8:'Inputs'!Y113))),"")</f>
        <v/>
      </c>
      <c r="G116" s="965" t="str">
        <f t="shared" si="5"/>
        <v/>
      </c>
      <c r="H116" s="966" t="str">
        <f t="shared" si="6"/>
        <v/>
      </c>
      <c r="I116" s="966" t="str">
        <f t="shared" si="7"/>
        <v/>
      </c>
      <c r="J116" s="966" t="str">
        <f t="shared" si="8"/>
        <v/>
      </c>
    </row>
    <row r="117" spans="1:10" s="613" customFormat="1" x14ac:dyDescent="0.25">
      <c r="A117" s="295" t="str">
        <f t="array" ref="A117">IFERROR(INDEX(Inputs!U$8:U$1001,SMALL(IF(Inputs!$T$8:$T$1001="x",ROW(Inputs!T114:U1008)-ROW(Inputs!U114)+1),ROWS(Inputs!U$8:'Inputs'!U114))),"")</f>
        <v/>
      </c>
      <c r="B117" s="295" t="str">
        <f t="array" ref="B117">IFERROR(INDEX(Inputs!V$8:V$1001,SMALL(IF(Inputs!$T$8:$T$1001="x",ROW(Inputs!T114:V1008)-ROW(Inputs!V114)+1),ROWS(Inputs!V$8:'Inputs'!V114))),"")</f>
        <v/>
      </c>
      <c r="C117" s="701" t="str">
        <f t="array" ref="C117">IFERROR(INDEX(Inputs!W$8:W$1001,SMALL(IF(Inputs!$T$8:$T$1001="x",ROW(Inputs!U114:W1008)-ROW(Inputs!W114)+1),ROWS(Inputs!W$8:'Inputs'!W114))),"")</f>
        <v/>
      </c>
      <c r="D117" s="295" t="str">
        <f t="array" ref="D117">IFERROR(INDEX(Inputs!X$8:X$1001,SMALL(IF(Inputs!$T$8:$T$1001="x",ROW(Inputs!V114:X1008)-ROW(Inputs!X114)+1),ROWS(Inputs!X$8:'Inputs'!X114))),"")</f>
        <v/>
      </c>
      <c r="E117" s="295" t="str">
        <f t="array" ref="E117">IFERROR(INDEX(Inputs!Z$8:Z$1001,SMALL(IF(Inputs!$T$8:$T$1001="x",ROW(Inputs!W114:Z1008)-ROW(Inputs!Z114)+1),ROWS(Inputs!Z$8:'Inputs'!Z114))),"")</f>
        <v/>
      </c>
      <c r="F117" s="964" t="str">
        <f t="array" ref="F117">IFERROR(INDEX(Inputs!Y$8:Y$1001,SMALL(IF(Inputs!$T$8:$T$1001="x",ROW(Inputs!X114:Y1008)-ROW(Inputs!Y114)+1),ROWS(Inputs!Y$8:'Inputs'!Y114))),"")</f>
        <v/>
      </c>
      <c r="G117" s="965" t="str">
        <f t="shared" si="5"/>
        <v/>
      </c>
      <c r="H117" s="966" t="str">
        <f t="shared" si="6"/>
        <v/>
      </c>
      <c r="I117" s="966" t="str">
        <f t="shared" si="7"/>
        <v/>
      </c>
      <c r="J117" s="966" t="str">
        <f t="shared" si="8"/>
        <v/>
      </c>
    </row>
    <row r="118" spans="1:10" s="613" customFormat="1" x14ac:dyDescent="0.25">
      <c r="A118" s="295" t="str">
        <f t="array" ref="A118">IFERROR(INDEX(Inputs!U$8:U$1001,SMALL(IF(Inputs!$T$8:$T$1001="x",ROW(Inputs!T115:U1008)-ROW(Inputs!U115)+1),ROWS(Inputs!U$8:'Inputs'!U115))),"")</f>
        <v/>
      </c>
      <c r="B118" s="295" t="str">
        <f t="array" ref="B118">IFERROR(INDEX(Inputs!V$8:V$1001,SMALL(IF(Inputs!$T$8:$T$1001="x",ROW(Inputs!T115:V1008)-ROW(Inputs!V115)+1),ROWS(Inputs!V$8:'Inputs'!V115))),"")</f>
        <v/>
      </c>
      <c r="C118" s="701" t="str">
        <f t="array" ref="C118">IFERROR(INDEX(Inputs!W$8:W$1001,SMALL(IF(Inputs!$T$8:$T$1001="x",ROW(Inputs!U115:W1008)-ROW(Inputs!W115)+1),ROWS(Inputs!W$8:'Inputs'!W115))),"")</f>
        <v/>
      </c>
      <c r="D118" s="295" t="str">
        <f t="array" ref="D118">IFERROR(INDEX(Inputs!X$8:X$1001,SMALL(IF(Inputs!$T$8:$T$1001="x",ROW(Inputs!V115:X1008)-ROW(Inputs!X115)+1),ROWS(Inputs!X$8:'Inputs'!X115))),"")</f>
        <v/>
      </c>
      <c r="E118" s="295" t="str">
        <f t="array" ref="E118">IFERROR(INDEX(Inputs!Z$8:Z$1001,SMALL(IF(Inputs!$T$8:$T$1001="x",ROW(Inputs!W115:Z1008)-ROW(Inputs!Z115)+1),ROWS(Inputs!Z$8:'Inputs'!Z115))),"")</f>
        <v/>
      </c>
      <c r="F118" s="964" t="str">
        <f t="array" ref="F118">IFERROR(INDEX(Inputs!Y$8:Y$1001,SMALL(IF(Inputs!$T$8:$T$1001="x",ROW(Inputs!X115:Y1008)-ROW(Inputs!Y115)+1),ROWS(Inputs!Y$8:'Inputs'!Y115))),"")</f>
        <v/>
      </c>
      <c r="G118" s="965" t="str">
        <f t="shared" si="5"/>
        <v/>
      </c>
      <c r="H118" s="966" t="str">
        <f t="shared" si="6"/>
        <v/>
      </c>
      <c r="I118" s="966" t="str">
        <f t="shared" si="7"/>
        <v/>
      </c>
      <c r="J118" s="966" t="str">
        <f t="shared" si="8"/>
        <v/>
      </c>
    </row>
    <row r="119" spans="1:10" s="613" customFormat="1" ht="15" customHeight="1" x14ac:dyDescent="0.25">
      <c r="A119" s="295" t="str">
        <f t="array" ref="A119">IFERROR(INDEX(Inputs!U$8:U$1001,SMALL(IF(Inputs!$T$8:$T$1001="x",ROW(Inputs!T116:U1008)-ROW(Inputs!U116)+1),ROWS(Inputs!U$8:'Inputs'!U116))),"")</f>
        <v/>
      </c>
      <c r="B119" s="295" t="str">
        <f t="array" ref="B119">IFERROR(INDEX(Inputs!V$8:V$1001,SMALL(IF(Inputs!$T$8:$T$1001="x",ROW(Inputs!T116:V1008)-ROW(Inputs!V116)+1),ROWS(Inputs!V$8:'Inputs'!V116))),"")</f>
        <v/>
      </c>
      <c r="C119" s="701" t="str">
        <f t="array" ref="C119">IFERROR(INDEX(Inputs!W$8:W$1001,SMALL(IF(Inputs!$T$8:$T$1001="x",ROW(Inputs!U116:W1008)-ROW(Inputs!W116)+1),ROWS(Inputs!W$8:'Inputs'!W116))),"")</f>
        <v/>
      </c>
      <c r="D119" s="295" t="str">
        <f t="array" ref="D119">IFERROR(INDEX(Inputs!X$8:X$1001,SMALL(IF(Inputs!$T$8:$T$1001="x",ROW(Inputs!V116:X1008)-ROW(Inputs!X116)+1),ROWS(Inputs!X$8:'Inputs'!X116))),"")</f>
        <v/>
      </c>
      <c r="E119" s="295" t="str">
        <f t="array" ref="E119">IFERROR(INDEX(Inputs!Z$8:Z$1001,SMALL(IF(Inputs!$T$8:$T$1001="x",ROW(Inputs!W116:Z1008)-ROW(Inputs!Z116)+1),ROWS(Inputs!Z$8:'Inputs'!Z116))),"")</f>
        <v/>
      </c>
      <c r="F119" s="964" t="str">
        <f t="array" ref="F119">IFERROR(INDEX(Inputs!Y$8:Y$1001,SMALL(IF(Inputs!$T$8:$T$1001="x",ROW(Inputs!X116:Y1008)-ROW(Inputs!Y116)+1),ROWS(Inputs!Y$8:'Inputs'!Y116))),"")</f>
        <v/>
      </c>
      <c r="G119" s="965" t="str">
        <f t="shared" si="5"/>
        <v/>
      </c>
      <c r="H119" s="966" t="str">
        <f t="shared" si="6"/>
        <v/>
      </c>
      <c r="I119" s="966" t="str">
        <f t="shared" si="7"/>
        <v/>
      </c>
      <c r="J119" s="966" t="str">
        <f t="shared" si="8"/>
        <v/>
      </c>
    </row>
    <row r="120" spans="1:10" s="613" customFormat="1" x14ac:dyDescent="0.25">
      <c r="A120" s="295" t="str">
        <f t="array" ref="A120">IFERROR(INDEX(Inputs!U$8:U$1001,SMALL(IF(Inputs!$T$8:$T$1001="x",ROW(Inputs!T117:U1008)-ROW(Inputs!U117)+1),ROWS(Inputs!U$8:'Inputs'!U117))),"")</f>
        <v/>
      </c>
      <c r="B120" s="295" t="str">
        <f t="array" ref="B120">IFERROR(INDEX(Inputs!V$8:V$1001,SMALL(IF(Inputs!$T$8:$T$1001="x",ROW(Inputs!T117:V1008)-ROW(Inputs!V117)+1),ROWS(Inputs!V$8:'Inputs'!V117))),"")</f>
        <v/>
      </c>
      <c r="C120" s="701" t="str">
        <f t="array" ref="C120">IFERROR(INDEX(Inputs!W$8:W$1001,SMALL(IF(Inputs!$T$8:$T$1001="x",ROW(Inputs!U117:W1008)-ROW(Inputs!W117)+1),ROWS(Inputs!W$8:'Inputs'!W117))),"")</f>
        <v/>
      </c>
      <c r="D120" s="295" t="str">
        <f t="array" ref="D120">IFERROR(INDEX(Inputs!X$8:X$1001,SMALL(IF(Inputs!$T$8:$T$1001="x",ROW(Inputs!V117:X1008)-ROW(Inputs!X117)+1),ROWS(Inputs!X$8:'Inputs'!X117))),"")</f>
        <v/>
      </c>
      <c r="E120" s="295" t="str">
        <f t="array" ref="E120">IFERROR(INDEX(Inputs!Z$8:Z$1001,SMALL(IF(Inputs!$T$8:$T$1001="x",ROW(Inputs!W117:Z1008)-ROW(Inputs!Z117)+1),ROWS(Inputs!Z$8:'Inputs'!Z117))),"")</f>
        <v/>
      </c>
      <c r="F120" s="964" t="str">
        <f t="array" ref="F120">IFERROR(INDEX(Inputs!Y$8:Y$1001,SMALL(IF(Inputs!$T$8:$T$1001="x",ROW(Inputs!X117:Y1008)-ROW(Inputs!Y117)+1),ROWS(Inputs!Y$8:'Inputs'!Y117))),"")</f>
        <v/>
      </c>
      <c r="G120" s="965" t="str">
        <f t="shared" si="5"/>
        <v/>
      </c>
      <c r="H120" s="966" t="str">
        <f t="shared" si="6"/>
        <v/>
      </c>
      <c r="I120" s="966" t="str">
        <f t="shared" si="7"/>
        <v/>
      </c>
      <c r="J120" s="966" t="str">
        <f t="shared" si="8"/>
        <v/>
      </c>
    </row>
    <row r="121" spans="1:10" s="613" customFormat="1" x14ac:dyDescent="0.25">
      <c r="A121" s="295" t="str">
        <f t="array" ref="A121">IFERROR(INDEX(Inputs!U$8:U$1001,SMALL(IF(Inputs!$T$8:$T$1001="x",ROW(Inputs!T118:U1008)-ROW(Inputs!U118)+1),ROWS(Inputs!U$8:'Inputs'!U118))),"")</f>
        <v/>
      </c>
      <c r="B121" s="295" t="str">
        <f t="array" ref="B121">IFERROR(INDEX(Inputs!V$8:V$1001,SMALL(IF(Inputs!$T$8:$T$1001="x",ROW(Inputs!T118:V1008)-ROW(Inputs!V118)+1),ROWS(Inputs!V$8:'Inputs'!V118))),"")</f>
        <v/>
      </c>
      <c r="C121" s="701" t="str">
        <f t="array" ref="C121">IFERROR(INDEX(Inputs!W$8:W$1001,SMALL(IF(Inputs!$T$8:$T$1001="x",ROW(Inputs!U118:W1008)-ROW(Inputs!W118)+1),ROWS(Inputs!W$8:'Inputs'!W118))),"")</f>
        <v/>
      </c>
      <c r="D121" s="295" t="str">
        <f t="array" ref="D121">IFERROR(INDEX(Inputs!X$8:X$1001,SMALL(IF(Inputs!$T$8:$T$1001="x",ROW(Inputs!V118:X1008)-ROW(Inputs!X118)+1),ROWS(Inputs!X$8:'Inputs'!X118))),"")</f>
        <v/>
      </c>
      <c r="E121" s="295" t="str">
        <f t="array" ref="E121">IFERROR(INDEX(Inputs!Z$8:Z$1001,SMALL(IF(Inputs!$T$8:$T$1001="x",ROW(Inputs!W118:Z1008)-ROW(Inputs!Z118)+1),ROWS(Inputs!Z$8:'Inputs'!Z118))),"")</f>
        <v/>
      </c>
      <c r="F121" s="964" t="str">
        <f t="array" ref="F121">IFERROR(INDEX(Inputs!Y$8:Y$1001,SMALL(IF(Inputs!$T$8:$T$1001="x",ROW(Inputs!X118:Y1008)-ROW(Inputs!Y118)+1),ROWS(Inputs!Y$8:'Inputs'!Y118))),"")</f>
        <v/>
      </c>
      <c r="G121" s="965" t="str">
        <f t="shared" si="5"/>
        <v/>
      </c>
      <c r="H121" s="966" t="str">
        <f t="shared" si="6"/>
        <v/>
      </c>
      <c r="I121" s="966" t="str">
        <f t="shared" si="7"/>
        <v/>
      </c>
      <c r="J121" s="966" t="str">
        <f t="shared" si="8"/>
        <v/>
      </c>
    </row>
    <row r="122" spans="1:10" s="613" customFormat="1" x14ac:dyDescent="0.25">
      <c r="A122" s="295" t="str">
        <f t="array" ref="A122">IFERROR(INDEX(Inputs!U$8:U$1001,SMALL(IF(Inputs!$T$8:$T$1001="x",ROW(Inputs!T119:U1008)-ROW(Inputs!U119)+1),ROWS(Inputs!U$8:'Inputs'!U119))),"")</f>
        <v/>
      </c>
      <c r="B122" s="295" t="str">
        <f t="array" ref="B122">IFERROR(INDEX(Inputs!V$8:V$1001,SMALL(IF(Inputs!$T$8:$T$1001="x",ROW(Inputs!T119:V1008)-ROW(Inputs!V119)+1),ROWS(Inputs!V$8:'Inputs'!V119))),"")</f>
        <v/>
      </c>
      <c r="C122" s="701" t="str">
        <f t="array" ref="C122">IFERROR(INDEX(Inputs!W$8:W$1001,SMALL(IF(Inputs!$T$8:$T$1001="x",ROW(Inputs!U119:W1008)-ROW(Inputs!W119)+1),ROWS(Inputs!W$8:'Inputs'!W119))),"")</f>
        <v/>
      </c>
      <c r="D122" s="295" t="str">
        <f t="array" ref="D122">IFERROR(INDEX(Inputs!X$8:X$1001,SMALL(IF(Inputs!$T$8:$T$1001="x",ROW(Inputs!V119:X1008)-ROW(Inputs!X119)+1),ROWS(Inputs!X$8:'Inputs'!X119))),"")</f>
        <v/>
      </c>
      <c r="E122" s="295" t="str">
        <f t="array" ref="E122">IFERROR(INDEX(Inputs!Z$8:Z$1001,SMALL(IF(Inputs!$T$8:$T$1001="x",ROW(Inputs!W119:Z1008)-ROW(Inputs!Z119)+1),ROWS(Inputs!Z$8:'Inputs'!Z119))),"")</f>
        <v/>
      </c>
      <c r="F122" s="964" t="str">
        <f t="array" ref="F122">IFERROR(INDEX(Inputs!Y$8:Y$1001,SMALL(IF(Inputs!$T$8:$T$1001="x",ROW(Inputs!X119:Y1008)-ROW(Inputs!Y119)+1),ROWS(Inputs!Y$8:'Inputs'!Y119))),"")</f>
        <v/>
      </c>
      <c r="G122" s="965" t="str">
        <f t="shared" si="5"/>
        <v/>
      </c>
      <c r="H122" s="966" t="str">
        <f t="shared" si="6"/>
        <v/>
      </c>
      <c r="I122" s="966" t="str">
        <f t="shared" si="7"/>
        <v/>
      </c>
      <c r="J122" s="966" t="str">
        <f t="shared" si="8"/>
        <v/>
      </c>
    </row>
    <row r="123" spans="1:10" s="613" customFormat="1" x14ac:dyDescent="0.25">
      <c r="A123" s="295" t="str">
        <f t="array" ref="A123">IFERROR(INDEX(Inputs!U$8:U$1001,SMALL(IF(Inputs!$T$8:$T$1001="x",ROW(Inputs!T120:U1008)-ROW(Inputs!U120)+1),ROWS(Inputs!U$8:'Inputs'!U120))),"")</f>
        <v/>
      </c>
      <c r="B123" s="295" t="str">
        <f t="array" ref="B123">IFERROR(INDEX(Inputs!V$8:V$1001,SMALL(IF(Inputs!$T$8:$T$1001="x",ROW(Inputs!T120:V1008)-ROW(Inputs!V120)+1),ROWS(Inputs!V$8:'Inputs'!V120))),"")</f>
        <v/>
      </c>
      <c r="C123" s="701" t="str">
        <f t="array" ref="C123">IFERROR(INDEX(Inputs!W$8:W$1001,SMALL(IF(Inputs!$T$8:$T$1001="x",ROW(Inputs!U120:W1008)-ROW(Inputs!W120)+1),ROWS(Inputs!W$8:'Inputs'!W120))),"")</f>
        <v/>
      </c>
      <c r="D123" s="295" t="str">
        <f t="array" ref="D123">IFERROR(INDEX(Inputs!X$8:X$1001,SMALL(IF(Inputs!$T$8:$T$1001="x",ROW(Inputs!V120:X1008)-ROW(Inputs!X120)+1),ROWS(Inputs!X$8:'Inputs'!X120))),"")</f>
        <v/>
      </c>
      <c r="E123" s="295" t="str">
        <f t="array" ref="E123">IFERROR(INDEX(Inputs!Z$8:Z$1001,SMALL(IF(Inputs!$T$8:$T$1001="x",ROW(Inputs!W120:Z1008)-ROW(Inputs!Z120)+1),ROWS(Inputs!Z$8:'Inputs'!Z120))),"")</f>
        <v/>
      </c>
      <c r="F123" s="964" t="str">
        <f t="array" ref="F123">IFERROR(INDEX(Inputs!Y$8:Y$1001,SMALL(IF(Inputs!$T$8:$T$1001="x",ROW(Inputs!X120:Y1008)-ROW(Inputs!Y120)+1),ROWS(Inputs!Y$8:'Inputs'!Y120))),"")</f>
        <v/>
      </c>
      <c r="G123" s="965" t="str">
        <f t="shared" si="5"/>
        <v/>
      </c>
      <c r="H123" s="966" t="str">
        <f t="shared" si="6"/>
        <v/>
      </c>
      <c r="I123" s="966" t="str">
        <f t="shared" si="7"/>
        <v/>
      </c>
      <c r="J123" s="966" t="str">
        <f t="shared" si="8"/>
        <v/>
      </c>
    </row>
    <row r="124" spans="1:10" s="613" customFormat="1" x14ac:dyDescent="0.25">
      <c r="A124" s="295" t="str">
        <f t="array" ref="A124">IFERROR(INDEX(Inputs!U$8:U$1001,SMALL(IF(Inputs!$T$8:$T$1001="x",ROW(Inputs!T121:U1008)-ROW(Inputs!U121)+1),ROWS(Inputs!U$8:'Inputs'!U121))),"")</f>
        <v/>
      </c>
      <c r="B124" s="295" t="str">
        <f t="array" ref="B124">IFERROR(INDEX(Inputs!V$8:V$1001,SMALL(IF(Inputs!$T$8:$T$1001="x",ROW(Inputs!T121:V1008)-ROW(Inputs!V121)+1),ROWS(Inputs!V$8:'Inputs'!V121))),"")</f>
        <v/>
      </c>
      <c r="C124" s="701" t="str">
        <f t="array" ref="C124">IFERROR(INDEX(Inputs!W$8:W$1001,SMALL(IF(Inputs!$T$8:$T$1001="x",ROW(Inputs!U121:W1008)-ROW(Inputs!W121)+1),ROWS(Inputs!W$8:'Inputs'!W121))),"")</f>
        <v/>
      </c>
      <c r="D124" s="295" t="str">
        <f t="array" ref="D124">IFERROR(INDEX(Inputs!X$8:X$1001,SMALL(IF(Inputs!$T$8:$T$1001="x",ROW(Inputs!V121:X1008)-ROW(Inputs!X121)+1),ROWS(Inputs!X$8:'Inputs'!X121))),"")</f>
        <v/>
      </c>
      <c r="E124" s="295" t="str">
        <f t="array" ref="E124">IFERROR(INDEX(Inputs!Z$8:Z$1001,SMALL(IF(Inputs!$T$8:$T$1001="x",ROW(Inputs!W121:Z1008)-ROW(Inputs!Z121)+1),ROWS(Inputs!Z$8:'Inputs'!Z121))),"")</f>
        <v/>
      </c>
      <c r="F124" s="964" t="str">
        <f t="array" ref="F124">IFERROR(INDEX(Inputs!Y$8:Y$1001,SMALL(IF(Inputs!$T$8:$T$1001="x",ROW(Inputs!X121:Y1008)-ROW(Inputs!Y121)+1),ROWS(Inputs!Y$8:'Inputs'!Y121))),"")</f>
        <v/>
      </c>
      <c r="G124" s="965" t="str">
        <f t="shared" si="5"/>
        <v/>
      </c>
      <c r="H124" s="966" t="str">
        <f t="shared" si="6"/>
        <v/>
      </c>
      <c r="I124" s="966" t="str">
        <f t="shared" si="7"/>
        <v/>
      </c>
      <c r="J124" s="966" t="str">
        <f t="shared" si="8"/>
        <v/>
      </c>
    </row>
    <row r="125" spans="1:10" s="613" customFormat="1" ht="15" customHeight="1" x14ac:dyDescent="0.25">
      <c r="A125" s="295" t="str">
        <f t="array" ref="A125">IFERROR(INDEX(Inputs!U$8:U$1001,SMALL(IF(Inputs!$T$8:$T$1001="x",ROW(Inputs!T122:U1008)-ROW(Inputs!U122)+1),ROWS(Inputs!U$8:'Inputs'!U122))),"")</f>
        <v/>
      </c>
      <c r="B125" s="295" t="str">
        <f t="array" ref="B125">IFERROR(INDEX(Inputs!V$8:V$1001,SMALL(IF(Inputs!$T$8:$T$1001="x",ROW(Inputs!T122:V1008)-ROW(Inputs!V122)+1),ROWS(Inputs!V$8:'Inputs'!V122))),"")</f>
        <v/>
      </c>
      <c r="C125" s="701" t="str">
        <f t="array" ref="C125">IFERROR(INDEX(Inputs!W$8:W$1001,SMALL(IF(Inputs!$T$8:$T$1001="x",ROW(Inputs!U122:W1008)-ROW(Inputs!W122)+1),ROWS(Inputs!W$8:'Inputs'!W122))),"")</f>
        <v/>
      </c>
      <c r="D125" s="295" t="str">
        <f t="array" ref="D125">IFERROR(INDEX(Inputs!X$8:X$1001,SMALL(IF(Inputs!$T$8:$T$1001="x",ROW(Inputs!V122:X1008)-ROW(Inputs!X122)+1),ROWS(Inputs!X$8:'Inputs'!X122))),"")</f>
        <v/>
      </c>
      <c r="E125" s="295" t="str">
        <f t="array" ref="E125">IFERROR(INDEX(Inputs!Z$8:Z$1001,SMALL(IF(Inputs!$T$8:$T$1001="x",ROW(Inputs!W122:Z1008)-ROW(Inputs!Z122)+1),ROWS(Inputs!Z$8:'Inputs'!Z122))),"")</f>
        <v/>
      </c>
      <c r="F125" s="964" t="str">
        <f t="array" ref="F125">IFERROR(INDEX(Inputs!Y$8:Y$1001,SMALL(IF(Inputs!$T$8:$T$1001="x",ROW(Inputs!X122:Y1008)-ROW(Inputs!Y122)+1),ROWS(Inputs!Y$8:'Inputs'!Y122))),"")</f>
        <v/>
      </c>
      <c r="G125" s="965" t="str">
        <f t="shared" si="5"/>
        <v/>
      </c>
      <c r="H125" s="966" t="str">
        <f t="shared" si="6"/>
        <v/>
      </c>
      <c r="I125" s="966" t="str">
        <f t="shared" si="7"/>
        <v/>
      </c>
      <c r="J125" s="966" t="str">
        <f t="shared" si="8"/>
        <v/>
      </c>
    </row>
    <row r="126" spans="1:10" s="613" customFormat="1" x14ac:dyDescent="0.25">
      <c r="A126" s="295" t="str">
        <f t="array" ref="A126">IFERROR(INDEX(Inputs!U$8:U$1001,SMALL(IF(Inputs!$T$8:$T$1001="x",ROW(Inputs!T123:U1008)-ROW(Inputs!U123)+1),ROWS(Inputs!U$8:'Inputs'!U123))),"")</f>
        <v/>
      </c>
      <c r="B126" s="295" t="str">
        <f t="array" ref="B126">IFERROR(INDEX(Inputs!V$8:V$1001,SMALL(IF(Inputs!$T$8:$T$1001="x",ROW(Inputs!T123:V1008)-ROW(Inputs!V123)+1),ROWS(Inputs!V$8:'Inputs'!V123))),"")</f>
        <v/>
      </c>
      <c r="C126" s="701" t="str">
        <f t="array" ref="C126">IFERROR(INDEX(Inputs!W$8:W$1001,SMALL(IF(Inputs!$T$8:$T$1001="x",ROW(Inputs!U123:W1008)-ROW(Inputs!W123)+1),ROWS(Inputs!W$8:'Inputs'!W123))),"")</f>
        <v/>
      </c>
      <c r="D126" s="295" t="str">
        <f t="array" ref="D126">IFERROR(INDEX(Inputs!X$8:X$1001,SMALL(IF(Inputs!$T$8:$T$1001="x",ROW(Inputs!V123:X1008)-ROW(Inputs!X123)+1),ROWS(Inputs!X$8:'Inputs'!X123))),"")</f>
        <v/>
      </c>
      <c r="E126" s="295" t="str">
        <f t="array" ref="E126">IFERROR(INDEX(Inputs!Z$8:Z$1001,SMALL(IF(Inputs!$T$8:$T$1001="x",ROW(Inputs!W123:Z1008)-ROW(Inputs!Z123)+1),ROWS(Inputs!Z$8:'Inputs'!Z123))),"")</f>
        <v/>
      </c>
      <c r="F126" s="964" t="str">
        <f t="array" ref="F126">IFERROR(INDEX(Inputs!Y$8:Y$1001,SMALL(IF(Inputs!$T$8:$T$1001="x",ROW(Inputs!X123:Y1008)-ROW(Inputs!Y123)+1),ROWS(Inputs!Y$8:'Inputs'!Y123))),"")</f>
        <v/>
      </c>
      <c r="G126" s="965" t="str">
        <f t="shared" si="5"/>
        <v/>
      </c>
      <c r="H126" s="966" t="str">
        <f t="shared" si="6"/>
        <v/>
      </c>
      <c r="I126" s="966" t="str">
        <f t="shared" si="7"/>
        <v/>
      </c>
      <c r="J126" s="966" t="str">
        <f t="shared" si="8"/>
        <v/>
      </c>
    </row>
    <row r="127" spans="1:10" s="613" customFormat="1" x14ac:dyDescent="0.25">
      <c r="A127" s="295" t="str">
        <f t="array" ref="A127">IFERROR(INDEX(Inputs!U$8:U$1001,SMALL(IF(Inputs!$T$8:$T$1001="x",ROW(Inputs!T124:U1008)-ROW(Inputs!U124)+1),ROWS(Inputs!U$8:'Inputs'!U124))),"")</f>
        <v/>
      </c>
      <c r="B127" s="295" t="str">
        <f t="array" ref="B127">IFERROR(INDEX(Inputs!V$8:V$1001,SMALL(IF(Inputs!$T$8:$T$1001="x",ROW(Inputs!T124:V1008)-ROW(Inputs!V124)+1),ROWS(Inputs!V$8:'Inputs'!V124))),"")</f>
        <v/>
      </c>
      <c r="C127" s="701" t="str">
        <f t="array" ref="C127">IFERROR(INDEX(Inputs!W$8:W$1001,SMALL(IF(Inputs!$T$8:$T$1001="x",ROW(Inputs!U124:W1008)-ROW(Inputs!W124)+1),ROWS(Inputs!W$8:'Inputs'!W124))),"")</f>
        <v/>
      </c>
      <c r="D127" s="295" t="str">
        <f t="array" ref="D127">IFERROR(INDEX(Inputs!X$8:X$1001,SMALL(IF(Inputs!$T$8:$T$1001="x",ROW(Inputs!V124:X1008)-ROW(Inputs!X124)+1),ROWS(Inputs!X$8:'Inputs'!X124))),"")</f>
        <v/>
      </c>
      <c r="E127" s="295" t="str">
        <f t="array" ref="E127">IFERROR(INDEX(Inputs!Z$8:Z$1001,SMALL(IF(Inputs!$T$8:$T$1001="x",ROW(Inputs!W124:Z1008)-ROW(Inputs!Z124)+1),ROWS(Inputs!Z$8:'Inputs'!Z124))),"")</f>
        <v/>
      </c>
      <c r="F127" s="964" t="str">
        <f t="array" ref="F127">IFERROR(INDEX(Inputs!Y$8:Y$1001,SMALL(IF(Inputs!$T$8:$T$1001="x",ROW(Inputs!X124:Y1008)-ROW(Inputs!Y124)+1),ROWS(Inputs!Y$8:'Inputs'!Y124))),"")</f>
        <v/>
      </c>
      <c r="G127" s="965" t="str">
        <f t="shared" si="5"/>
        <v/>
      </c>
      <c r="H127" s="966" t="str">
        <f t="shared" si="6"/>
        <v/>
      </c>
      <c r="I127" s="966" t="str">
        <f t="shared" si="7"/>
        <v/>
      </c>
      <c r="J127" s="966" t="str">
        <f t="shared" si="8"/>
        <v/>
      </c>
    </row>
    <row r="128" spans="1:10" s="613" customFormat="1" x14ac:dyDescent="0.25">
      <c r="A128" s="295" t="str">
        <f t="array" ref="A128">IFERROR(INDEX(Inputs!U$8:U$1001,SMALL(IF(Inputs!$T$8:$T$1001="x",ROW(Inputs!T125:U1008)-ROW(Inputs!U125)+1),ROWS(Inputs!U$8:'Inputs'!U125))),"")</f>
        <v/>
      </c>
      <c r="B128" s="295" t="str">
        <f t="array" ref="B128">IFERROR(INDEX(Inputs!V$8:V$1001,SMALL(IF(Inputs!$T$8:$T$1001="x",ROW(Inputs!T125:V1008)-ROW(Inputs!V125)+1),ROWS(Inputs!V$8:'Inputs'!V125))),"")</f>
        <v/>
      </c>
      <c r="C128" s="701" t="str">
        <f t="array" ref="C128">IFERROR(INDEX(Inputs!W$8:W$1001,SMALL(IF(Inputs!$T$8:$T$1001="x",ROW(Inputs!U125:W1008)-ROW(Inputs!W125)+1),ROWS(Inputs!W$8:'Inputs'!W125))),"")</f>
        <v/>
      </c>
      <c r="D128" s="295" t="str">
        <f t="array" ref="D128">IFERROR(INDEX(Inputs!X$8:X$1001,SMALL(IF(Inputs!$T$8:$T$1001="x",ROW(Inputs!V125:X1008)-ROW(Inputs!X125)+1),ROWS(Inputs!X$8:'Inputs'!X125))),"")</f>
        <v/>
      </c>
      <c r="E128" s="295" t="str">
        <f t="array" ref="E128">IFERROR(INDEX(Inputs!Z$8:Z$1001,SMALL(IF(Inputs!$T$8:$T$1001="x",ROW(Inputs!W125:Z1008)-ROW(Inputs!Z125)+1),ROWS(Inputs!Z$8:'Inputs'!Z125))),"")</f>
        <v/>
      </c>
      <c r="F128" s="964" t="str">
        <f t="array" ref="F128">IFERROR(INDEX(Inputs!Y$8:Y$1001,SMALL(IF(Inputs!$T$8:$T$1001="x",ROW(Inputs!X125:Y1008)-ROW(Inputs!Y125)+1),ROWS(Inputs!Y$8:'Inputs'!Y125))),"")</f>
        <v/>
      </c>
      <c r="G128" s="965" t="str">
        <f t="shared" si="5"/>
        <v/>
      </c>
      <c r="H128" s="966" t="str">
        <f t="shared" si="6"/>
        <v/>
      </c>
      <c r="I128" s="966" t="str">
        <f t="shared" si="7"/>
        <v/>
      </c>
      <c r="J128" s="966" t="str">
        <f t="shared" si="8"/>
        <v/>
      </c>
    </row>
    <row r="129" spans="1:10" s="613" customFormat="1" x14ac:dyDescent="0.25">
      <c r="A129" s="295" t="str">
        <f t="array" ref="A129">IFERROR(INDEX(Inputs!U$8:U$1001,SMALL(IF(Inputs!$T$8:$T$1001="x",ROW(Inputs!T126:U1008)-ROW(Inputs!U126)+1),ROWS(Inputs!U$8:'Inputs'!U126))),"")</f>
        <v/>
      </c>
      <c r="B129" s="295" t="str">
        <f t="array" ref="B129">IFERROR(INDEX(Inputs!V$8:V$1001,SMALL(IF(Inputs!$T$8:$T$1001="x",ROW(Inputs!T126:V1008)-ROW(Inputs!V126)+1),ROWS(Inputs!V$8:'Inputs'!V126))),"")</f>
        <v/>
      </c>
      <c r="C129" s="701" t="str">
        <f t="array" ref="C129">IFERROR(INDEX(Inputs!W$8:W$1001,SMALL(IF(Inputs!$T$8:$T$1001="x",ROW(Inputs!U126:W1008)-ROW(Inputs!W126)+1),ROWS(Inputs!W$8:'Inputs'!W126))),"")</f>
        <v/>
      </c>
      <c r="D129" s="295" t="str">
        <f t="array" ref="D129">IFERROR(INDEX(Inputs!X$8:X$1001,SMALL(IF(Inputs!$T$8:$T$1001="x",ROW(Inputs!V126:X1008)-ROW(Inputs!X126)+1),ROWS(Inputs!X$8:'Inputs'!X126))),"")</f>
        <v/>
      </c>
      <c r="E129" s="295" t="str">
        <f t="array" ref="E129">IFERROR(INDEX(Inputs!Z$8:Z$1001,SMALL(IF(Inputs!$T$8:$T$1001="x",ROW(Inputs!W126:Z1008)-ROW(Inputs!Z126)+1),ROWS(Inputs!Z$8:'Inputs'!Z126))),"")</f>
        <v/>
      </c>
      <c r="F129" s="964" t="str">
        <f t="array" ref="F129">IFERROR(INDEX(Inputs!Y$8:Y$1001,SMALL(IF(Inputs!$T$8:$T$1001="x",ROW(Inputs!X126:Y1008)-ROW(Inputs!Y126)+1),ROWS(Inputs!Y$8:'Inputs'!Y126))),"")</f>
        <v/>
      </c>
      <c r="G129" s="965" t="str">
        <f t="shared" si="5"/>
        <v/>
      </c>
      <c r="H129" s="966" t="str">
        <f t="shared" si="6"/>
        <v/>
      </c>
      <c r="I129" s="966" t="str">
        <f t="shared" si="7"/>
        <v/>
      </c>
      <c r="J129" s="966" t="str">
        <f t="shared" si="8"/>
        <v/>
      </c>
    </row>
    <row r="130" spans="1:10" s="613" customFormat="1" x14ac:dyDescent="0.25">
      <c r="A130" s="295" t="str">
        <f t="array" ref="A130">IFERROR(INDEX(Inputs!U$8:U$1001,SMALL(IF(Inputs!$T$8:$T$1001="x",ROW(Inputs!T127:U1008)-ROW(Inputs!U127)+1),ROWS(Inputs!U$8:'Inputs'!U127))),"")</f>
        <v/>
      </c>
      <c r="B130" s="295" t="str">
        <f t="array" ref="B130">IFERROR(INDEX(Inputs!V$8:V$1001,SMALL(IF(Inputs!$T$8:$T$1001="x",ROW(Inputs!T127:V1008)-ROW(Inputs!V127)+1),ROWS(Inputs!V$8:'Inputs'!V127))),"")</f>
        <v/>
      </c>
      <c r="C130" s="701" t="str">
        <f t="array" ref="C130">IFERROR(INDEX(Inputs!W$8:W$1001,SMALL(IF(Inputs!$T$8:$T$1001="x",ROW(Inputs!U127:W1008)-ROW(Inputs!W127)+1),ROWS(Inputs!W$8:'Inputs'!W127))),"")</f>
        <v/>
      </c>
      <c r="D130" s="295" t="str">
        <f t="array" ref="D130">IFERROR(INDEX(Inputs!X$8:X$1001,SMALL(IF(Inputs!$T$8:$T$1001="x",ROW(Inputs!V127:X1008)-ROW(Inputs!X127)+1),ROWS(Inputs!X$8:'Inputs'!X127))),"")</f>
        <v/>
      </c>
      <c r="E130" s="295" t="str">
        <f t="array" ref="E130">IFERROR(INDEX(Inputs!Z$8:Z$1001,SMALL(IF(Inputs!$T$8:$T$1001="x",ROW(Inputs!W127:Z1008)-ROW(Inputs!Z127)+1),ROWS(Inputs!Z$8:'Inputs'!Z127))),"")</f>
        <v/>
      </c>
      <c r="F130" s="964" t="str">
        <f t="array" ref="F130">IFERROR(INDEX(Inputs!Y$8:Y$1001,SMALL(IF(Inputs!$T$8:$T$1001="x",ROW(Inputs!X127:Y1008)-ROW(Inputs!Y127)+1),ROWS(Inputs!Y$8:'Inputs'!Y127))),"")</f>
        <v/>
      </c>
      <c r="G130" s="965" t="str">
        <f t="shared" si="5"/>
        <v/>
      </c>
      <c r="H130" s="966" t="str">
        <f t="shared" si="6"/>
        <v/>
      </c>
      <c r="I130" s="966" t="str">
        <f t="shared" si="7"/>
        <v/>
      </c>
      <c r="J130" s="966" t="str">
        <f t="shared" si="8"/>
        <v/>
      </c>
    </row>
    <row r="131" spans="1:10" s="613" customFormat="1" ht="15" customHeight="1" x14ac:dyDescent="0.25">
      <c r="A131" s="295" t="str">
        <f t="array" ref="A131">IFERROR(INDEX(Inputs!U$8:U$1001,SMALL(IF(Inputs!$T$8:$T$1001="x",ROW(Inputs!T128:U1008)-ROW(Inputs!U128)+1),ROWS(Inputs!U$8:'Inputs'!U128))),"")</f>
        <v/>
      </c>
      <c r="B131" s="295" t="str">
        <f t="array" ref="B131">IFERROR(INDEX(Inputs!V$8:V$1001,SMALL(IF(Inputs!$T$8:$T$1001="x",ROW(Inputs!T128:V1008)-ROW(Inputs!V128)+1),ROWS(Inputs!V$8:'Inputs'!V128))),"")</f>
        <v/>
      </c>
      <c r="C131" s="701" t="str">
        <f t="array" ref="C131">IFERROR(INDEX(Inputs!W$8:W$1001,SMALL(IF(Inputs!$T$8:$T$1001="x",ROW(Inputs!U128:W1008)-ROW(Inputs!W128)+1),ROWS(Inputs!W$8:'Inputs'!W128))),"")</f>
        <v/>
      </c>
      <c r="D131" s="295" t="str">
        <f t="array" ref="D131">IFERROR(INDEX(Inputs!X$8:X$1001,SMALL(IF(Inputs!$T$8:$T$1001="x",ROW(Inputs!V128:X1008)-ROW(Inputs!X128)+1),ROWS(Inputs!X$8:'Inputs'!X128))),"")</f>
        <v/>
      </c>
      <c r="E131" s="295" t="str">
        <f t="array" ref="E131">IFERROR(INDEX(Inputs!Z$8:Z$1001,SMALL(IF(Inputs!$T$8:$T$1001="x",ROW(Inputs!W128:Z1008)-ROW(Inputs!Z128)+1),ROWS(Inputs!Z$8:'Inputs'!Z128))),"")</f>
        <v/>
      </c>
      <c r="F131" s="964" t="str">
        <f t="array" ref="F131">IFERROR(INDEX(Inputs!Y$8:Y$1001,SMALL(IF(Inputs!$T$8:$T$1001="x",ROW(Inputs!X128:Y1008)-ROW(Inputs!Y128)+1),ROWS(Inputs!Y$8:'Inputs'!Y128))),"")</f>
        <v/>
      </c>
      <c r="G131" s="965" t="str">
        <f t="shared" si="5"/>
        <v/>
      </c>
      <c r="H131" s="966" t="str">
        <f t="shared" si="6"/>
        <v/>
      </c>
      <c r="I131" s="966" t="str">
        <f t="shared" si="7"/>
        <v/>
      </c>
      <c r="J131" s="966" t="str">
        <f t="shared" si="8"/>
        <v/>
      </c>
    </row>
    <row r="132" spans="1:10" s="613" customFormat="1" x14ac:dyDescent="0.25">
      <c r="A132" s="295" t="str">
        <f t="array" ref="A132">IFERROR(INDEX(Inputs!U$8:U$1001,SMALL(IF(Inputs!$T$8:$T$1001="x",ROW(Inputs!T129:U1008)-ROW(Inputs!U129)+1),ROWS(Inputs!U$8:'Inputs'!U129))),"")</f>
        <v/>
      </c>
      <c r="B132" s="295" t="str">
        <f t="array" ref="B132">IFERROR(INDEX(Inputs!V$8:V$1001,SMALL(IF(Inputs!$T$8:$T$1001="x",ROW(Inputs!T129:V1008)-ROW(Inputs!V129)+1),ROWS(Inputs!V$8:'Inputs'!V129))),"")</f>
        <v/>
      </c>
      <c r="C132" s="701" t="str">
        <f t="array" ref="C132">IFERROR(INDEX(Inputs!W$8:W$1001,SMALL(IF(Inputs!$T$8:$T$1001="x",ROW(Inputs!U129:W1008)-ROW(Inputs!W129)+1),ROWS(Inputs!W$8:'Inputs'!W129))),"")</f>
        <v/>
      </c>
      <c r="D132" s="295" t="str">
        <f t="array" ref="D132">IFERROR(INDEX(Inputs!X$8:X$1001,SMALL(IF(Inputs!$T$8:$T$1001="x",ROW(Inputs!V129:X1008)-ROW(Inputs!X129)+1),ROWS(Inputs!X$8:'Inputs'!X129))),"")</f>
        <v/>
      </c>
      <c r="E132" s="295" t="str">
        <f t="array" ref="E132">IFERROR(INDEX(Inputs!Z$8:Z$1001,SMALL(IF(Inputs!$T$8:$T$1001="x",ROW(Inputs!W129:Z1008)-ROW(Inputs!Z129)+1),ROWS(Inputs!Z$8:'Inputs'!Z129))),"")</f>
        <v/>
      </c>
      <c r="F132" s="964" t="str">
        <f t="array" ref="F132">IFERROR(INDEX(Inputs!Y$8:Y$1001,SMALL(IF(Inputs!$T$8:$T$1001="x",ROW(Inputs!X129:Y1008)-ROW(Inputs!Y129)+1),ROWS(Inputs!Y$8:'Inputs'!Y129))),"")</f>
        <v/>
      </c>
      <c r="G132" s="965" t="str">
        <f t="shared" si="5"/>
        <v/>
      </c>
      <c r="H132" s="966" t="str">
        <f t="shared" si="6"/>
        <v/>
      </c>
      <c r="I132" s="966" t="str">
        <f t="shared" si="7"/>
        <v/>
      </c>
      <c r="J132" s="966" t="str">
        <f t="shared" si="8"/>
        <v/>
      </c>
    </row>
    <row r="133" spans="1:10" s="613" customFormat="1" x14ac:dyDescent="0.25">
      <c r="A133" s="295" t="str">
        <f t="array" ref="A133">IFERROR(INDEX(Inputs!U$8:U$1001,SMALL(IF(Inputs!$T$8:$T$1001="x",ROW(Inputs!T130:U1008)-ROW(Inputs!U130)+1),ROWS(Inputs!U$8:'Inputs'!U130))),"")</f>
        <v/>
      </c>
      <c r="B133" s="295" t="str">
        <f t="array" ref="B133">IFERROR(INDEX(Inputs!V$8:V$1001,SMALL(IF(Inputs!$T$8:$T$1001="x",ROW(Inputs!T130:V1008)-ROW(Inputs!V130)+1),ROWS(Inputs!V$8:'Inputs'!V130))),"")</f>
        <v/>
      </c>
      <c r="C133" s="701" t="str">
        <f t="array" ref="C133">IFERROR(INDEX(Inputs!W$8:W$1001,SMALL(IF(Inputs!$T$8:$T$1001="x",ROW(Inputs!U130:W1008)-ROW(Inputs!W130)+1),ROWS(Inputs!W$8:'Inputs'!W130))),"")</f>
        <v/>
      </c>
      <c r="D133" s="295" t="str">
        <f t="array" ref="D133">IFERROR(INDEX(Inputs!X$8:X$1001,SMALL(IF(Inputs!$T$8:$T$1001="x",ROW(Inputs!V130:X1008)-ROW(Inputs!X130)+1),ROWS(Inputs!X$8:'Inputs'!X130))),"")</f>
        <v/>
      </c>
      <c r="E133" s="295" t="str">
        <f t="array" ref="E133">IFERROR(INDEX(Inputs!Z$8:Z$1001,SMALL(IF(Inputs!$T$8:$T$1001="x",ROW(Inputs!W130:Z1008)-ROW(Inputs!Z130)+1),ROWS(Inputs!Z$8:'Inputs'!Z130))),"")</f>
        <v/>
      </c>
      <c r="F133" s="964" t="str">
        <f t="array" ref="F133">IFERROR(INDEX(Inputs!Y$8:Y$1001,SMALL(IF(Inputs!$T$8:$T$1001="x",ROW(Inputs!X130:Y1008)-ROW(Inputs!Y130)+1),ROWS(Inputs!Y$8:'Inputs'!Y130))),"")</f>
        <v/>
      </c>
      <c r="G133" s="965" t="str">
        <f t="shared" si="5"/>
        <v/>
      </c>
      <c r="H133" s="966" t="str">
        <f t="shared" si="6"/>
        <v/>
      </c>
      <c r="I133" s="966" t="str">
        <f t="shared" si="7"/>
        <v/>
      </c>
      <c r="J133" s="966" t="str">
        <f t="shared" si="8"/>
        <v/>
      </c>
    </row>
    <row r="134" spans="1:10" s="613" customFormat="1" x14ac:dyDescent="0.25">
      <c r="A134" s="295" t="str">
        <f t="array" ref="A134">IFERROR(INDEX(Inputs!U$8:U$1001,SMALL(IF(Inputs!$T$8:$T$1001="x",ROW(Inputs!T131:U1008)-ROW(Inputs!U131)+1),ROWS(Inputs!U$8:'Inputs'!U131))),"")</f>
        <v/>
      </c>
      <c r="B134" s="295" t="str">
        <f t="array" ref="B134">IFERROR(INDEX(Inputs!V$8:V$1001,SMALL(IF(Inputs!$T$8:$T$1001="x",ROW(Inputs!T131:V1008)-ROW(Inputs!V131)+1),ROWS(Inputs!V$8:'Inputs'!V131))),"")</f>
        <v/>
      </c>
      <c r="C134" s="701" t="str">
        <f t="array" ref="C134">IFERROR(INDEX(Inputs!W$8:W$1001,SMALL(IF(Inputs!$T$8:$T$1001="x",ROW(Inputs!U131:W1008)-ROW(Inputs!W131)+1),ROWS(Inputs!W$8:'Inputs'!W131))),"")</f>
        <v/>
      </c>
      <c r="D134" s="295" t="str">
        <f t="array" ref="D134">IFERROR(INDEX(Inputs!X$8:X$1001,SMALL(IF(Inputs!$T$8:$T$1001="x",ROW(Inputs!V131:X1008)-ROW(Inputs!X131)+1),ROWS(Inputs!X$8:'Inputs'!X131))),"")</f>
        <v/>
      </c>
      <c r="E134" s="295" t="str">
        <f t="array" ref="E134">IFERROR(INDEX(Inputs!Z$8:Z$1001,SMALL(IF(Inputs!$T$8:$T$1001="x",ROW(Inputs!W131:Z1008)-ROW(Inputs!Z131)+1),ROWS(Inputs!Z$8:'Inputs'!Z131))),"")</f>
        <v/>
      </c>
      <c r="F134" s="964" t="str">
        <f t="array" ref="F134">IFERROR(INDEX(Inputs!Y$8:Y$1001,SMALL(IF(Inputs!$T$8:$T$1001="x",ROW(Inputs!X131:Y1008)-ROW(Inputs!Y131)+1),ROWS(Inputs!Y$8:'Inputs'!Y131))),"")</f>
        <v/>
      </c>
      <c r="G134" s="965" t="str">
        <f t="shared" si="5"/>
        <v/>
      </c>
      <c r="H134" s="966" t="str">
        <f t="shared" si="6"/>
        <v/>
      </c>
      <c r="I134" s="966" t="str">
        <f t="shared" si="7"/>
        <v/>
      </c>
      <c r="J134" s="966" t="str">
        <f t="shared" si="8"/>
        <v/>
      </c>
    </row>
    <row r="135" spans="1:10" s="613" customFormat="1" x14ac:dyDescent="0.25">
      <c r="A135" s="295" t="str">
        <f t="array" ref="A135">IFERROR(INDEX(Inputs!U$8:U$1001,SMALL(IF(Inputs!$T$8:$T$1001="x",ROW(Inputs!T132:U1008)-ROW(Inputs!U132)+1),ROWS(Inputs!U$8:'Inputs'!U132))),"")</f>
        <v/>
      </c>
      <c r="B135" s="295" t="str">
        <f t="array" ref="B135">IFERROR(INDEX(Inputs!V$8:V$1001,SMALL(IF(Inputs!$T$8:$T$1001="x",ROW(Inputs!T132:V1008)-ROW(Inputs!V132)+1),ROWS(Inputs!V$8:'Inputs'!V132))),"")</f>
        <v/>
      </c>
      <c r="C135" s="701" t="str">
        <f t="array" ref="C135">IFERROR(INDEX(Inputs!W$8:W$1001,SMALL(IF(Inputs!$T$8:$T$1001="x",ROW(Inputs!U132:W1008)-ROW(Inputs!W132)+1),ROWS(Inputs!W$8:'Inputs'!W132))),"")</f>
        <v/>
      </c>
      <c r="D135" s="295" t="str">
        <f t="array" ref="D135">IFERROR(INDEX(Inputs!X$8:X$1001,SMALL(IF(Inputs!$T$8:$T$1001="x",ROW(Inputs!V132:X1008)-ROW(Inputs!X132)+1),ROWS(Inputs!X$8:'Inputs'!X132))),"")</f>
        <v/>
      </c>
      <c r="E135" s="295" t="str">
        <f t="array" ref="E135">IFERROR(INDEX(Inputs!Z$8:Z$1001,SMALL(IF(Inputs!$T$8:$T$1001="x",ROW(Inputs!W132:Z1008)-ROW(Inputs!Z132)+1),ROWS(Inputs!Z$8:'Inputs'!Z132))),"")</f>
        <v/>
      </c>
      <c r="F135" s="964" t="str">
        <f t="array" ref="F135">IFERROR(INDEX(Inputs!Y$8:Y$1001,SMALL(IF(Inputs!$T$8:$T$1001="x",ROW(Inputs!X132:Y1008)-ROW(Inputs!Y132)+1),ROWS(Inputs!Y$8:'Inputs'!Y132))),"")</f>
        <v/>
      </c>
      <c r="G135" s="965" t="str">
        <f t="shared" si="5"/>
        <v/>
      </c>
      <c r="H135" s="966" t="str">
        <f t="shared" si="6"/>
        <v/>
      </c>
      <c r="I135" s="966" t="str">
        <f t="shared" si="7"/>
        <v/>
      </c>
      <c r="J135" s="966" t="str">
        <f t="shared" si="8"/>
        <v/>
      </c>
    </row>
    <row r="136" spans="1:10" s="613" customFormat="1" x14ac:dyDescent="0.25">
      <c r="A136" s="295" t="str">
        <f t="array" ref="A136">IFERROR(INDEX(Inputs!U$8:U$1001,SMALL(IF(Inputs!$T$8:$T$1001="x",ROW(Inputs!T133:U1008)-ROW(Inputs!U133)+1),ROWS(Inputs!U$8:'Inputs'!U133))),"")</f>
        <v/>
      </c>
      <c r="B136" s="295" t="str">
        <f t="array" ref="B136">IFERROR(INDEX(Inputs!V$8:V$1001,SMALL(IF(Inputs!$T$8:$T$1001="x",ROW(Inputs!T133:V1008)-ROW(Inputs!V133)+1),ROWS(Inputs!V$8:'Inputs'!V133))),"")</f>
        <v/>
      </c>
      <c r="C136" s="701" t="str">
        <f t="array" ref="C136">IFERROR(INDEX(Inputs!W$8:W$1001,SMALL(IF(Inputs!$T$8:$T$1001="x",ROW(Inputs!U133:W1008)-ROW(Inputs!W133)+1),ROWS(Inputs!W$8:'Inputs'!W133))),"")</f>
        <v/>
      </c>
      <c r="D136" s="295" t="str">
        <f t="array" ref="D136">IFERROR(INDEX(Inputs!X$8:X$1001,SMALL(IF(Inputs!$T$8:$T$1001="x",ROW(Inputs!V133:X1008)-ROW(Inputs!X133)+1),ROWS(Inputs!X$8:'Inputs'!X133))),"")</f>
        <v/>
      </c>
      <c r="E136" s="295" t="str">
        <f t="array" ref="E136">IFERROR(INDEX(Inputs!Z$8:Z$1001,SMALL(IF(Inputs!$T$8:$T$1001="x",ROW(Inputs!W133:Z1008)-ROW(Inputs!Z133)+1),ROWS(Inputs!Z$8:'Inputs'!Z133))),"")</f>
        <v/>
      </c>
      <c r="F136" s="964" t="str">
        <f t="array" ref="F136">IFERROR(INDEX(Inputs!Y$8:Y$1001,SMALL(IF(Inputs!$T$8:$T$1001="x",ROW(Inputs!X133:Y1008)-ROW(Inputs!Y133)+1),ROWS(Inputs!Y$8:'Inputs'!Y133))),"")</f>
        <v/>
      </c>
      <c r="G136" s="965" t="str">
        <f t="shared" si="5"/>
        <v/>
      </c>
      <c r="H136" s="966" t="str">
        <f t="shared" si="6"/>
        <v/>
      </c>
      <c r="I136" s="966" t="str">
        <f t="shared" si="7"/>
        <v/>
      </c>
      <c r="J136" s="966" t="str">
        <f t="shared" si="8"/>
        <v/>
      </c>
    </row>
    <row r="137" spans="1:10" s="613" customFormat="1" ht="15" customHeight="1" x14ac:dyDescent="0.25">
      <c r="A137" s="295" t="str">
        <f t="array" ref="A137">IFERROR(INDEX(Inputs!U$8:U$1001,SMALL(IF(Inputs!$T$8:$T$1001="x",ROW(Inputs!T134:U1008)-ROW(Inputs!U134)+1),ROWS(Inputs!U$8:'Inputs'!U134))),"")</f>
        <v/>
      </c>
      <c r="B137" s="295" t="str">
        <f t="array" ref="B137">IFERROR(INDEX(Inputs!V$8:V$1001,SMALL(IF(Inputs!$T$8:$T$1001="x",ROW(Inputs!T134:V1008)-ROW(Inputs!V134)+1),ROWS(Inputs!V$8:'Inputs'!V134))),"")</f>
        <v/>
      </c>
      <c r="C137" s="701" t="str">
        <f t="array" ref="C137">IFERROR(INDEX(Inputs!W$8:W$1001,SMALL(IF(Inputs!$T$8:$T$1001="x",ROW(Inputs!U134:W1008)-ROW(Inputs!W134)+1),ROWS(Inputs!W$8:'Inputs'!W134))),"")</f>
        <v/>
      </c>
      <c r="D137" s="295" t="str">
        <f t="array" ref="D137">IFERROR(INDEX(Inputs!X$8:X$1001,SMALL(IF(Inputs!$T$8:$T$1001="x",ROW(Inputs!V134:X1008)-ROW(Inputs!X134)+1),ROWS(Inputs!X$8:'Inputs'!X134))),"")</f>
        <v/>
      </c>
      <c r="E137" s="295" t="str">
        <f t="array" ref="E137">IFERROR(INDEX(Inputs!Z$8:Z$1001,SMALL(IF(Inputs!$T$8:$T$1001="x",ROW(Inputs!W134:Z1008)-ROW(Inputs!Z134)+1),ROWS(Inputs!Z$8:'Inputs'!Z134))),"")</f>
        <v/>
      </c>
      <c r="F137" s="964" t="str">
        <f t="array" ref="F137">IFERROR(INDEX(Inputs!Y$8:Y$1001,SMALL(IF(Inputs!$T$8:$T$1001="x",ROW(Inputs!X134:Y1008)-ROW(Inputs!Y134)+1),ROWS(Inputs!Y$8:'Inputs'!Y134))),"")</f>
        <v/>
      </c>
      <c r="G137" s="965" t="str">
        <f t="shared" si="5"/>
        <v/>
      </c>
      <c r="H137" s="966" t="str">
        <f t="shared" si="6"/>
        <v/>
      </c>
      <c r="I137" s="966" t="str">
        <f t="shared" si="7"/>
        <v/>
      </c>
      <c r="J137" s="966" t="str">
        <f t="shared" si="8"/>
        <v/>
      </c>
    </row>
    <row r="138" spans="1:10" s="613" customFormat="1" x14ac:dyDescent="0.25">
      <c r="A138" s="295" t="str">
        <f t="array" ref="A138">IFERROR(INDEX(Inputs!U$8:U$1001,SMALL(IF(Inputs!$T$8:$T$1001="x",ROW(Inputs!T135:U1008)-ROW(Inputs!U135)+1),ROWS(Inputs!U$8:'Inputs'!U135))),"")</f>
        <v/>
      </c>
      <c r="B138" s="295" t="str">
        <f t="array" ref="B138">IFERROR(INDEX(Inputs!V$8:V$1001,SMALL(IF(Inputs!$T$8:$T$1001="x",ROW(Inputs!T135:V1008)-ROW(Inputs!V135)+1),ROWS(Inputs!V$8:'Inputs'!V135))),"")</f>
        <v/>
      </c>
      <c r="C138" s="701" t="str">
        <f t="array" ref="C138">IFERROR(INDEX(Inputs!W$8:W$1001,SMALL(IF(Inputs!$T$8:$T$1001="x",ROW(Inputs!U135:W1008)-ROW(Inputs!W135)+1),ROWS(Inputs!W$8:'Inputs'!W135))),"")</f>
        <v/>
      </c>
      <c r="D138" s="295" t="str">
        <f t="array" ref="D138">IFERROR(INDEX(Inputs!X$8:X$1001,SMALL(IF(Inputs!$T$8:$T$1001="x",ROW(Inputs!V135:X1008)-ROW(Inputs!X135)+1),ROWS(Inputs!X$8:'Inputs'!X135))),"")</f>
        <v/>
      </c>
      <c r="E138" s="295" t="str">
        <f t="array" ref="E138">IFERROR(INDEX(Inputs!Z$8:Z$1001,SMALL(IF(Inputs!$T$8:$T$1001="x",ROW(Inputs!W135:Z1008)-ROW(Inputs!Z135)+1),ROWS(Inputs!Z$8:'Inputs'!Z135))),"")</f>
        <v/>
      </c>
      <c r="F138" s="964" t="str">
        <f t="array" ref="F138">IFERROR(INDEX(Inputs!Y$8:Y$1001,SMALL(IF(Inputs!$T$8:$T$1001="x",ROW(Inputs!X135:Y1008)-ROW(Inputs!Y135)+1),ROWS(Inputs!Y$8:'Inputs'!Y135))),"")</f>
        <v/>
      </c>
      <c r="G138" s="965" t="str">
        <f t="shared" si="5"/>
        <v/>
      </c>
      <c r="H138" s="966" t="str">
        <f t="shared" si="6"/>
        <v/>
      </c>
      <c r="I138" s="966" t="str">
        <f t="shared" si="7"/>
        <v/>
      </c>
      <c r="J138" s="966" t="str">
        <f t="shared" si="8"/>
        <v/>
      </c>
    </row>
    <row r="139" spans="1:10" s="613" customFormat="1" x14ac:dyDescent="0.25">
      <c r="A139" s="295" t="str">
        <f t="array" ref="A139">IFERROR(INDEX(Inputs!U$8:U$1001,SMALL(IF(Inputs!$T$8:$T$1001="x",ROW(Inputs!T136:U1008)-ROW(Inputs!U136)+1),ROWS(Inputs!U$8:'Inputs'!U136))),"")</f>
        <v/>
      </c>
      <c r="B139" s="295" t="str">
        <f t="array" ref="B139">IFERROR(INDEX(Inputs!V$8:V$1001,SMALL(IF(Inputs!$T$8:$T$1001="x",ROW(Inputs!T136:V1008)-ROW(Inputs!V136)+1),ROWS(Inputs!V$8:'Inputs'!V136))),"")</f>
        <v/>
      </c>
      <c r="C139" s="701" t="str">
        <f t="array" ref="C139">IFERROR(INDEX(Inputs!W$8:W$1001,SMALL(IF(Inputs!$T$8:$T$1001="x",ROW(Inputs!U136:W1008)-ROW(Inputs!W136)+1),ROWS(Inputs!W$8:'Inputs'!W136))),"")</f>
        <v/>
      </c>
      <c r="D139" s="295" t="str">
        <f t="array" ref="D139">IFERROR(INDEX(Inputs!X$8:X$1001,SMALL(IF(Inputs!$T$8:$T$1001="x",ROW(Inputs!V136:X1008)-ROW(Inputs!X136)+1),ROWS(Inputs!X$8:'Inputs'!X136))),"")</f>
        <v/>
      </c>
      <c r="E139" s="295" t="str">
        <f t="array" ref="E139">IFERROR(INDEX(Inputs!Z$8:Z$1001,SMALL(IF(Inputs!$T$8:$T$1001="x",ROW(Inputs!W136:Z1008)-ROW(Inputs!Z136)+1),ROWS(Inputs!Z$8:'Inputs'!Z136))),"")</f>
        <v/>
      </c>
      <c r="F139" s="964" t="str">
        <f t="array" ref="F139">IFERROR(INDEX(Inputs!Y$8:Y$1001,SMALL(IF(Inputs!$T$8:$T$1001="x",ROW(Inputs!X136:Y1008)-ROW(Inputs!Y136)+1),ROWS(Inputs!Y$8:'Inputs'!Y136))),"")</f>
        <v/>
      </c>
      <c r="G139" s="965" t="str">
        <f t="shared" ref="G139:G202" si="9">IFERROR(IF((YEAR($H$5)-YEAR($C139))*12+MONTH($H$5)-MONTH($C139)&lt;=D139*12,SLN(F139,F139*E139,D139),0),"")</f>
        <v/>
      </c>
      <c r="H139" s="966" t="str">
        <f t="shared" ref="H139:H202" si="10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966" t="str">
        <f t="shared" ref="I139:I202" si="11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966" t="str">
        <f t="shared" si="8"/>
        <v/>
      </c>
    </row>
    <row r="140" spans="1:10" s="613" customFormat="1" x14ac:dyDescent="0.25">
      <c r="A140" s="295" t="str">
        <f t="array" ref="A140">IFERROR(INDEX(Inputs!U$8:U$1001,SMALL(IF(Inputs!$T$8:$T$1001="x",ROW(Inputs!T137:U1008)-ROW(Inputs!U137)+1),ROWS(Inputs!U$8:'Inputs'!U137))),"")</f>
        <v/>
      </c>
      <c r="B140" s="295" t="str">
        <f t="array" ref="B140">IFERROR(INDEX(Inputs!V$8:V$1001,SMALL(IF(Inputs!$T$8:$T$1001="x",ROW(Inputs!T137:V1008)-ROW(Inputs!V137)+1),ROWS(Inputs!V$8:'Inputs'!V137))),"")</f>
        <v/>
      </c>
      <c r="C140" s="701" t="str">
        <f t="array" ref="C140">IFERROR(INDEX(Inputs!W$8:W$1001,SMALL(IF(Inputs!$T$8:$T$1001="x",ROW(Inputs!U137:W1008)-ROW(Inputs!W137)+1),ROWS(Inputs!W$8:'Inputs'!W137))),"")</f>
        <v/>
      </c>
      <c r="D140" s="295" t="str">
        <f t="array" ref="D140">IFERROR(INDEX(Inputs!X$8:X$1001,SMALL(IF(Inputs!$T$8:$T$1001="x",ROW(Inputs!V137:X1008)-ROW(Inputs!X137)+1),ROWS(Inputs!X$8:'Inputs'!X137))),"")</f>
        <v/>
      </c>
      <c r="E140" s="295" t="str">
        <f t="array" ref="E140">IFERROR(INDEX(Inputs!Z$8:Z$1001,SMALL(IF(Inputs!$T$8:$T$1001="x",ROW(Inputs!W137:Z1008)-ROW(Inputs!Z137)+1),ROWS(Inputs!Z$8:'Inputs'!Z137))),"")</f>
        <v/>
      </c>
      <c r="F140" s="964" t="str">
        <f t="array" ref="F140">IFERROR(INDEX(Inputs!Y$8:Y$1001,SMALL(IF(Inputs!$T$8:$T$1001="x",ROW(Inputs!X137:Y1008)-ROW(Inputs!Y137)+1),ROWS(Inputs!Y$8:'Inputs'!Y137))),"")</f>
        <v/>
      </c>
      <c r="G140" s="965" t="str">
        <f t="shared" si="9"/>
        <v/>
      </c>
      <c r="H140" s="966" t="str">
        <f t="shared" si="10"/>
        <v/>
      </c>
      <c r="I140" s="966" t="str">
        <f t="shared" si="11"/>
        <v/>
      </c>
      <c r="J140" s="966" t="str">
        <f t="shared" ref="J140:J203" si="12">IFERROR(F140-I140,"")</f>
        <v/>
      </c>
    </row>
    <row r="141" spans="1:10" s="613" customFormat="1" x14ac:dyDescent="0.25">
      <c r="A141" s="295" t="str">
        <f t="array" ref="A141">IFERROR(INDEX(Inputs!U$8:U$1001,SMALL(IF(Inputs!$T$8:$T$1001="x",ROW(Inputs!T138:U1008)-ROW(Inputs!U138)+1),ROWS(Inputs!U$8:'Inputs'!U138))),"")</f>
        <v/>
      </c>
      <c r="B141" s="295" t="str">
        <f t="array" ref="B141">IFERROR(INDEX(Inputs!V$8:V$1001,SMALL(IF(Inputs!$T$8:$T$1001="x",ROW(Inputs!T138:V1008)-ROW(Inputs!V138)+1),ROWS(Inputs!V$8:'Inputs'!V138))),"")</f>
        <v/>
      </c>
      <c r="C141" s="701" t="str">
        <f t="array" ref="C141">IFERROR(INDEX(Inputs!W$8:W$1001,SMALL(IF(Inputs!$T$8:$T$1001="x",ROW(Inputs!U138:W1008)-ROW(Inputs!W138)+1),ROWS(Inputs!W$8:'Inputs'!W138))),"")</f>
        <v/>
      </c>
      <c r="D141" s="295" t="str">
        <f t="array" ref="D141">IFERROR(INDEX(Inputs!X$8:X$1001,SMALL(IF(Inputs!$T$8:$T$1001="x",ROW(Inputs!V138:X1008)-ROW(Inputs!X138)+1),ROWS(Inputs!X$8:'Inputs'!X138))),"")</f>
        <v/>
      </c>
      <c r="E141" s="295" t="str">
        <f t="array" ref="E141">IFERROR(INDEX(Inputs!Z$8:Z$1001,SMALL(IF(Inputs!$T$8:$T$1001="x",ROW(Inputs!W138:Z1008)-ROW(Inputs!Z138)+1),ROWS(Inputs!Z$8:'Inputs'!Z138))),"")</f>
        <v/>
      </c>
      <c r="F141" s="964" t="str">
        <f t="array" ref="F141">IFERROR(INDEX(Inputs!Y$8:Y$1001,SMALL(IF(Inputs!$T$8:$T$1001="x",ROW(Inputs!X138:Y1008)-ROW(Inputs!Y138)+1),ROWS(Inputs!Y$8:'Inputs'!Y138))),"")</f>
        <v/>
      </c>
      <c r="G141" s="965" t="str">
        <f t="shared" si="9"/>
        <v/>
      </c>
      <c r="H141" s="966" t="str">
        <f t="shared" si="10"/>
        <v/>
      </c>
      <c r="I141" s="966" t="str">
        <f t="shared" si="11"/>
        <v/>
      </c>
      <c r="J141" s="966" t="str">
        <f t="shared" si="12"/>
        <v/>
      </c>
    </row>
    <row r="142" spans="1:10" s="613" customFormat="1" x14ac:dyDescent="0.25">
      <c r="A142" s="295" t="str">
        <f t="array" ref="A142">IFERROR(INDEX(Inputs!U$8:U$1001,SMALL(IF(Inputs!$T$8:$T$1001="x",ROW(Inputs!T139:U1008)-ROW(Inputs!U139)+1),ROWS(Inputs!U$8:'Inputs'!U139))),"")</f>
        <v/>
      </c>
      <c r="B142" s="295" t="str">
        <f t="array" ref="B142">IFERROR(INDEX(Inputs!V$8:V$1001,SMALL(IF(Inputs!$T$8:$T$1001="x",ROW(Inputs!T139:V1008)-ROW(Inputs!V139)+1),ROWS(Inputs!V$8:'Inputs'!V139))),"")</f>
        <v/>
      </c>
      <c r="C142" s="701" t="str">
        <f t="array" ref="C142">IFERROR(INDEX(Inputs!W$8:W$1001,SMALL(IF(Inputs!$T$8:$T$1001="x",ROW(Inputs!U139:W1008)-ROW(Inputs!W139)+1),ROWS(Inputs!W$8:'Inputs'!W139))),"")</f>
        <v/>
      </c>
      <c r="D142" s="295" t="str">
        <f t="array" ref="D142">IFERROR(INDEX(Inputs!X$8:X$1001,SMALL(IF(Inputs!$T$8:$T$1001="x",ROW(Inputs!V139:X1008)-ROW(Inputs!X139)+1),ROWS(Inputs!X$8:'Inputs'!X139))),"")</f>
        <v/>
      </c>
      <c r="E142" s="295" t="str">
        <f t="array" ref="E142">IFERROR(INDEX(Inputs!Z$8:Z$1001,SMALL(IF(Inputs!$T$8:$T$1001="x",ROW(Inputs!W139:Z1008)-ROW(Inputs!Z139)+1),ROWS(Inputs!Z$8:'Inputs'!Z139))),"")</f>
        <v/>
      </c>
      <c r="F142" s="964" t="str">
        <f t="array" ref="F142">IFERROR(INDEX(Inputs!Y$8:Y$1001,SMALL(IF(Inputs!$T$8:$T$1001="x",ROW(Inputs!X139:Y1008)-ROW(Inputs!Y139)+1),ROWS(Inputs!Y$8:'Inputs'!Y139))),"")</f>
        <v/>
      </c>
      <c r="G142" s="965" t="str">
        <f t="shared" si="9"/>
        <v/>
      </c>
      <c r="H142" s="966" t="str">
        <f t="shared" si="10"/>
        <v/>
      </c>
      <c r="I142" s="966" t="str">
        <f t="shared" si="11"/>
        <v/>
      </c>
      <c r="J142" s="966" t="str">
        <f t="shared" si="12"/>
        <v/>
      </c>
    </row>
    <row r="143" spans="1:10" s="613" customFormat="1" ht="15" customHeight="1" x14ac:dyDescent="0.25">
      <c r="A143" s="295" t="str">
        <f t="array" ref="A143">IFERROR(INDEX(Inputs!U$8:U$1001,SMALL(IF(Inputs!$T$8:$T$1001="x",ROW(Inputs!T140:U1008)-ROW(Inputs!U140)+1),ROWS(Inputs!U$8:'Inputs'!U140))),"")</f>
        <v/>
      </c>
      <c r="B143" s="295" t="str">
        <f t="array" ref="B143">IFERROR(INDEX(Inputs!V$8:V$1001,SMALL(IF(Inputs!$T$8:$T$1001="x",ROW(Inputs!T140:V1008)-ROW(Inputs!V140)+1),ROWS(Inputs!V$8:'Inputs'!V140))),"")</f>
        <v/>
      </c>
      <c r="C143" s="701" t="str">
        <f t="array" ref="C143">IFERROR(INDEX(Inputs!W$8:W$1001,SMALL(IF(Inputs!$T$8:$T$1001="x",ROW(Inputs!U140:W1008)-ROW(Inputs!W140)+1),ROWS(Inputs!W$8:'Inputs'!W140))),"")</f>
        <v/>
      </c>
      <c r="D143" s="295" t="str">
        <f t="array" ref="D143">IFERROR(INDEX(Inputs!X$8:X$1001,SMALL(IF(Inputs!$T$8:$T$1001="x",ROW(Inputs!V140:X1008)-ROW(Inputs!X140)+1),ROWS(Inputs!X$8:'Inputs'!X140))),"")</f>
        <v/>
      </c>
      <c r="E143" s="295" t="str">
        <f t="array" ref="E143">IFERROR(INDEX(Inputs!Z$8:Z$1001,SMALL(IF(Inputs!$T$8:$T$1001="x",ROW(Inputs!W140:Z1008)-ROW(Inputs!Z140)+1),ROWS(Inputs!Z$8:'Inputs'!Z140))),"")</f>
        <v/>
      </c>
      <c r="F143" s="964" t="str">
        <f t="array" ref="F143">IFERROR(INDEX(Inputs!Y$8:Y$1001,SMALL(IF(Inputs!$T$8:$T$1001="x",ROW(Inputs!X140:Y1008)-ROW(Inputs!Y140)+1),ROWS(Inputs!Y$8:'Inputs'!Y140))),"")</f>
        <v/>
      </c>
      <c r="G143" s="965" t="str">
        <f t="shared" si="9"/>
        <v/>
      </c>
      <c r="H143" s="966" t="str">
        <f t="shared" si="10"/>
        <v/>
      </c>
      <c r="I143" s="966" t="str">
        <f t="shared" si="11"/>
        <v/>
      </c>
      <c r="J143" s="966" t="str">
        <f t="shared" si="12"/>
        <v/>
      </c>
    </row>
    <row r="144" spans="1:10" s="613" customFormat="1" x14ac:dyDescent="0.25">
      <c r="A144" s="295" t="str">
        <f t="array" ref="A144">IFERROR(INDEX(Inputs!U$8:U$1001,SMALL(IF(Inputs!$T$8:$T$1001="x",ROW(Inputs!T141:U1008)-ROW(Inputs!U141)+1),ROWS(Inputs!U$8:'Inputs'!U141))),"")</f>
        <v/>
      </c>
      <c r="B144" s="295" t="str">
        <f t="array" ref="B144">IFERROR(INDEX(Inputs!V$8:V$1001,SMALL(IF(Inputs!$T$8:$T$1001="x",ROW(Inputs!T141:V1008)-ROW(Inputs!V141)+1),ROWS(Inputs!V$8:'Inputs'!V141))),"")</f>
        <v/>
      </c>
      <c r="C144" s="701" t="str">
        <f t="array" ref="C144">IFERROR(INDEX(Inputs!W$8:W$1001,SMALL(IF(Inputs!$T$8:$T$1001="x",ROW(Inputs!U141:W1008)-ROW(Inputs!W141)+1),ROWS(Inputs!W$8:'Inputs'!W141))),"")</f>
        <v/>
      </c>
      <c r="D144" s="295" t="str">
        <f t="array" ref="D144">IFERROR(INDEX(Inputs!X$8:X$1001,SMALL(IF(Inputs!$T$8:$T$1001="x",ROW(Inputs!V141:X1008)-ROW(Inputs!X141)+1),ROWS(Inputs!X$8:'Inputs'!X141))),"")</f>
        <v/>
      </c>
      <c r="E144" s="295" t="str">
        <f t="array" ref="E144">IFERROR(INDEX(Inputs!Z$8:Z$1001,SMALL(IF(Inputs!$T$8:$T$1001="x",ROW(Inputs!W141:Z1008)-ROW(Inputs!Z141)+1),ROWS(Inputs!Z$8:'Inputs'!Z141))),"")</f>
        <v/>
      </c>
      <c r="F144" s="964" t="str">
        <f t="array" ref="F144">IFERROR(INDEX(Inputs!Y$8:Y$1001,SMALL(IF(Inputs!$T$8:$T$1001="x",ROW(Inputs!X141:Y1008)-ROW(Inputs!Y141)+1),ROWS(Inputs!Y$8:'Inputs'!Y141))),"")</f>
        <v/>
      </c>
      <c r="G144" s="965" t="str">
        <f t="shared" si="9"/>
        <v/>
      </c>
      <c r="H144" s="966" t="str">
        <f t="shared" si="10"/>
        <v/>
      </c>
      <c r="I144" s="966" t="str">
        <f t="shared" si="11"/>
        <v/>
      </c>
      <c r="J144" s="966" t="str">
        <f t="shared" si="12"/>
        <v/>
      </c>
    </row>
    <row r="145" spans="1:10" s="613" customFormat="1" x14ac:dyDescent="0.25">
      <c r="A145" s="295" t="str">
        <f t="array" ref="A145">IFERROR(INDEX(Inputs!U$8:U$1001,SMALL(IF(Inputs!$T$8:$T$1001="x",ROW(Inputs!T142:U1008)-ROW(Inputs!U142)+1),ROWS(Inputs!U$8:'Inputs'!U142))),"")</f>
        <v/>
      </c>
      <c r="B145" s="295" t="str">
        <f t="array" ref="B145">IFERROR(INDEX(Inputs!V$8:V$1001,SMALL(IF(Inputs!$T$8:$T$1001="x",ROW(Inputs!T142:V1008)-ROW(Inputs!V142)+1),ROWS(Inputs!V$8:'Inputs'!V142))),"")</f>
        <v/>
      </c>
      <c r="C145" s="701" t="str">
        <f t="array" ref="C145">IFERROR(INDEX(Inputs!W$8:W$1001,SMALL(IF(Inputs!$T$8:$T$1001="x",ROW(Inputs!U142:W1008)-ROW(Inputs!W142)+1),ROWS(Inputs!W$8:'Inputs'!W142))),"")</f>
        <v/>
      </c>
      <c r="D145" s="295" t="str">
        <f t="array" ref="D145">IFERROR(INDEX(Inputs!X$8:X$1001,SMALL(IF(Inputs!$T$8:$T$1001="x",ROW(Inputs!V142:X1008)-ROW(Inputs!X142)+1),ROWS(Inputs!X$8:'Inputs'!X142))),"")</f>
        <v/>
      </c>
      <c r="E145" s="295" t="str">
        <f t="array" ref="E145">IFERROR(INDEX(Inputs!Z$8:Z$1001,SMALL(IF(Inputs!$T$8:$T$1001="x",ROW(Inputs!W142:Z1008)-ROW(Inputs!Z142)+1),ROWS(Inputs!Z$8:'Inputs'!Z142))),"")</f>
        <v/>
      </c>
      <c r="F145" s="964" t="str">
        <f t="array" ref="F145">IFERROR(INDEX(Inputs!Y$8:Y$1001,SMALL(IF(Inputs!$T$8:$T$1001="x",ROW(Inputs!X142:Y1008)-ROW(Inputs!Y142)+1),ROWS(Inputs!Y$8:'Inputs'!Y142))),"")</f>
        <v/>
      </c>
      <c r="G145" s="965" t="str">
        <f t="shared" si="9"/>
        <v/>
      </c>
      <c r="H145" s="966" t="str">
        <f t="shared" si="10"/>
        <v/>
      </c>
      <c r="I145" s="966" t="str">
        <f t="shared" si="11"/>
        <v/>
      </c>
      <c r="J145" s="966" t="str">
        <f t="shared" si="12"/>
        <v/>
      </c>
    </row>
    <row r="146" spans="1:10" s="613" customFormat="1" x14ac:dyDescent="0.25">
      <c r="A146" s="295" t="str">
        <f t="array" ref="A146">IFERROR(INDEX(Inputs!U$8:U$1001,SMALL(IF(Inputs!$T$8:$T$1001="x",ROW(Inputs!T143:U1008)-ROW(Inputs!U143)+1),ROWS(Inputs!U$8:'Inputs'!U143))),"")</f>
        <v/>
      </c>
      <c r="B146" s="295" t="str">
        <f t="array" ref="B146">IFERROR(INDEX(Inputs!V$8:V$1001,SMALL(IF(Inputs!$T$8:$T$1001="x",ROW(Inputs!T143:V1008)-ROW(Inputs!V143)+1),ROWS(Inputs!V$8:'Inputs'!V143))),"")</f>
        <v/>
      </c>
      <c r="C146" s="701" t="str">
        <f t="array" ref="C146">IFERROR(INDEX(Inputs!W$8:W$1001,SMALL(IF(Inputs!$T$8:$T$1001="x",ROW(Inputs!U143:W1008)-ROW(Inputs!W143)+1),ROWS(Inputs!W$8:'Inputs'!W143))),"")</f>
        <v/>
      </c>
      <c r="D146" s="295" t="str">
        <f t="array" ref="D146">IFERROR(INDEX(Inputs!X$8:X$1001,SMALL(IF(Inputs!$T$8:$T$1001="x",ROW(Inputs!V143:X1008)-ROW(Inputs!X143)+1),ROWS(Inputs!X$8:'Inputs'!X143))),"")</f>
        <v/>
      </c>
      <c r="E146" s="295" t="str">
        <f t="array" ref="E146">IFERROR(INDEX(Inputs!Z$8:Z$1001,SMALL(IF(Inputs!$T$8:$T$1001="x",ROW(Inputs!W143:Z1008)-ROW(Inputs!Z143)+1),ROWS(Inputs!Z$8:'Inputs'!Z143))),"")</f>
        <v/>
      </c>
      <c r="F146" s="964" t="str">
        <f t="array" ref="F146">IFERROR(INDEX(Inputs!Y$8:Y$1001,SMALL(IF(Inputs!$T$8:$T$1001="x",ROW(Inputs!X143:Y1008)-ROW(Inputs!Y143)+1),ROWS(Inputs!Y$8:'Inputs'!Y143))),"")</f>
        <v/>
      </c>
      <c r="G146" s="965" t="str">
        <f t="shared" si="9"/>
        <v/>
      </c>
      <c r="H146" s="966" t="str">
        <f t="shared" si="10"/>
        <v/>
      </c>
      <c r="I146" s="966" t="str">
        <f t="shared" si="11"/>
        <v/>
      </c>
      <c r="J146" s="966" t="str">
        <f t="shared" si="12"/>
        <v/>
      </c>
    </row>
    <row r="147" spans="1:10" s="613" customFormat="1" x14ac:dyDescent="0.25">
      <c r="A147" s="295" t="str">
        <f t="array" ref="A147">IFERROR(INDEX(Inputs!U$8:U$1001,SMALL(IF(Inputs!$T$8:$T$1001="x",ROW(Inputs!T144:U1008)-ROW(Inputs!U144)+1),ROWS(Inputs!U$8:'Inputs'!U144))),"")</f>
        <v/>
      </c>
      <c r="B147" s="295" t="str">
        <f t="array" ref="B147">IFERROR(INDEX(Inputs!V$8:V$1001,SMALL(IF(Inputs!$T$8:$T$1001="x",ROW(Inputs!T144:V1008)-ROW(Inputs!V144)+1),ROWS(Inputs!V$8:'Inputs'!V144))),"")</f>
        <v/>
      </c>
      <c r="C147" s="701" t="str">
        <f t="array" ref="C147">IFERROR(INDEX(Inputs!W$8:W$1001,SMALL(IF(Inputs!$T$8:$T$1001="x",ROW(Inputs!U144:W1008)-ROW(Inputs!W144)+1),ROWS(Inputs!W$8:'Inputs'!W144))),"")</f>
        <v/>
      </c>
      <c r="D147" s="295" t="str">
        <f t="array" ref="D147">IFERROR(INDEX(Inputs!X$8:X$1001,SMALL(IF(Inputs!$T$8:$T$1001="x",ROW(Inputs!V144:X1008)-ROW(Inputs!X144)+1),ROWS(Inputs!X$8:'Inputs'!X144))),"")</f>
        <v/>
      </c>
      <c r="E147" s="295" t="str">
        <f t="array" ref="E147">IFERROR(INDEX(Inputs!Z$8:Z$1001,SMALL(IF(Inputs!$T$8:$T$1001="x",ROW(Inputs!W144:Z1008)-ROW(Inputs!Z144)+1),ROWS(Inputs!Z$8:'Inputs'!Z144))),"")</f>
        <v/>
      </c>
      <c r="F147" s="964" t="str">
        <f t="array" ref="F147">IFERROR(INDEX(Inputs!Y$8:Y$1001,SMALL(IF(Inputs!$T$8:$T$1001="x",ROW(Inputs!X144:Y1008)-ROW(Inputs!Y144)+1),ROWS(Inputs!Y$8:'Inputs'!Y144))),"")</f>
        <v/>
      </c>
      <c r="G147" s="965" t="str">
        <f t="shared" si="9"/>
        <v/>
      </c>
      <c r="H147" s="966" t="str">
        <f t="shared" si="10"/>
        <v/>
      </c>
      <c r="I147" s="966" t="str">
        <f t="shared" si="11"/>
        <v/>
      </c>
      <c r="J147" s="966" t="str">
        <f t="shared" si="12"/>
        <v/>
      </c>
    </row>
    <row r="148" spans="1:10" s="613" customFormat="1" x14ac:dyDescent="0.25">
      <c r="A148" s="295" t="str">
        <f t="array" ref="A148">IFERROR(INDEX(Inputs!U$8:U$1001,SMALL(IF(Inputs!$T$8:$T$1001="x",ROW(Inputs!T145:U1008)-ROW(Inputs!U145)+1),ROWS(Inputs!U$8:'Inputs'!U145))),"")</f>
        <v/>
      </c>
      <c r="B148" s="295" t="str">
        <f t="array" ref="B148">IFERROR(INDEX(Inputs!V$8:V$1001,SMALL(IF(Inputs!$T$8:$T$1001="x",ROW(Inputs!T145:V1008)-ROW(Inputs!V145)+1),ROWS(Inputs!V$8:'Inputs'!V145))),"")</f>
        <v/>
      </c>
      <c r="C148" s="701" t="str">
        <f t="array" ref="C148">IFERROR(INDEX(Inputs!W$8:W$1001,SMALL(IF(Inputs!$T$8:$T$1001="x",ROW(Inputs!U145:W1008)-ROW(Inputs!W145)+1),ROWS(Inputs!W$8:'Inputs'!W145))),"")</f>
        <v/>
      </c>
      <c r="D148" s="295" t="str">
        <f t="array" ref="D148">IFERROR(INDEX(Inputs!X$8:X$1001,SMALL(IF(Inputs!$T$8:$T$1001="x",ROW(Inputs!V145:X1008)-ROW(Inputs!X145)+1),ROWS(Inputs!X$8:'Inputs'!X145))),"")</f>
        <v/>
      </c>
      <c r="E148" s="295" t="str">
        <f t="array" ref="E148">IFERROR(INDEX(Inputs!Z$8:Z$1001,SMALL(IF(Inputs!$T$8:$T$1001="x",ROW(Inputs!W145:Z1008)-ROW(Inputs!Z145)+1),ROWS(Inputs!Z$8:'Inputs'!Z145))),"")</f>
        <v/>
      </c>
      <c r="F148" s="964" t="str">
        <f t="array" ref="F148">IFERROR(INDEX(Inputs!Y$8:Y$1001,SMALL(IF(Inputs!$T$8:$T$1001="x",ROW(Inputs!X145:Y1008)-ROW(Inputs!Y145)+1),ROWS(Inputs!Y$8:'Inputs'!Y145))),"")</f>
        <v/>
      </c>
      <c r="G148" s="965" t="str">
        <f t="shared" si="9"/>
        <v/>
      </c>
      <c r="H148" s="966" t="str">
        <f t="shared" si="10"/>
        <v/>
      </c>
      <c r="I148" s="966" t="str">
        <f t="shared" si="11"/>
        <v/>
      </c>
      <c r="J148" s="966" t="str">
        <f t="shared" si="12"/>
        <v/>
      </c>
    </row>
    <row r="149" spans="1:10" s="613" customFormat="1" ht="15" customHeight="1" x14ac:dyDescent="0.25">
      <c r="A149" s="295" t="str">
        <f t="array" ref="A149">IFERROR(INDEX(Inputs!U$8:U$1001,SMALL(IF(Inputs!$T$8:$T$1001="x",ROW(Inputs!T146:U1008)-ROW(Inputs!U146)+1),ROWS(Inputs!U$8:'Inputs'!U146))),"")</f>
        <v/>
      </c>
      <c r="B149" s="295" t="str">
        <f t="array" ref="B149">IFERROR(INDEX(Inputs!V$8:V$1001,SMALL(IF(Inputs!$T$8:$T$1001="x",ROW(Inputs!T146:V1008)-ROW(Inputs!V146)+1),ROWS(Inputs!V$8:'Inputs'!V146))),"")</f>
        <v/>
      </c>
      <c r="C149" s="701" t="str">
        <f t="array" ref="C149">IFERROR(INDEX(Inputs!W$8:W$1001,SMALL(IF(Inputs!$T$8:$T$1001="x",ROW(Inputs!U146:W1008)-ROW(Inputs!W146)+1),ROWS(Inputs!W$8:'Inputs'!W146))),"")</f>
        <v/>
      </c>
      <c r="D149" s="295" t="str">
        <f t="array" ref="D149">IFERROR(INDEX(Inputs!X$8:X$1001,SMALL(IF(Inputs!$T$8:$T$1001="x",ROW(Inputs!V146:X1008)-ROW(Inputs!X146)+1),ROWS(Inputs!X$8:'Inputs'!X146))),"")</f>
        <v/>
      </c>
      <c r="E149" s="295" t="str">
        <f t="array" ref="E149">IFERROR(INDEX(Inputs!Z$8:Z$1001,SMALL(IF(Inputs!$T$8:$T$1001="x",ROW(Inputs!W146:Z1008)-ROW(Inputs!Z146)+1),ROWS(Inputs!Z$8:'Inputs'!Z146))),"")</f>
        <v/>
      </c>
      <c r="F149" s="964" t="str">
        <f t="array" ref="F149">IFERROR(INDEX(Inputs!Y$8:Y$1001,SMALL(IF(Inputs!$T$8:$T$1001="x",ROW(Inputs!X146:Y1008)-ROW(Inputs!Y146)+1),ROWS(Inputs!Y$8:'Inputs'!Y146))),"")</f>
        <v/>
      </c>
      <c r="G149" s="965" t="str">
        <f t="shared" si="9"/>
        <v/>
      </c>
      <c r="H149" s="966" t="str">
        <f t="shared" si="10"/>
        <v/>
      </c>
      <c r="I149" s="966" t="str">
        <f t="shared" si="11"/>
        <v/>
      </c>
      <c r="J149" s="966" t="str">
        <f t="shared" si="12"/>
        <v/>
      </c>
    </row>
    <row r="150" spans="1:10" s="613" customFormat="1" x14ac:dyDescent="0.25">
      <c r="A150" s="295" t="str">
        <f t="array" ref="A150">IFERROR(INDEX(Inputs!U$8:U$1001,SMALL(IF(Inputs!$T$8:$T$1001="x",ROW(Inputs!T147:U1008)-ROW(Inputs!U147)+1),ROWS(Inputs!U$8:'Inputs'!U147))),"")</f>
        <v/>
      </c>
      <c r="B150" s="295" t="str">
        <f t="array" ref="B150">IFERROR(INDEX(Inputs!V$8:V$1001,SMALL(IF(Inputs!$T$8:$T$1001="x",ROW(Inputs!T147:V1008)-ROW(Inputs!V147)+1),ROWS(Inputs!V$8:'Inputs'!V147))),"")</f>
        <v/>
      </c>
      <c r="C150" s="701" t="str">
        <f t="array" ref="C150">IFERROR(INDEX(Inputs!W$8:W$1001,SMALL(IF(Inputs!$T$8:$T$1001="x",ROW(Inputs!U147:W1008)-ROW(Inputs!W147)+1),ROWS(Inputs!W$8:'Inputs'!W147))),"")</f>
        <v/>
      </c>
      <c r="D150" s="295" t="str">
        <f t="array" ref="D150">IFERROR(INDEX(Inputs!X$8:X$1001,SMALL(IF(Inputs!$T$8:$T$1001="x",ROW(Inputs!V147:X1008)-ROW(Inputs!X147)+1),ROWS(Inputs!X$8:'Inputs'!X147))),"")</f>
        <v/>
      </c>
      <c r="E150" s="295" t="str">
        <f t="array" ref="E150">IFERROR(INDEX(Inputs!Z$8:Z$1001,SMALL(IF(Inputs!$T$8:$T$1001="x",ROW(Inputs!W147:Z1008)-ROW(Inputs!Z147)+1),ROWS(Inputs!Z$8:'Inputs'!Z147))),"")</f>
        <v/>
      </c>
      <c r="F150" s="964" t="str">
        <f t="array" ref="F150">IFERROR(INDEX(Inputs!Y$8:Y$1001,SMALL(IF(Inputs!$T$8:$T$1001="x",ROW(Inputs!X147:Y1008)-ROW(Inputs!Y147)+1),ROWS(Inputs!Y$8:'Inputs'!Y147))),"")</f>
        <v/>
      </c>
      <c r="G150" s="965" t="str">
        <f t="shared" si="9"/>
        <v/>
      </c>
      <c r="H150" s="966" t="str">
        <f t="shared" si="10"/>
        <v/>
      </c>
      <c r="I150" s="966" t="str">
        <f t="shared" si="11"/>
        <v/>
      </c>
      <c r="J150" s="966" t="str">
        <f t="shared" si="12"/>
        <v/>
      </c>
    </row>
    <row r="151" spans="1:10" s="613" customFormat="1" x14ac:dyDescent="0.25">
      <c r="A151" s="295" t="str">
        <f t="array" ref="A151">IFERROR(INDEX(Inputs!U$8:U$1001,SMALL(IF(Inputs!$T$8:$T$1001="x",ROW(Inputs!T148:U1008)-ROW(Inputs!U148)+1),ROWS(Inputs!U$8:'Inputs'!U148))),"")</f>
        <v/>
      </c>
      <c r="B151" s="295" t="str">
        <f t="array" ref="B151">IFERROR(INDEX(Inputs!V$8:V$1001,SMALL(IF(Inputs!$T$8:$T$1001="x",ROW(Inputs!T148:V1008)-ROW(Inputs!V148)+1),ROWS(Inputs!V$8:'Inputs'!V148))),"")</f>
        <v/>
      </c>
      <c r="C151" s="701" t="str">
        <f t="array" ref="C151">IFERROR(INDEX(Inputs!W$8:W$1001,SMALL(IF(Inputs!$T$8:$T$1001="x",ROW(Inputs!U148:W1008)-ROW(Inputs!W148)+1),ROWS(Inputs!W$8:'Inputs'!W148))),"")</f>
        <v/>
      </c>
      <c r="D151" s="295" t="str">
        <f t="array" ref="D151">IFERROR(INDEX(Inputs!X$8:X$1001,SMALL(IF(Inputs!$T$8:$T$1001="x",ROW(Inputs!V148:X1008)-ROW(Inputs!X148)+1),ROWS(Inputs!X$8:'Inputs'!X148))),"")</f>
        <v/>
      </c>
      <c r="E151" s="295" t="str">
        <f t="array" ref="E151">IFERROR(INDEX(Inputs!Z$8:Z$1001,SMALL(IF(Inputs!$T$8:$T$1001="x",ROW(Inputs!W148:Z1008)-ROW(Inputs!Z148)+1),ROWS(Inputs!Z$8:'Inputs'!Z148))),"")</f>
        <v/>
      </c>
      <c r="F151" s="964" t="str">
        <f t="array" ref="F151">IFERROR(INDEX(Inputs!Y$8:Y$1001,SMALL(IF(Inputs!$T$8:$T$1001="x",ROW(Inputs!X148:Y1008)-ROW(Inputs!Y148)+1),ROWS(Inputs!Y$8:'Inputs'!Y148))),"")</f>
        <v/>
      </c>
      <c r="G151" s="965" t="str">
        <f t="shared" si="9"/>
        <v/>
      </c>
      <c r="H151" s="966" t="str">
        <f t="shared" si="10"/>
        <v/>
      </c>
      <c r="I151" s="966" t="str">
        <f t="shared" si="11"/>
        <v/>
      </c>
      <c r="J151" s="966" t="str">
        <f t="shared" si="12"/>
        <v/>
      </c>
    </row>
    <row r="152" spans="1:10" s="613" customFormat="1" x14ac:dyDescent="0.25">
      <c r="A152" s="295" t="str">
        <f t="array" ref="A152">IFERROR(INDEX(Inputs!U$8:U$1001,SMALL(IF(Inputs!$T$8:$T$1001="x",ROW(Inputs!T149:U1008)-ROW(Inputs!U149)+1),ROWS(Inputs!U$8:'Inputs'!U149))),"")</f>
        <v/>
      </c>
      <c r="B152" s="295" t="str">
        <f t="array" ref="B152">IFERROR(INDEX(Inputs!V$8:V$1001,SMALL(IF(Inputs!$T$8:$T$1001="x",ROW(Inputs!T149:V1008)-ROW(Inputs!V149)+1),ROWS(Inputs!V$8:'Inputs'!V149))),"")</f>
        <v/>
      </c>
      <c r="C152" s="701" t="str">
        <f t="array" ref="C152">IFERROR(INDEX(Inputs!W$8:W$1001,SMALL(IF(Inputs!$T$8:$T$1001="x",ROW(Inputs!U149:W1008)-ROW(Inputs!W149)+1),ROWS(Inputs!W$8:'Inputs'!W149))),"")</f>
        <v/>
      </c>
      <c r="D152" s="295" t="str">
        <f t="array" ref="D152">IFERROR(INDEX(Inputs!X$8:X$1001,SMALL(IF(Inputs!$T$8:$T$1001="x",ROW(Inputs!V149:X1008)-ROW(Inputs!X149)+1),ROWS(Inputs!X$8:'Inputs'!X149))),"")</f>
        <v/>
      </c>
      <c r="E152" s="295" t="str">
        <f t="array" ref="E152">IFERROR(INDEX(Inputs!Z$8:Z$1001,SMALL(IF(Inputs!$T$8:$T$1001="x",ROW(Inputs!W149:Z1008)-ROW(Inputs!Z149)+1),ROWS(Inputs!Z$8:'Inputs'!Z149))),"")</f>
        <v/>
      </c>
      <c r="F152" s="964" t="str">
        <f t="array" ref="F152">IFERROR(INDEX(Inputs!Y$8:Y$1001,SMALL(IF(Inputs!$T$8:$T$1001="x",ROW(Inputs!X149:Y1008)-ROW(Inputs!Y149)+1),ROWS(Inputs!Y$8:'Inputs'!Y149))),"")</f>
        <v/>
      </c>
      <c r="G152" s="965" t="str">
        <f t="shared" si="9"/>
        <v/>
      </c>
      <c r="H152" s="966" t="str">
        <f t="shared" si="10"/>
        <v/>
      </c>
      <c r="I152" s="966" t="str">
        <f t="shared" si="11"/>
        <v/>
      </c>
      <c r="J152" s="966" t="str">
        <f t="shared" si="12"/>
        <v/>
      </c>
    </row>
    <row r="153" spans="1:10" s="613" customFormat="1" x14ac:dyDescent="0.25">
      <c r="A153" s="295" t="str">
        <f t="array" ref="A153">IFERROR(INDEX(Inputs!U$8:U$1001,SMALL(IF(Inputs!$T$8:$T$1001="x",ROW(Inputs!T150:U1008)-ROW(Inputs!U150)+1),ROWS(Inputs!U$8:'Inputs'!U150))),"")</f>
        <v/>
      </c>
      <c r="B153" s="295" t="str">
        <f t="array" ref="B153">IFERROR(INDEX(Inputs!V$8:V$1001,SMALL(IF(Inputs!$T$8:$T$1001="x",ROW(Inputs!T150:V1008)-ROW(Inputs!V150)+1),ROWS(Inputs!V$8:'Inputs'!V150))),"")</f>
        <v/>
      </c>
      <c r="C153" s="701" t="str">
        <f t="array" ref="C153">IFERROR(INDEX(Inputs!W$8:W$1001,SMALL(IF(Inputs!$T$8:$T$1001="x",ROW(Inputs!U150:W1008)-ROW(Inputs!W150)+1),ROWS(Inputs!W$8:'Inputs'!W150))),"")</f>
        <v/>
      </c>
      <c r="D153" s="295" t="str">
        <f t="array" ref="D153">IFERROR(INDEX(Inputs!X$8:X$1001,SMALL(IF(Inputs!$T$8:$T$1001="x",ROW(Inputs!V150:X1008)-ROW(Inputs!X150)+1),ROWS(Inputs!X$8:'Inputs'!X150))),"")</f>
        <v/>
      </c>
      <c r="E153" s="295" t="str">
        <f t="array" ref="E153">IFERROR(INDEX(Inputs!Z$8:Z$1001,SMALL(IF(Inputs!$T$8:$T$1001="x",ROW(Inputs!W150:Z1008)-ROW(Inputs!Z150)+1),ROWS(Inputs!Z$8:'Inputs'!Z150))),"")</f>
        <v/>
      </c>
      <c r="F153" s="964" t="str">
        <f t="array" ref="F153">IFERROR(INDEX(Inputs!Y$8:Y$1001,SMALL(IF(Inputs!$T$8:$T$1001="x",ROW(Inputs!X150:Y1008)-ROW(Inputs!Y150)+1),ROWS(Inputs!Y$8:'Inputs'!Y150))),"")</f>
        <v/>
      </c>
      <c r="G153" s="965" t="str">
        <f t="shared" si="9"/>
        <v/>
      </c>
      <c r="H153" s="966" t="str">
        <f t="shared" si="10"/>
        <v/>
      </c>
      <c r="I153" s="966" t="str">
        <f t="shared" si="11"/>
        <v/>
      </c>
      <c r="J153" s="966" t="str">
        <f t="shared" si="12"/>
        <v/>
      </c>
    </row>
    <row r="154" spans="1:10" s="613" customFormat="1" x14ac:dyDescent="0.25">
      <c r="A154" s="295" t="str">
        <f t="array" ref="A154">IFERROR(INDEX(Inputs!U$8:U$1001,SMALL(IF(Inputs!$T$8:$T$1001="x",ROW(Inputs!T151:U1008)-ROW(Inputs!U151)+1),ROWS(Inputs!U$8:'Inputs'!U151))),"")</f>
        <v/>
      </c>
      <c r="B154" s="295" t="str">
        <f t="array" ref="B154">IFERROR(INDEX(Inputs!V$8:V$1001,SMALL(IF(Inputs!$T$8:$T$1001="x",ROW(Inputs!T151:V1008)-ROW(Inputs!V151)+1),ROWS(Inputs!V$8:'Inputs'!V151))),"")</f>
        <v/>
      </c>
      <c r="C154" s="701" t="str">
        <f t="array" ref="C154">IFERROR(INDEX(Inputs!W$8:W$1001,SMALL(IF(Inputs!$T$8:$T$1001="x",ROW(Inputs!U151:W1008)-ROW(Inputs!W151)+1),ROWS(Inputs!W$8:'Inputs'!W151))),"")</f>
        <v/>
      </c>
      <c r="D154" s="295" t="str">
        <f t="array" ref="D154">IFERROR(INDEX(Inputs!X$8:X$1001,SMALL(IF(Inputs!$T$8:$T$1001="x",ROW(Inputs!V151:X1008)-ROW(Inputs!X151)+1),ROWS(Inputs!X$8:'Inputs'!X151))),"")</f>
        <v/>
      </c>
      <c r="E154" s="295" t="str">
        <f t="array" ref="E154">IFERROR(INDEX(Inputs!Z$8:Z$1001,SMALL(IF(Inputs!$T$8:$T$1001="x",ROW(Inputs!W151:Z1008)-ROW(Inputs!Z151)+1),ROWS(Inputs!Z$8:'Inputs'!Z151))),"")</f>
        <v/>
      </c>
      <c r="F154" s="964" t="str">
        <f t="array" ref="F154">IFERROR(INDEX(Inputs!Y$8:Y$1001,SMALL(IF(Inputs!$T$8:$T$1001="x",ROW(Inputs!X151:Y1008)-ROW(Inputs!Y151)+1),ROWS(Inputs!Y$8:'Inputs'!Y151))),"")</f>
        <v/>
      </c>
      <c r="G154" s="965" t="str">
        <f t="shared" si="9"/>
        <v/>
      </c>
      <c r="H154" s="966" t="str">
        <f t="shared" si="10"/>
        <v/>
      </c>
      <c r="I154" s="966" t="str">
        <f t="shared" si="11"/>
        <v/>
      </c>
      <c r="J154" s="966" t="str">
        <f t="shared" si="12"/>
        <v/>
      </c>
    </row>
    <row r="155" spans="1:10" s="613" customFormat="1" ht="15" customHeight="1" x14ac:dyDescent="0.25">
      <c r="A155" s="295" t="str">
        <f t="array" ref="A155">IFERROR(INDEX(Inputs!U$8:U$1001,SMALL(IF(Inputs!$T$8:$T$1001="x",ROW(Inputs!T152:U1008)-ROW(Inputs!U152)+1),ROWS(Inputs!U$8:'Inputs'!U152))),"")</f>
        <v/>
      </c>
      <c r="B155" s="295" t="str">
        <f t="array" ref="B155">IFERROR(INDEX(Inputs!V$8:V$1001,SMALL(IF(Inputs!$T$8:$T$1001="x",ROW(Inputs!T152:V1008)-ROW(Inputs!V152)+1),ROWS(Inputs!V$8:'Inputs'!V152))),"")</f>
        <v/>
      </c>
      <c r="C155" s="701" t="str">
        <f t="array" ref="C155">IFERROR(INDEX(Inputs!W$8:W$1001,SMALL(IF(Inputs!$T$8:$T$1001="x",ROW(Inputs!U152:W1008)-ROW(Inputs!W152)+1),ROWS(Inputs!W$8:'Inputs'!W152))),"")</f>
        <v/>
      </c>
      <c r="D155" s="295" t="str">
        <f t="array" ref="D155">IFERROR(INDEX(Inputs!X$8:X$1001,SMALL(IF(Inputs!$T$8:$T$1001="x",ROW(Inputs!V152:X1008)-ROW(Inputs!X152)+1),ROWS(Inputs!X$8:'Inputs'!X152))),"")</f>
        <v/>
      </c>
      <c r="E155" s="295" t="str">
        <f t="array" ref="E155">IFERROR(INDEX(Inputs!Z$8:Z$1001,SMALL(IF(Inputs!$T$8:$T$1001="x",ROW(Inputs!W152:Z1008)-ROW(Inputs!Z152)+1),ROWS(Inputs!Z$8:'Inputs'!Z152))),"")</f>
        <v/>
      </c>
      <c r="F155" s="964" t="str">
        <f t="array" ref="F155">IFERROR(INDEX(Inputs!Y$8:Y$1001,SMALL(IF(Inputs!$T$8:$T$1001="x",ROW(Inputs!X152:Y1008)-ROW(Inputs!Y152)+1),ROWS(Inputs!Y$8:'Inputs'!Y152))),"")</f>
        <v/>
      </c>
      <c r="G155" s="965" t="str">
        <f t="shared" si="9"/>
        <v/>
      </c>
      <c r="H155" s="966" t="str">
        <f t="shared" si="10"/>
        <v/>
      </c>
      <c r="I155" s="966" t="str">
        <f t="shared" si="11"/>
        <v/>
      </c>
      <c r="J155" s="966" t="str">
        <f t="shared" si="12"/>
        <v/>
      </c>
    </row>
    <row r="156" spans="1:10" s="613" customFormat="1" x14ac:dyDescent="0.25">
      <c r="A156" s="295" t="str">
        <f t="array" ref="A156">IFERROR(INDEX(Inputs!U$8:U$1001,SMALL(IF(Inputs!$T$8:$T$1001="x",ROW(Inputs!T153:U1008)-ROW(Inputs!U153)+1),ROWS(Inputs!U$8:'Inputs'!U153))),"")</f>
        <v/>
      </c>
      <c r="B156" s="295" t="str">
        <f t="array" ref="B156">IFERROR(INDEX(Inputs!V$8:V$1001,SMALL(IF(Inputs!$T$8:$T$1001="x",ROW(Inputs!T153:V1008)-ROW(Inputs!V153)+1),ROWS(Inputs!V$8:'Inputs'!V153))),"")</f>
        <v/>
      </c>
      <c r="C156" s="701" t="str">
        <f t="array" ref="C156">IFERROR(INDEX(Inputs!W$8:W$1001,SMALL(IF(Inputs!$T$8:$T$1001="x",ROW(Inputs!U153:W1008)-ROW(Inputs!W153)+1),ROWS(Inputs!W$8:'Inputs'!W153))),"")</f>
        <v/>
      </c>
      <c r="D156" s="295" t="str">
        <f t="array" ref="D156">IFERROR(INDEX(Inputs!X$8:X$1001,SMALL(IF(Inputs!$T$8:$T$1001="x",ROW(Inputs!V153:X1008)-ROW(Inputs!X153)+1),ROWS(Inputs!X$8:'Inputs'!X153))),"")</f>
        <v/>
      </c>
      <c r="E156" s="295" t="str">
        <f t="array" ref="E156">IFERROR(INDEX(Inputs!Z$8:Z$1001,SMALL(IF(Inputs!$T$8:$T$1001="x",ROW(Inputs!W153:Z1008)-ROW(Inputs!Z153)+1),ROWS(Inputs!Z$8:'Inputs'!Z153))),"")</f>
        <v/>
      </c>
      <c r="F156" s="964" t="str">
        <f t="array" ref="F156">IFERROR(INDEX(Inputs!Y$8:Y$1001,SMALL(IF(Inputs!$T$8:$T$1001="x",ROW(Inputs!X153:Y1008)-ROW(Inputs!Y153)+1),ROWS(Inputs!Y$8:'Inputs'!Y153))),"")</f>
        <v/>
      </c>
      <c r="G156" s="965" t="str">
        <f t="shared" si="9"/>
        <v/>
      </c>
      <c r="H156" s="966" t="str">
        <f t="shared" si="10"/>
        <v/>
      </c>
      <c r="I156" s="966" t="str">
        <f t="shared" si="11"/>
        <v/>
      </c>
      <c r="J156" s="966" t="str">
        <f t="shared" si="12"/>
        <v/>
      </c>
    </row>
    <row r="157" spans="1:10" s="613" customFormat="1" x14ac:dyDescent="0.25">
      <c r="A157" s="295" t="str">
        <f t="array" ref="A157">IFERROR(INDEX(Inputs!U$8:U$1001,SMALL(IF(Inputs!$T$8:$T$1001="x",ROW(Inputs!T154:U1008)-ROW(Inputs!U154)+1),ROWS(Inputs!U$8:'Inputs'!U154))),"")</f>
        <v/>
      </c>
      <c r="B157" s="295" t="str">
        <f t="array" ref="B157">IFERROR(INDEX(Inputs!V$8:V$1001,SMALL(IF(Inputs!$T$8:$T$1001="x",ROW(Inputs!T154:V1008)-ROW(Inputs!V154)+1),ROWS(Inputs!V$8:'Inputs'!V154))),"")</f>
        <v/>
      </c>
      <c r="C157" s="701" t="str">
        <f t="array" ref="C157">IFERROR(INDEX(Inputs!W$8:W$1001,SMALL(IF(Inputs!$T$8:$T$1001="x",ROW(Inputs!U154:W1008)-ROW(Inputs!W154)+1),ROWS(Inputs!W$8:'Inputs'!W154))),"")</f>
        <v/>
      </c>
      <c r="D157" s="295" t="str">
        <f t="array" ref="D157">IFERROR(INDEX(Inputs!X$8:X$1001,SMALL(IF(Inputs!$T$8:$T$1001="x",ROW(Inputs!V154:X1008)-ROW(Inputs!X154)+1),ROWS(Inputs!X$8:'Inputs'!X154))),"")</f>
        <v/>
      </c>
      <c r="E157" s="295" t="str">
        <f t="array" ref="E157">IFERROR(INDEX(Inputs!Z$8:Z$1001,SMALL(IF(Inputs!$T$8:$T$1001="x",ROW(Inputs!W154:Z1008)-ROW(Inputs!Z154)+1),ROWS(Inputs!Z$8:'Inputs'!Z154))),"")</f>
        <v/>
      </c>
      <c r="F157" s="964" t="str">
        <f t="array" ref="F157">IFERROR(INDEX(Inputs!Y$8:Y$1001,SMALL(IF(Inputs!$T$8:$T$1001="x",ROW(Inputs!X154:Y1008)-ROW(Inputs!Y154)+1),ROWS(Inputs!Y$8:'Inputs'!Y154))),"")</f>
        <v/>
      </c>
      <c r="G157" s="965" t="str">
        <f t="shared" si="9"/>
        <v/>
      </c>
      <c r="H157" s="966" t="str">
        <f t="shared" si="10"/>
        <v/>
      </c>
      <c r="I157" s="966" t="str">
        <f t="shared" si="11"/>
        <v/>
      </c>
      <c r="J157" s="966" t="str">
        <f t="shared" si="12"/>
        <v/>
      </c>
    </row>
    <row r="158" spans="1:10" s="613" customFormat="1" x14ac:dyDescent="0.25">
      <c r="A158" s="295" t="str">
        <f t="array" ref="A158">IFERROR(INDEX(Inputs!U$8:U$1001,SMALL(IF(Inputs!$T$8:$T$1001="x",ROW(Inputs!T155:U1008)-ROW(Inputs!U155)+1),ROWS(Inputs!U$8:'Inputs'!U155))),"")</f>
        <v/>
      </c>
      <c r="B158" s="295" t="str">
        <f t="array" ref="B158">IFERROR(INDEX(Inputs!V$8:V$1001,SMALL(IF(Inputs!$T$8:$T$1001="x",ROW(Inputs!T155:V1008)-ROW(Inputs!V155)+1),ROWS(Inputs!V$8:'Inputs'!V155))),"")</f>
        <v/>
      </c>
      <c r="C158" s="701" t="str">
        <f t="array" ref="C158">IFERROR(INDEX(Inputs!W$8:W$1001,SMALL(IF(Inputs!$T$8:$T$1001="x",ROW(Inputs!U155:W1008)-ROW(Inputs!W155)+1),ROWS(Inputs!W$8:'Inputs'!W155))),"")</f>
        <v/>
      </c>
      <c r="D158" s="295" t="str">
        <f t="array" ref="D158">IFERROR(INDEX(Inputs!X$8:X$1001,SMALL(IF(Inputs!$T$8:$T$1001="x",ROW(Inputs!V155:X1008)-ROW(Inputs!X155)+1),ROWS(Inputs!X$8:'Inputs'!X155))),"")</f>
        <v/>
      </c>
      <c r="E158" s="295" t="str">
        <f t="array" ref="E158">IFERROR(INDEX(Inputs!Z$8:Z$1001,SMALL(IF(Inputs!$T$8:$T$1001="x",ROW(Inputs!W155:Z1008)-ROW(Inputs!Z155)+1),ROWS(Inputs!Z$8:'Inputs'!Z155))),"")</f>
        <v/>
      </c>
      <c r="F158" s="964" t="str">
        <f t="array" ref="F158">IFERROR(INDEX(Inputs!Y$8:Y$1001,SMALL(IF(Inputs!$T$8:$T$1001="x",ROW(Inputs!X155:Y1008)-ROW(Inputs!Y155)+1),ROWS(Inputs!Y$8:'Inputs'!Y155))),"")</f>
        <v/>
      </c>
      <c r="G158" s="965" t="str">
        <f t="shared" si="9"/>
        <v/>
      </c>
      <c r="H158" s="966" t="str">
        <f t="shared" si="10"/>
        <v/>
      </c>
      <c r="I158" s="966" t="str">
        <f t="shared" si="11"/>
        <v/>
      </c>
      <c r="J158" s="966" t="str">
        <f t="shared" si="12"/>
        <v/>
      </c>
    </row>
    <row r="159" spans="1:10" s="613" customFormat="1" x14ac:dyDescent="0.25">
      <c r="A159" s="295" t="str">
        <f t="array" ref="A159">IFERROR(INDEX(Inputs!U$8:U$1001,SMALL(IF(Inputs!$T$8:$T$1001="x",ROW(Inputs!T156:U1008)-ROW(Inputs!U156)+1),ROWS(Inputs!U$8:'Inputs'!U156))),"")</f>
        <v/>
      </c>
      <c r="B159" s="295" t="str">
        <f t="array" ref="B159">IFERROR(INDEX(Inputs!V$8:V$1001,SMALL(IF(Inputs!$T$8:$T$1001="x",ROW(Inputs!T156:V1008)-ROW(Inputs!V156)+1),ROWS(Inputs!V$8:'Inputs'!V156))),"")</f>
        <v/>
      </c>
      <c r="C159" s="701" t="str">
        <f t="array" ref="C159">IFERROR(INDEX(Inputs!W$8:W$1001,SMALL(IF(Inputs!$T$8:$T$1001="x",ROW(Inputs!U156:W1008)-ROW(Inputs!W156)+1),ROWS(Inputs!W$8:'Inputs'!W156))),"")</f>
        <v/>
      </c>
      <c r="D159" s="295" t="str">
        <f t="array" ref="D159">IFERROR(INDEX(Inputs!X$8:X$1001,SMALL(IF(Inputs!$T$8:$T$1001="x",ROW(Inputs!V156:X1008)-ROW(Inputs!X156)+1),ROWS(Inputs!X$8:'Inputs'!X156))),"")</f>
        <v/>
      </c>
      <c r="E159" s="295" t="str">
        <f t="array" ref="E159">IFERROR(INDEX(Inputs!Z$8:Z$1001,SMALL(IF(Inputs!$T$8:$T$1001="x",ROW(Inputs!W156:Z1008)-ROW(Inputs!Z156)+1),ROWS(Inputs!Z$8:'Inputs'!Z156))),"")</f>
        <v/>
      </c>
      <c r="F159" s="964" t="str">
        <f t="array" ref="F159">IFERROR(INDEX(Inputs!Y$8:Y$1001,SMALL(IF(Inputs!$T$8:$T$1001="x",ROW(Inputs!X156:Y1008)-ROW(Inputs!Y156)+1),ROWS(Inputs!Y$8:'Inputs'!Y156))),"")</f>
        <v/>
      </c>
      <c r="G159" s="965" t="str">
        <f t="shared" si="9"/>
        <v/>
      </c>
      <c r="H159" s="966" t="str">
        <f t="shared" si="10"/>
        <v/>
      </c>
      <c r="I159" s="966" t="str">
        <f t="shared" si="11"/>
        <v/>
      </c>
      <c r="J159" s="966" t="str">
        <f t="shared" si="12"/>
        <v/>
      </c>
    </row>
    <row r="160" spans="1:10" s="613" customFormat="1" x14ac:dyDescent="0.25">
      <c r="A160" s="295" t="str">
        <f t="array" ref="A160">IFERROR(INDEX(Inputs!U$8:U$1001,SMALL(IF(Inputs!$T$8:$T$1001="x",ROW(Inputs!T157:U1008)-ROW(Inputs!U157)+1),ROWS(Inputs!U$8:'Inputs'!U157))),"")</f>
        <v/>
      </c>
      <c r="B160" s="295" t="str">
        <f t="array" ref="B160">IFERROR(INDEX(Inputs!V$8:V$1001,SMALL(IF(Inputs!$T$8:$T$1001="x",ROW(Inputs!T157:V1008)-ROW(Inputs!V157)+1),ROWS(Inputs!V$8:'Inputs'!V157))),"")</f>
        <v/>
      </c>
      <c r="C160" s="701" t="str">
        <f t="array" ref="C160">IFERROR(INDEX(Inputs!W$8:W$1001,SMALL(IF(Inputs!$T$8:$T$1001="x",ROW(Inputs!U157:W1008)-ROW(Inputs!W157)+1),ROWS(Inputs!W$8:'Inputs'!W157))),"")</f>
        <v/>
      </c>
      <c r="D160" s="295" t="str">
        <f t="array" ref="D160">IFERROR(INDEX(Inputs!X$8:X$1001,SMALL(IF(Inputs!$T$8:$T$1001="x",ROW(Inputs!V157:X1008)-ROW(Inputs!X157)+1),ROWS(Inputs!X$8:'Inputs'!X157))),"")</f>
        <v/>
      </c>
      <c r="E160" s="295" t="str">
        <f t="array" ref="E160">IFERROR(INDEX(Inputs!Z$8:Z$1001,SMALL(IF(Inputs!$T$8:$T$1001="x",ROW(Inputs!W157:Z1008)-ROW(Inputs!Z157)+1),ROWS(Inputs!Z$8:'Inputs'!Z157))),"")</f>
        <v/>
      </c>
      <c r="F160" s="964" t="str">
        <f t="array" ref="F160">IFERROR(INDEX(Inputs!Y$8:Y$1001,SMALL(IF(Inputs!$T$8:$T$1001="x",ROW(Inputs!X157:Y1008)-ROW(Inputs!Y157)+1),ROWS(Inputs!Y$8:'Inputs'!Y157))),"")</f>
        <v/>
      </c>
      <c r="G160" s="965" t="str">
        <f t="shared" si="9"/>
        <v/>
      </c>
      <c r="H160" s="966" t="str">
        <f t="shared" si="10"/>
        <v/>
      </c>
      <c r="I160" s="966" t="str">
        <f t="shared" si="11"/>
        <v/>
      </c>
      <c r="J160" s="966" t="str">
        <f t="shared" si="12"/>
        <v/>
      </c>
    </row>
    <row r="161" spans="1:10" s="613" customFormat="1" ht="15" customHeight="1" x14ac:dyDescent="0.25">
      <c r="A161" s="295" t="str">
        <f t="array" ref="A161">IFERROR(INDEX(Inputs!U$8:U$1001,SMALL(IF(Inputs!$T$8:$T$1001="x",ROW(Inputs!T158:U1008)-ROW(Inputs!U158)+1),ROWS(Inputs!U$8:'Inputs'!U158))),"")</f>
        <v/>
      </c>
      <c r="B161" s="295" t="str">
        <f t="array" ref="B161">IFERROR(INDEX(Inputs!V$8:V$1001,SMALL(IF(Inputs!$T$8:$T$1001="x",ROW(Inputs!T158:V1008)-ROW(Inputs!V158)+1),ROWS(Inputs!V$8:'Inputs'!V158))),"")</f>
        <v/>
      </c>
      <c r="C161" s="701" t="str">
        <f t="array" ref="C161">IFERROR(INDEX(Inputs!W$8:W$1001,SMALL(IF(Inputs!$T$8:$T$1001="x",ROW(Inputs!U158:W1008)-ROW(Inputs!W158)+1),ROWS(Inputs!W$8:'Inputs'!W158))),"")</f>
        <v/>
      </c>
      <c r="D161" s="295" t="str">
        <f t="array" ref="D161">IFERROR(INDEX(Inputs!X$8:X$1001,SMALL(IF(Inputs!$T$8:$T$1001="x",ROW(Inputs!V158:X1008)-ROW(Inputs!X158)+1),ROWS(Inputs!X$8:'Inputs'!X158))),"")</f>
        <v/>
      </c>
      <c r="E161" s="295" t="str">
        <f t="array" ref="E161">IFERROR(INDEX(Inputs!Z$8:Z$1001,SMALL(IF(Inputs!$T$8:$T$1001="x",ROW(Inputs!W158:Z1008)-ROW(Inputs!Z158)+1),ROWS(Inputs!Z$8:'Inputs'!Z158))),"")</f>
        <v/>
      </c>
      <c r="F161" s="964" t="str">
        <f t="array" ref="F161">IFERROR(INDEX(Inputs!Y$8:Y$1001,SMALL(IF(Inputs!$T$8:$T$1001="x",ROW(Inputs!X158:Y1008)-ROW(Inputs!Y158)+1),ROWS(Inputs!Y$8:'Inputs'!Y158))),"")</f>
        <v/>
      </c>
      <c r="G161" s="965" t="str">
        <f t="shared" si="9"/>
        <v/>
      </c>
      <c r="H161" s="966" t="str">
        <f t="shared" si="10"/>
        <v/>
      </c>
      <c r="I161" s="966" t="str">
        <f t="shared" si="11"/>
        <v/>
      </c>
      <c r="J161" s="966" t="str">
        <f t="shared" si="12"/>
        <v/>
      </c>
    </row>
    <row r="162" spans="1:10" s="613" customFormat="1" x14ac:dyDescent="0.25">
      <c r="A162" s="295" t="str">
        <f t="array" ref="A162">IFERROR(INDEX(Inputs!U$8:U$1001,SMALL(IF(Inputs!$T$8:$T$1001="x",ROW(Inputs!T159:U1008)-ROW(Inputs!U159)+1),ROWS(Inputs!U$8:'Inputs'!U159))),"")</f>
        <v/>
      </c>
      <c r="B162" s="295" t="str">
        <f t="array" ref="B162">IFERROR(INDEX(Inputs!V$8:V$1001,SMALL(IF(Inputs!$T$8:$T$1001="x",ROW(Inputs!T159:V1008)-ROW(Inputs!V159)+1),ROWS(Inputs!V$8:'Inputs'!V159))),"")</f>
        <v/>
      </c>
      <c r="C162" s="701" t="str">
        <f t="array" ref="C162">IFERROR(INDEX(Inputs!W$8:W$1001,SMALL(IF(Inputs!$T$8:$T$1001="x",ROW(Inputs!U159:W1008)-ROW(Inputs!W159)+1),ROWS(Inputs!W$8:'Inputs'!W159))),"")</f>
        <v/>
      </c>
      <c r="D162" s="295" t="str">
        <f t="array" ref="D162">IFERROR(INDEX(Inputs!X$8:X$1001,SMALL(IF(Inputs!$T$8:$T$1001="x",ROW(Inputs!V159:X1008)-ROW(Inputs!X159)+1),ROWS(Inputs!X$8:'Inputs'!X159))),"")</f>
        <v/>
      </c>
      <c r="E162" s="295" t="str">
        <f t="array" ref="E162">IFERROR(INDEX(Inputs!Z$8:Z$1001,SMALL(IF(Inputs!$T$8:$T$1001="x",ROW(Inputs!W159:Z1008)-ROW(Inputs!Z159)+1),ROWS(Inputs!Z$8:'Inputs'!Z159))),"")</f>
        <v/>
      </c>
      <c r="F162" s="964" t="str">
        <f t="array" ref="F162">IFERROR(INDEX(Inputs!Y$8:Y$1001,SMALL(IF(Inputs!$T$8:$T$1001="x",ROW(Inputs!X159:Y1008)-ROW(Inputs!Y159)+1),ROWS(Inputs!Y$8:'Inputs'!Y159))),"")</f>
        <v/>
      </c>
      <c r="G162" s="965" t="str">
        <f t="shared" si="9"/>
        <v/>
      </c>
      <c r="H162" s="966" t="str">
        <f t="shared" si="10"/>
        <v/>
      </c>
      <c r="I162" s="966" t="str">
        <f t="shared" si="11"/>
        <v/>
      </c>
      <c r="J162" s="966" t="str">
        <f t="shared" si="12"/>
        <v/>
      </c>
    </row>
    <row r="163" spans="1:10" s="613" customFormat="1" x14ac:dyDescent="0.25">
      <c r="A163" s="295" t="str">
        <f t="array" ref="A163">IFERROR(INDEX(Inputs!U$8:U$1001,SMALL(IF(Inputs!$T$8:$T$1001="x",ROW(Inputs!T160:U1008)-ROW(Inputs!U160)+1),ROWS(Inputs!U$8:'Inputs'!U160))),"")</f>
        <v/>
      </c>
      <c r="B163" s="295" t="str">
        <f t="array" ref="B163">IFERROR(INDEX(Inputs!V$8:V$1001,SMALL(IF(Inputs!$T$8:$T$1001="x",ROW(Inputs!T160:V1008)-ROW(Inputs!V160)+1),ROWS(Inputs!V$8:'Inputs'!V160))),"")</f>
        <v/>
      </c>
      <c r="C163" s="701" t="str">
        <f t="array" ref="C163">IFERROR(INDEX(Inputs!W$8:W$1001,SMALL(IF(Inputs!$T$8:$T$1001="x",ROW(Inputs!U160:W1008)-ROW(Inputs!W160)+1),ROWS(Inputs!W$8:'Inputs'!W160))),"")</f>
        <v/>
      </c>
      <c r="D163" s="295" t="str">
        <f t="array" ref="D163">IFERROR(INDEX(Inputs!X$8:X$1001,SMALL(IF(Inputs!$T$8:$T$1001="x",ROW(Inputs!V160:X1008)-ROW(Inputs!X160)+1),ROWS(Inputs!X$8:'Inputs'!X160))),"")</f>
        <v/>
      </c>
      <c r="E163" s="295" t="str">
        <f t="array" ref="E163">IFERROR(INDEX(Inputs!Z$8:Z$1001,SMALL(IF(Inputs!$T$8:$T$1001="x",ROW(Inputs!W160:Z1008)-ROW(Inputs!Z160)+1),ROWS(Inputs!Z$8:'Inputs'!Z160))),"")</f>
        <v/>
      </c>
      <c r="F163" s="964" t="str">
        <f t="array" ref="F163">IFERROR(INDEX(Inputs!Y$8:Y$1001,SMALL(IF(Inputs!$T$8:$T$1001="x",ROW(Inputs!X160:Y1008)-ROW(Inputs!Y160)+1),ROWS(Inputs!Y$8:'Inputs'!Y160))),"")</f>
        <v/>
      </c>
      <c r="G163" s="965" t="str">
        <f t="shared" si="9"/>
        <v/>
      </c>
      <c r="H163" s="966" t="str">
        <f t="shared" si="10"/>
        <v/>
      </c>
      <c r="I163" s="966" t="str">
        <f t="shared" si="11"/>
        <v/>
      </c>
      <c r="J163" s="966" t="str">
        <f t="shared" si="12"/>
        <v/>
      </c>
    </row>
    <row r="164" spans="1:10" s="613" customFormat="1" x14ac:dyDescent="0.25">
      <c r="A164" s="295" t="str">
        <f t="array" ref="A164">IFERROR(INDEX(Inputs!U$8:U$1001,SMALL(IF(Inputs!$T$8:$T$1001="x",ROW(Inputs!T161:U1008)-ROW(Inputs!U161)+1),ROWS(Inputs!U$8:'Inputs'!U161))),"")</f>
        <v/>
      </c>
      <c r="B164" s="295" t="str">
        <f t="array" ref="B164">IFERROR(INDEX(Inputs!V$8:V$1001,SMALL(IF(Inputs!$T$8:$T$1001="x",ROW(Inputs!T161:V1008)-ROW(Inputs!V161)+1),ROWS(Inputs!V$8:'Inputs'!V161))),"")</f>
        <v/>
      </c>
      <c r="C164" s="701" t="str">
        <f t="array" ref="C164">IFERROR(INDEX(Inputs!W$8:W$1001,SMALL(IF(Inputs!$T$8:$T$1001="x",ROW(Inputs!U161:W1008)-ROW(Inputs!W161)+1),ROWS(Inputs!W$8:'Inputs'!W161))),"")</f>
        <v/>
      </c>
      <c r="D164" s="295" t="str">
        <f t="array" ref="D164">IFERROR(INDEX(Inputs!X$8:X$1001,SMALL(IF(Inputs!$T$8:$T$1001="x",ROW(Inputs!V161:X1008)-ROW(Inputs!X161)+1),ROWS(Inputs!X$8:'Inputs'!X161))),"")</f>
        <v/>
      </c>
      <c r="E164" s="295" t="str">
        <f t="array" ref="E164">IFERROR(INDEX(Inputs!Z$8:Z$1001,SMALL(IF(Inputs!$T$8:$T$1001="x",ROW(Inputs!W161:Z1008)-ROW(Inputs!Z161)+1),ROWS(Inputs!Z$8:'Inputs'!Z161))),"")</f>
        <v/>
      </c>
      <c r="F164" s="964" t="str">
        <f t="array" ref="F164">IFERROR(INDEX(Inputs!Y$8:Y$1001,SMALL(IF(Inputs!$T$8:$T$1001="x",ROW(Inputs!X161:Y1008)-ROW(Inputs!Y161)+1),ROWS(Inputs!Y$8:'Inputs'!Y161))),"")</f>
        <v/>
      </c>
      <c r="G164" s="965" t="str">
        <f t="shared" si="9"/>
        <v/>
      </c>
      <c r="H164" s="966" t="str">
        <f t="shared" si="10"/>
        <v/>
      </c>
      <c r="I164" s="966" t="str">
        <f t="shared" si="11"/>
        <v/>
      </c>
      <c r="J164" s="966" t="str">
        <f t="shared" si="12"/>
        <v/>
      </c>
    </row>
    <row r="165" spans="1:10" s="613" customFormat="1" x14ac:dyDescent="0.25">
      <c r="A165" s="295" t="str">
        <f t="array" ref="A165">IFERROR(INDEX(Inputs!U$8:U$1001,SMALL(IF(Inputs!$T$8:$T$1001="x",ROW(Inputs!T162:U1008)-ROW(Inputs!U162)+1),ROWS(Inputs!U$8:'Inputs'!U162))),"")</f>
        <v/>
      </c>
      <c r="B165" s="295" t="str">
        <f t="array" ref="B165">IFERROR(INDEX(Inputs!V$8:V$1001,SMALL(IF(Inputs!$T$8:$T$1001="x",ROW(Inputs!T162:V1008)-ROW(Inputs!V162)+1),ROWS(Inputs!V$8:'Inputs'!V162))),"")</f>
        <v/>
      </c>
      <c r="C165" s="701" t="str">
        <f t="array" ref="C165">IFERROR(INDEX(Inputs!W$8:W$1001,SMALL(IF(Inputs!$T$8:$T$1001="x",ROW(Inputs!U162:W1008)-ROW(Inputs!W162)+1),ROWS(Inputs!W$8:'Inputs'!W162))),"")</f>
        <v/>
      </c>
      <c r="D165" s="295" t="str">
        <f t="array" ref="D165">IFERROR(INDEX(Inputs!X$8:X$1001,SMALL(IF(Inputs!$T$8:$T$1001="x",ROW(Inputs!V162:X1008)-ROW(Inputs!X162)+1),ROWS(Inputs!X$8:'Inputs'!X162))),"")</f>
        <v/>
      </c>
      <c r="E165" s="295" t="str">
        <f t="array" ref="E165">IFERROR(INDEX(Inputs!Z$8:Z$1001,SMALL(IF(Inputs!$T$8:$T$1001="x",ROW(Inputs!W162:Z1008)-ROW(Inputs!Z162)+1),ROWS(Inputs!Z$8:'Inputs'!Z162))),"")</f>
        <v/>
      </c>
      <c r="F165" s="964" t="str">
        <f t="array" ref="F165">IFERROR(INDEX(Inputs!Y$8:Y$1001,SMALL(IF(Inputs!$T$8:$T$1001="x",ROW(Inputs!X162:Y1008)-ROW(Inputs!Y162)+1),ROWS(Inputs!Y$8:'Inputs'!Y162))),"")</f>
        <v/>
      </c>
      <c r="G165" s="965" t="str">
        <f t="shared" si="9"/>
        <v/>
      </c>
      <c r="H165" s="966" t="str">
        <f t="shared" si="10"/>
        <v/>
      </c>
      <c r="I165" s="966" t="str">
        <f t="shared" si="11"/>
        <v/>
      </c>
      <c r="J165" s="966" t="str">
        <f t="shared" si="12"/>
        <v/>
      </c>
    </row>
    <row r="166" spans="1:10" s="613" customFormat="1" x14ac:dyDescent="0.25">
      <c r="A166" s="295" t="str">
        <f t="array" ref="A166">IFERROR(INDEX(Inputs!U$8:U$1001,SMALL(IF(Inputs!$T$8:$T$1001="x",ROW(Inputs!T163:U1008)-ROW(Inputs!U163)+1),ROWS(Inputs!U$8:'Inputs'!U163))),"")</f>
        <v/>
      </c>
      <c r="B166" s="295" t="str">
        <f t="array" ref="B166">IFERROR(INDEX(Inputs!V$8:V$1001,SMALL(IF(Inputs!$T$8:$T$1001="x",ROW(Inputs!T163:V1008)-ROW(Inputs!V163)+1),ROWS(Inputs!V$8:'Inputs'!V163))),"")</f>
        <v/>
      </c>
      <c r="C166" s="701" t="str">
        <f t="array" ref="C166">IFERROR(INDEX(Inputs!W$8:W$1001,SMALL(IF(Inputs!$T$8:$T$1001="x",ROW(Inputs!U163:W1008)-ROW(Inputs!W163)+1),ROWS(Inputs!W$8:'Inputs'!W163))),"")</f>
        <v/>
      </c>
      <c r="D166" s="295" t="str">
        <f t="array" ref="D166">IFERROR(INDEX(Inputs!X$8:X$1001,SMALL(IF(Inputs!$T$8:$T$1001="x",ROW(Inputs!V163:X1008)-ROW(Inputs!X163)+1),ROWS(Inputs!X$8:'Inputs'!X163))),"")</f>
        <v/>
      </c>
      <c r="E166" s="295" t="str">
        <f t="array" ref="E166">IFERROR(INDEX(Inputs!Z$8:Z$1001,SMALL(IF(Inputs!$T$8:$T$1001="x",ROW(Inputs!W163:Z1008)-ROW(Inputs!Z163)+1),ROWS(Inputs!Z$8:'Inputs'!Z163))),"")</f>
        <v/>
      </c>
      <c r="F166" s="964" t="str">
        <f t="array" ref="F166">IFERROR(INDEX(Inputs!Y$8:Y$1001,SMALL(IF(Inputs!$T$8:$T$1001="x",ROW(Inputs!X163:Y1008)-ROW(Inputs!Y163)+1),ROWS(Inputs!Y$8:'Inputs'!Y163))),"")</f>
        <v/>
      </c>
      <c r="G166" s="965" t="str">
        <f t="shared" si="9"/>
        <v/>
      </c>
      <c r="H166" s="966" t="str">
        <f t="shared" si="10"/>
        <v/>
      </c>
      <c r="I166" s="966" t="str">
        <f t="shared" si="11"/>
        <v/>
      </c>
      <c r="J166" s="966" t="str">
        <f t="shared" si="12"/>
        <v/>
      </c>
    </row>
    <row r="167" spans="1:10" s="613" customFormat="1" ht="15" customHeight="1" x14ac:dyDescent="0.25">
      <c r="A167" s="295" t="str">
        <f t="array" ref="A167">IFERROR(INDEX(Inputs!U$8:U$1001,SMALL(IF(Inputs!$T$8:$T$1001="x",ROW(Inputs!T164:U1008)-ROW(Inputs!U164)+1),ROWS(Inputs!U$8:'Inputs'!U164))),"")</f>
        <v/>
      </c>
      <c r="B167" s="295" t="str">
        <f t="array" ref="B167">IFERROR(INDEX(Inputs!V$8:V$1001,SMALL(IF(Inputs!$T$8:$T$1001="x",ROW(Inputs!T164:V1008)-ROW(Inputs!V164)+1),ROWS(Inputs!V$8:'Inputs'!V164))),"")</f>
        <v/>
      </c>
      <c r="C167" s="701" t="str">
        <f t="array" ref="C167">IFERROR(INDEX(Inputs!W$8:W$1001,SMALL(IF(Inputs!$T$8:$T$1001="x",ROW(Inputs!U164:W1008)-ROW(Inputs!W164)+1),ROWS(Inputs!W$8:'Inputs'!W164))),"")</f>
        <v/>
      </c>
      <c r="D167" s="295" t="str">
        <f t="array" ref="D167">IFERROR(INDEX(Inputs!X$8:X$1001,SMALL(IF(Inputs!$T$8:$T$1001="x",ROW(Inputs!V164:X1008)-ROW(Inputs!X164)+1),ROWS(Inputs!X$8:'Inputs'!X164))),"")</f>
        <v/>
      </c>
      <c r="E167" s="295" t="str">
        <f t="array" ref="E167">IFERROR(INDEX(Inputs!Z$8:Z$1001,SMALL(IF(Inputs!$T$8:$T$1001="x",ROW(Inputs!W164:Z1008)-ROW(Inputs!Z164)+1),ROWS(Inputs!Z$8:'Inputs'!Z164))),"")</f>
        <v/>
      </c>
      <c r="F167" s="964" t="str">
        <f t="array" ref="F167">IFERROR(INDEX(Inputs!Y$8:Y$1001,SMALL(IF(Inputs!$T$8:$T$1001="x",ROW(Inputs!X164:Y1008)-ROW(Inputs!Y164)+1),ROWS(Inputs!Y$8:'Inputs'!Y164))),"")</f>
        <v/>
      </c>
      <c r="G167" s="965" t="str">
        <f t="shared" si="9"/>
        <v/>
      </c>
      <c r="H167" s="966" t="str">
        <f t="shared" si="10"/>
        <v/>
      </c>
      <c r="I167" s="966" t="str">
        <f t="shared" si="11"/>
        <v/>
      </c>
      <c r="J167" s="966" t="str">
        <f t="shared" si="12"/>
        <v/>
      </c>
    </row>
    <row r="168" spans="1:10" s="613" customFormat="1" x14ac:dyDescent="0.25">
      <c r="A168" s="295" t="str">
        <f t="array" ref="A168">IFERROR(INDEX(Inputs!U$8:U$1001,SMALL(IF(Inputs!$T$8:$T$1001="x",ROW(Inputs!T165:U1008)-ROW(Inputs!U165)+1),ROWS(Inputs!U$8:'Inputs'!U165))),"")</f>
        <v/>
      </c>
      <c r="B168" s="295" t="str">
        <f t="array" ref="B168">IFERROR(INDEX(Inputs!V$8:V$1001,SMALL(IF(Inputs!$T$8:$T$1001="x",ROW(Inputs!T165:V1008)-ROW(Inputs!V165)+1),ROWS(Inputs!V$8:'Inputs'!V165))),"")</f>
        <v/>
      </c>
      <c r="C168" s="701" t="str">
        <f t="array" ref="C168">IFERROR(INDEX(Inputs!W$8:W$1001,SMALL(IF(Inputs!$T$8:$T$1001="x",ROW(Inputs!U165:W1008)-ROW(Inputs!W165)+1),ROWS(Inputs!W$8:'Inputs'!W165))),"")</f>
        <v/>
      </c>
      <c r="D168" s="295" t="str">
        <f t="array" ref="D168">IFERROR(INDEX(Inputs!X$8:X$1001,SMALL(IF(Inputs!$T$8:$T$1001="x",ROW(Inputs!V165:X1008)-ROW(Inputs!X165)+1),ROWS(Inputs!X$8:'Inputs'!X165))),"")</f>
        <v/>
      </c>
      <c r="E168" s="295" t="str">
        <f t="array" ref="E168">IFERROR(INDEX(Inputs!Z$8:Z$1001,SMALL(IF(Inputs!$T$8:$T$1001="x",ROW(Inputs!W165:Z1008)-ROW(Inputs!Z165)+1),ROWS(Inputs!Z$8:'Inputs'!Z165))),"")</f>
        <v/>
      </c>
      <c r="F168" s="964" t="str">
        <f t="array" ref="F168">IFERROR(INDEX(Inputs!Y$8:Y$1001,SMALL(IF(Inputs!$T$8:$T$1001="x",ROW(Inputs!X165:Y1008)-ROW(Inputs!Y165)+1),ROWS(Inputs!Y$8:'Inputs'!Y165))),"")</f>
        <v/>
      </c>
      <c r="G168" s="965" t="str">
        <f t="shared" si="9"/>
        <v/>
      </c>
      <c r="H168" s="966" t="str">
        <f t="shared" si="10"/>
        <v/>
      </c>
      <c r="I168" s="966" t="str">
        <f t="shared" si="11"/>
        <v/>
      </c>
      <c r="J168" s="966" t="str">
        <f t="shared" si="12"/>
        <v/>
      </c>
    </row>
    <row r="169" spans="1:10" s="613" customFormat="1" x14ac:dyDescent="0.25">
      <c r="A169" s="295" t="str">
        <f t="array" ref="A169">IFERROR(INDEX(Inputs!U$8:U$1001,SMALL(IF(Inputs!$T$8:$T$1001="x",ROW(Inputs!T166:U1008)-ROW(Inputs!U166)+1),ROWS(Inputs!U$8:'Inputs'!U166))),"")</f>
        <v/>
      </c>
      <c r="B169" s="295" t="str">
        <f t="array" ref="B169">IFERROR(INDEX(Inputs!V$8:V$1001,SMALL(IF(Inputs!$T$8:$T$1001="x",ROW(Inputs!T166:V1008)-ROW(Inputs!V166)+1),ROWS(Inputs!V$8:'Inputs'!V166))),"")</f>
        <v/>
      </c>
      <c r="C169" s="701" t="str">
        <f t="array" ref="C169">IFERROR(INDEX(Inputs!W$8:W$1001,SMALL(IF(Inputs!$T$8:$T$1001="x",ROW(Inputs!U166:W1008)-ROW(Inputs!W166)+1),ROWS(Inputs!W$8:'Inputs'!W166))),"")</f>
        <v/>
      </c>
      <c r="D169" s="295" t="str">
        <f t="array" ref="D169">IFERROR(INDEX(Inputs!X$8:X$1001,SMALL(IF(Inputs!$T$8:$T$1001="x",ROW(Inputs!V166:X1008)-ROW(Inputs!X166)+1),ROWS(Inputs!X$8:'Inputs'!X166))),"")</f>
        <v/>
      </c>
      <c r="E169" s="295" t="str">
        <f t="array" ref="E169">IFERROR(INDEX(Inputs!Z$8:Z$1001,SMALL(IF(Inputs!$T$8:$T$1001="x",ROW(Inputs!W166:Z1008)-ROW(Inputs!Z166)+1),ROWS(Inputs!Z$8:'Inputs'!Z166))),"")</f>
        <v/>
      </c>
      <c r="F169" s="964" t="str">
        <f t="array" ref="F169">IFERROR(INDEX(Inputs!Y$8:Y$1001,SMALL(IF(Inputs!$T$8:$T$1001="x",ROW(Inputs!X166:Y1008)-ROW(Inputs!Y166)+1),ROWS(Inputs!Y$8:'Inputs'!Y166))),"")</f>
        <v/>
      </c>
      <c r="G169" s="965" t="str">
        <f t="shared" si="9"/>
        <v/>
      </c>
      <c r="H169" s="966" t="str">
        <f t="shared" si="10"/>
        <v/>
      </c>
      <c r="I169" s="966" t="str">
        <f t="shared" si="11"/>
        <v/>
      </c>
      <c r="J169" s="966" t="str">
        <f t="shared" si="12"/>
        <v/>
      </c>
    </row>
    <row r="170" spans="1:10" s="613" customFormat="1" x14ac:dyDescent="0.25">
      <c r="A170" s="295" t="str">
        <f t="array" ref="A170">IFERROR(INDEX(Inputs!U$8:U$1001,SMALL(IF(Inputs!$T$8:$T$1001="x",ROW(Inputs!T167:U1008)-ROW(Inputs!U167)+1),ROWS(Inputs!U$8:'Inputs'!U167))),"")</f>
        <v/>
      </c>
      <c r="B170" s="295" t="str">
        <f t="array" ref="B170">IFERROR(INDEX(Inputs!V$8:V$1001,SMALL(IF(Inputs!$T$8:$T$1001="x",ROW(Inputs!T167:V1008)-ROW(Inputs!V167)+1),ROWS(Inputs!V$8:'Inputs'!V167))),"")</f>
        <v/>
      </c>
      <c r="C170" s="701" t="str">
        <f t="array" ref="C170">IFERROR(INDEX(Inputs!W$8:W$1001,SMALL(IF(Inputs!$T$8:$T$1001="x",ROW(Inputs!U167:W1008)-ROW(Inputs!W167)+1),ROWS(Inputs!W$8:'Inputs'!W167))),"")</f>
        <v/>
      </c>
      <c r="D170" s="295" t="str">
        <f t="array" ref="D170">IFERROR(INDEX(Inputs!X$8:X$1001,SMALL(IF(Inputs!$T$8:$T$1001="x",ROW(Inputs!V167:X1008)-ROW(Inputs!X167)+1),ROWS(Inputs!X$8:'Inputs'!X167))),"")</f>
        <v/>
      </c>
      <c r="E170" s="295" t="str">
        <f t="array" ref="E170">IFERROR(INDEX(Inputs!Z$8:Z$1001,SMALL(IF(Inputs!$T$8:$T$1001="x",ROW(Inputs!W167:Z1008)-ROW(Inputs!Z167)+1),ROWS(Inputs!Z$8:'Inputs'!Z167))),"")</f>
        <v/>
      </c>
      <c r="F170" s="964" t="str">
        <f t="array" ref="F170">IFERROR(INDEX(Inputs!Y$8:Y$1001,SMALL(IF(Inputs!$T$8:$T$1001="x",ROW(Inputs!X167:Y1008)-ROW(Inputs!Y167)+1),ROWS(Inputs!Y$8:'Inputs'!Y167))),"")</f>
        <v/>
      </c>
      <c r="G170" s="965" t="str">
        <f t="shared" si="9"/>
        <v/>
      </c>
      <c r="H170" s="966" t="str">
        <f t="shared" si="10"/>
        <v/>
      </c>
      <c r="I170" s="966" t="str">
        <f t="shared" si="11"/>
        <v/>
      </c>
      <c r="J170" s="966" t="str">
        <f t="shared" si="12"/>
        <v/>
      </c>
    </row>
    <row r="171" spans="1:10" s="613" customFormat="1" x14ac:dyDescent="0.25">
      <c r="A171" s="295" t="str">
        <f t="array" ref="A171">IFERROR(INDEX(Inputs!U$8:U$1001,SMALL(IF(Inputs!$T$8:$T$1001="x",ROW(Inputs!T168:U1008)-ROW(Inputs!U168)+1),ROWS(Inputs!U$8:'Inputs'!U168))),"")</f>
        <v/>
      </c>
      <c r="B171" s="295" t="str">
        <f t="array" ref="B171">IFERROR(INDEX(Inputs!V$8:V$1001,SMALL(IF(Inputs!$T$8:$T$1001="x",ROW(Inputs!T168:V1008)-ROW(Inputs!V168)+1),ROWS(Inputs!V$8:'Inputs'!V168))),"")</f>
        <v/>
      </c>
      <c r="C171" s="701" t="str">
        <f t="array" ref="C171">IFERROR(INDEX(Inputs!W$8:W$1001,SMALL(IF(Inputs!$T$8:$T$1001="x",ROW(Inputs!U168:W1008)-ROW(Inputs!W168)+1),ROWS(Inputs!W$8:'Inputs'!W168))),"")</f>
        <v/>
      </c>
      <c r="D171" s="295" t="str">
        <f t="array" ref="D171">IFERROR(INDEX(Inputs!X$8:X$1001,SMALL(IF(Inputs!$T$8:$T$1001="x",ROW(Inputs!V168:X1008)-ROW(Inputs!X168)+1),ROWS(Inputs!X$8:'Inputs'!X168))),"")</f>
        <v/>
      </c>
      <c r="E171" s="295" t="str">
        <f t="array" ref="E171">IFERROR(INDEX(Inputs!Z$8:Z$1001,SMALL(IF(Inputs!$T$8:$T$1001="x",ROW(Inputs!W168:Z1008)-ROW(Inputs!Z168)+1),ROWS(Inputs!Z$8:'Inputs'!Z168))),"")</f>
        <v/>
      </c>
      <c r="F171" s="964" t="str">
        <f t="array" ref="F171">IFERROR(INDEX(Inputs!Y$8:Y$1001,SMALL(IF(Inputs!$T$8:$T$1001="x",ROW(Inputs!X168:Y1008)-ROW(Inputs!Y168)+1),ROWS(Inputs!Y$8:'Inputs'!Y168))),"")</f>
        <v/>
      </c>
      <c r="G171" s="965" t="str">
        <f t="shared" si="9"/>
        <v/>
      </c>
      <c r="H171" s="966" t="str">
        <f t="shared" si="10"/>
        <v/>
      </c>
      <c r="I171" s="966" t="str">
        <f t="shared" si="11"/>
        <v/>
      </c>
      <c r="J171" s="966" t="str">
        <f t="shared" si="12"/>
        <v/>
      </c>
    </row>
    <row r="172" spans="1:10" s="613" customFormat="1" x14ac:dyDescent="0.25">
      <c r="A172" s="295" t="str">
        <f t="array" ref="A172">IFERROR(INDEX(Inputs!U$8:U$1001,SMALL(IF(Inputs!$T$8:$T$1001="x",ROW(Inputs!T169:U1008)-ROW(Inputs!U169)+1),ROWS(Inputs!U$8:'Inputs'!U169))),"")</f>
        <v/>
      </c>
      <c r="B172" s="295" t="str">
        <f t="array" ref="B172">IFERROR(INDEX(Inputs!V$8:V$1001,SMALL(IF(Inputs!$T$8:$T$1001="x",ROW(Inputs!T169:V1008)-ROW(Inputs!V169)+1),ROWS(Inputs!V$8:'Inputs'!V169))),"")</f>
        <v/>
      </c>
      <c r="C172" s="701" t="str">
        <f t="array" ref="C172">IFERROR(INDEX(Inputs!W$8:W$1001,SMALL(IF(Inputs!$T$8:$T$1001="x",ROW(Inputs!U169:W1008)-ROW(Inputs!W169)+1),ROWS(Inputs!W$8:'Inputs'!W169))),"")</f>
        <v/>
      </c>
      <c r="D172" s="295" t="str">
        <f t="array" ref="D172">IFERROR(INDEX(Inputs!X$8:X$1001,SMALL(IF(Inputs!$T$8:$T$1001="x",ROW(Inputs!V169:X1008)-ROW(Inputs!X169)+1),ROWS(Inputs!X$8:'Inputs'!X169))),"")</f>
        <v/>
      </c>
      <c r="E172" s="295" t="str">
        <f t="array" ref="E172">IFERROR(INDEX(Inputs!Z$8:Z$1001,SMALL(IF(Inputs!$T$8:$T$1001="x",ROW(Inputs!W169:Z1008)-ROW(Inputs!Z169)+1),ROWS(Inputs!Z$8:'Inputs'!Z169))),"")</f>
        <v/>
      </c>
      <c r="F172" s="964" t="str">
        <f t="array" ref="F172">IFERROR(INDEX(Inputs!Y$8:Y$1001,SMALL(IF(Inputs!$T$8:$T$1001="x",ROW(Inputs!X169:Y1008)-ROW(Inputs!Y169)+1),ROWS(Inputs!Y$8:'Inputs'!Y169))),"")</f>
        <v/>
      </c>
      <c r="G172" s="965" t="str">
        <f t="shared" si="9"/>
        <v/>
      </c>
      <c r="H172" s="966" t="str">
        <f t="shared" si="10"/>
        <v/>
      </c>
      <c r="I172" s="966" t="str">
        <f t="shared" si="11"/>
        <v/>
      </c>
      <c r="J172" s="966" t="str">
        <f t="shared" si="12"/>
        <v/>
      </c>
    </row>
    <row r="173" spans="1:10" s="613" customFormat="1" ht="15" customHeight="1" x14ac:dyDescent="0.25">
      <c r="A173" s="295" t="str">
        <f t="array" ref="A173">IFERROR(INDEX(Inputs!U$8:U$1001,SMALL(IF(Inputs!$T$8:$T$1001="x",ROW(Inputs!T170:U1008)-ROW(Inputs!U170)+1),ROWS(Inputs!U$8:'Inputs'!U170))),"")</f>
        <v/>
      </c>
      <c r="B173" s="295" t="str">
        <f t="array" ref="B173">IFERROR(INDEX(Inputs!V$8:V$1001,SMALL(IF(Inputs!$T$8:$T$1001="x",ROW(Inputs!T170:V1008)-ROW(Inputs!V170)+1),ROWS(Inputs!V$8:'Inputs'!V170))),"")</f>
        <v/>
      </c>
      <c r="C173" s="701" t="str">
        <f t="array" ref="C173">IFERROR(INDEX(Inputs!W$8:W$1001,SMALL(IF(Inputs!$T$8:$T$1001="x",ROW(Inputs!U170:W1008)-ROW(Inputs!W170)+1),ROWS(Inputs!W$8:'Inputs'!W170))),"")</f>
        <v/>
      </c>
      <c r="D173" s="295" t="str">
        <f t="array" ref="D173">IFERROR(INDEX(Inputs!X$8:X$1001,SMALL(IF(Inputs!$T$8:$T$1001="x",ROW(Inputs!V170:X1008)-ROW(Inputs!X170)+1),ROWS(Inputs!X$8:'Inputs'!X170))),"")</f>
        <v/>
      </c>
      <c r="E173" s="295" t="str">
        <f t="array" ref="E173">IFERROR(INDEX(Inputs!Z$8:Z$1001,SMALL(IF(Inputs!$T$8:$T$1001="x",ROW(Inputs!W170:Z1008)-ROW(Inputs!Z170)+1),ROWS(Inputs!Z$8:'Inputs'!Z170))),"")</f>
        <v/>
      </c>
      <c r="F173" s="964" t="str">
        <f t="array" ref="F173">IFERROR(INDEX(Inputs!Y$8:Y$1001,SMALL(IF(Inputs!$T$8:$T$1001="x",ROW(Inputs!X170:Y1008)-ROW(Inputs!Y170)+1),ROWS(Inputs!Y$8:'Inputs'!Y170))),"")</f>
        <v/>
      </c>
      <c r="G173" s="965" t="str">
        <f t="shared" si="9"/>
        <v/>
      </c>
      <c r="H173" s="966" t="str">
        <f t="shared" si="10"/>
        <v/>
      </c>
      <c r="I173" s="966" t="str">
        <f t="shared" si="11"/>
        <v/>
      </c>
      <c r="J173" s="966" t="str">
        <f t="shared" si="12"/>
        <v/>
      </c>
    </row>
    <row r="174" spans="1:10" s="613" customFormat="1" x14ac:dyDescent="0.25">
      <c r="A174" s="295" t="str">
        <f t="array" ref="A174">IFERROR(INDEX(Inputs!U$8:U$1001,SMALL(IF(Inputs!$T$8:$T$1001="x",ROW(Inputs!T171:U1008)-ROW(Inputs!U171)+1),ROWS(Inputs!U$8:'Inputs'!U171))),"")</f>
        <v/>
      </c>
      <c r="B174" s="295" t="str">
        <f t="array" ref="B174">IFERROR(INDEX(Inputs!V$8:V$1001,SMALL(IF(Inputs!$T$8:$T$1001="x",ROW(Inputs!T171:V1008)-ROW(Inputs!V171)+1),ROWS(Inputs!V$8:'Inputs'!V171))),"")</f>
        <v/>
      </c>
      <c r="C174" s="701" t="str">
        <f t="array" ref="C174">IFERROR(INDEX(Inputs!W$8:W$1001,SMALL(IF(Inputs!$T$8:$T$1001="x",ROW(Inputs!U171:W1008)-ROW(Inputs!W171)+1),ROWS(Inputs!W$8:'Inputs'!W171))),"")</f>
        <v/>
      </c>
      <c r="D174" s="295" t="str">
        <f t="array" ref="D174">IFERROR(INDEX(Inputs!X$8:X$1001,SMALL(IF(Inputs!$T$8:$T$1001="x",ROW(Inputs!V171:X1008)-ROW(Inputs!X171)+1),ROWS(Inputs!X$8:'Inputs'!X171))),"")</f>
        <v/>
      </c>
      <c r="E174" s="295" t="str">
        <f t="array" ref="E174">IFERROR(INDEX(Inputs!Z$8:Z$1001,SMALL(IF(Inputs!$T$8:$T$1001="x",ROW(Inputs!W171:Z1008)-ROW(Inputs!Z171)+1),ROWS(Inputs!Z$8:'Inputs'!Z171))),"")</f>
        <v/>
      </c>
      <c r="F174" s="964" t="str">
        <f t="array" ref="F174">IFERROR(INDEX(Inputs!Y$8:Y$1001,SMALL(IF(Inputs!$T$8:$T$1001="x",ROW(Inputs!X171:Y1008)-ROW(Inputs!Y171)+1),ROWS(Inputs!Y$8:'Inputs'!Y171))),"")</f>
        <v/>
      </c>
      <c r="G174" s="965" t="str">
        <f t="shared" si="9"/>
        <v/>
      </c>
      <c r="H174" s="966" t="str">
        <f t="shared" si="10"/>
        <v/>
      </c>
      <c r="I174" s="966" t="str">
        <f t="shared" si="11"/>
        <v/>
      </c>
      <c r="J174" s="966" t="str">
        <f t="shared" si="12"/>
        <v/>
      </c>
    </row>
    <row r="175" spans="1:10" s="613" customFormat="1" x14ac:dyDescent="0.25">
      <c r="A175" s="295" t="str">
        <f t="array" ref="A175">IFERROR(INDEX(Inputs!U$8:U$1001,SMALL(IF(Inputs!$T$8:$T$1001="x",ROW(Inputs!T172:U1008)-ROW(Inputs!U172)+1),ROWS(Inputs!U$8:'Inputs'!U172))),"")</f>
        <v/>
      </c>
      <c r="B175" s="295" t="str">
        <f t="array" ref="B175">IFERROR(INDEX(Inputs!V$8:V$1001,SMALL(IF(Inputs!$T$8:$T$1001="x",ROW(Inputs!T172:V1008)-ROW(Inputs!V172)+1),ROWS(Inputs!V$8:'Inputs'!V172))),"")</f>
        <v/>
      </c>
      <c r="C175" s="701" t="str">
        <f t="array" ref="C175">IFERROR(INDEX(Inputs!W$8:W$1001,SMALL(IF(Inputs!$T$8:$T$1001="x",ROW(Inputs!U172:W1008)-ROW(Inputs!W172)+1),ROWS(Inputs!W$8:'Inputs'!W172))),"")</f>
        <v/>
      </c>
      <c r="D175" s="295" t="str">
        <f t="array" ref="D175">IFERROR(INDEX(Inputs!X$8:X$1001,SMALL(IF(Inputs!$T$8:$T$1001="x",ROW(Inputs!V172:X1008)-ROW(Inputs!X172)+1),ROWS(Inputs!X$8:'Inputs'!X172))),"")</f>
        <v/>
      </c>
      <c r="E175" s="295" t="str">
        <f t="array" ref="E175">IFERROR(INDEX(Inputs!Z$8:Z$1001,SMALL(IF(Inputs!$T$8:$T$1001="x",ROW(Inputs!W172:Z1008)-ROW(Inputs!Z172)+1),ROWS(Inputs!Z$8:'Inputs'!Z172))),"")</f>
        <v/>
      </c>
      <c r="F175" s="964" t="str">
        <f t="array" ref="F175">IFERROR(INDEX(Inputs!Y$8:Y$1001,SMALL(IF(Inputs!$T$8:$T$1001="x",ROW(Inputs!X172:Y1008)-ROW(Inputs!Y172)+1),ROWS(Inputs!Y$8:'Inputs'!Y172))),"")</f>
        <v/>
      </c>
      <c r="G175" s="965" t="str">
        <f t="shared" si="9"/>
        <v/>
      </c>
      <c r="H175" s="966" t="str">
        <f t="shared" si="10"/>
        <v/>
      </c>
      <c r="I175" s="966" t="str">
        <f t="shared" si="11"/>
        <v/>
      </c>
      <c r="J175" s="966" t="str">
        <f t="shared" si="12"/>
        <v/>
      </c>
    </row>
    <row r="176" spans="1:10" s="613" customFormat="1" x14ac:dyDescent="0.25">
      <c r="A176" s="295" t="str">
        <f t="array" ref="A176">IFERROR(INDEX(Inputs!U$8:U$1001,SMALL(IF(Inputs!$T$8:$T$1001="x",ROW(Inputs!T173:U1008)-ROW(Inputs!U173)+1),ROWS(Inputs!U$8:'Inputs'!U173))),"")</f>
        <v/>
      </c>
      <c r="B176" s="295" t="str">
        <f t="array" ref="B176">IFERROR(INDEX(Inputs!V$8:V$1001,SMALL(IF(Inputs!$T$8:$T$1001="x",ROW(Inputs!T173:V1008)-ROW(Inputs!V173)+1),ROWS(Inputs!V$8:'Inputs'!V173))),"")</f>
        <v/>
      </c>
      <c r="C176" s="701" t="str">
        <f t="array" ref="C176">IFERROR(INDEX(Inputs!W$8:W$1001,SMALL(IF(Inputs!$T$8:$T$1001="x",ROW(Inputs!U173:W1008)-ROW(Inputs!W173)+1),ROWS(Inputs!W$8:'Inputs'!W173))),"")</f>
        <v/>
      </c>
      <c r="D176" s="295" t="str">
        <f t="array" ref="D176">IFERROR(INDEX(Inputs!X$8:X$1001,SMALL(IF(Inputs!$T$8:$T$1001="x",ROW(Inputs!V173:X1008)-ROW(Inputs!X173)+1),ROWS(Inputs!X$8:'Inputs'!X173))),"")</f>
        <v/>
      </c>
      <c r="E176" s="295" t="str">
        <f t="array" ref="E176">IFERROR(INDEX(Inputs!Z$8:Z$1001,SMALL(IF(Inputs!$T$8:$T$1001="x",ROW(Inputs!W173:Z1008)-ROW(Inputs!Z173)+1),ROWS(Inputs!Z$8:'Inputs'!Z173))),"")</f>
        <v/>
      </c>
      <c r="F176" s="964" t="str">
        <f t="array" ref="F176">IFERROR(INDEX(Inputs!Y$8:Y$1001,SMALL(IF(Inputs!$T$8:$T$1001="x",ROW(Inputs!X173:Y1008)-ROW(Inputs!Y173)+1),ROWS(Inputs!Y$8:'Inputs'!Y173))),"")</f>
        <v/>
      </c>
      <c r="G176" s="965" t="str">
        <f t="shared" si="9"/>
        <v/>
      </c>
      <c r="H176" s="966" t="str">
        <f t="shared" si="10"/>
        <v/>
      </c>
      <c r="I176" s="966" t="str">
        <f t="shared" si="11"/>
        <v/>
      </c>
      <c r="J176" s="966" t="str">
        <f t="shared" si="12"/>
        <v/>
      </c>
    </row>
    <row r="177" spans="1:10" s="613" customFormat="1" x14ac:dyDescent="0.25">
      <c r="A177" s="295" t="str">
        <f t="array" ref="A177">IFERROR(INDEX(Inputs!U$8:U$1001,SMALL(IF(Inputs!$T$8:$T$1001="x",ROW(Inputs!T174:U1008)-ROW(Inputs!U174)+1),ROWS(Inputs!U$8:'Inputs'!U174))),"")</f>
        <v/>
      </c>
      <c r="B177" s="295" t="str">
        <f t="array" ref="B177">IFERROR(INDEX(Inputs!V$8:V$1001,SMALL(IF(Inputs!$T$8:$T$1001="x",ROW(Inputs!T174:V1008)-ROW(Inputs!V174)+1),ROWS(Inputs!V$8:'Inputs'!V174))),"")</f>
        <v/>
      </c>
      <c r="C177" s="701" t="str">
        <f t="array" ref="C177">IFERROR(INDEX(Inputs!W$8:W$1001,SMALL(IF(Inputs!$T$8:$T$1001="x",ROW(Inputs!U174:W1008)-ROW(Inputs!W174)+1),ROWS(Inputs!W$8:'Inputs'!W174))),"")</f>
        <v/>
      </c>
      <c r="D177" s="295" t="str">
        <f t="array" ref="D177">IFERROR(INDEX(Inputs!X$8:X$1001,SMALL(IF(Inputs!$T$8:$T$1001="x",ROW(Inputs!V174:X1008)-ROW(Inputs!X174)+1),ROWS(Inputs!X$8:'Inputs'!X174))),"")</f>
        <v/>
      </c>
      <c r="E177" s="295" t="str">
        <f t="array" ref="E177">IFERROR(INDEX(Inputs!Z$8:Z$1001,SMALL(IF(Inputs!$T$8:$T$1001="x",ROW(Inputs!W174:Z1008)-ROW(Inputs!Z174)+1),ROWS(Inputs!Z$8:'Inputs'!Z174))),"")</f>
        <v/>
      </c>
      <c r="F177" s="964" t="str">
        <f t="array" ref="F177">IFERROR(INDEX(Inputs!Y$8:Y$1001,SMALL(IF(Inputs!$T$8:$T$1001="x",ROW(Inputs!X174:Y1008)-ROW(Inputs!Y174)+1),ROWS(Inputs!Y$8:'Inputs'!Y174))),"")</f>
        <v/>
      </c>
      <c r="G177" s="965" t="str">
        <f t="shared" si="9"/>
        <v/>
      </c>
      <c r="H177" s="966" t="str">
        <f t="shared" si="10"/>
        <v/>
      </c>
      <c r="I177" s="966" t="str">
        <f t="shared" si="11"/>
        <v/>
      </c>
      <c r="J177" s="966" t="str">
        <f t="shared" si="12"/>
        <v/>
      </c>
    </row>
    <row r="178" spans="1:10" s="613" customFormat="1" x14ac:dyDescent="0.25">
      <c r="A178" s="295" t="str">
        <f t="array" ref="A178">IFERROR(INDEX(Inputs!U$8:U$1001,SMALL(IF(Inputs!$T$8:$T$1001="x",ROW(Inputs!T175:U1008)-ROW(Inputs!U175)+1),ROWS(Inputs!U$8:'Inputs'!U175))),"")</f>
        <v/>
      </c>
      <c r="B178" s="295" t="str">
        <f t="array" ref="B178">IFERROR(INDEX(Inputs!V$8:V$1001,SMALL(IF(Inputs!$T$8:$T$1001="x",ROW(Inputs!T175:V1008)-ROW(Inputs!V175)+1),ROWS(Inputs!V$8:'Inputs'!V175))),"")</f>
        <v/>
      </c>
      <c r="C178" s="701" t="str">
        <f t="array" ref="C178">IFERROR(INDEX(Inputs!W$8:W$1001,SMALL(IF(Inputs!$T$8:$T$1001="x",ROW(Inputs!U175:W1008)-ROW(Inputs!W175)+1),ROWS(Inputs!W$8:'Inputs'!W175))),"")</f>
        <v/>
      </c>
      <c r="D178" s="295" t="str">
        <f t="array" ref="D178">IFERROR(INDEX(Inputs!X$8:X$1001,SMALL(IF(Inputs!$T$8:$T$1001="x",ROW(Inputs!V175:X1008)-ROW(Inputs!X175)+1),ROWS(Inputs!X$8:'Inputs'!X175))),"")</f>
        <v/>
      </c>
      <c r="E178" s="295" t="str">
        <f t="array" ref="E178">IFERROR(INDEX(Inputs!Z$8:Z$1001,SMALL(IF(Inputs!$T$8:$T$1001="x",ROW(Inputs!W175:Z1008)-ROW(Inputs!Z175)+1),ROWS(Inputs!Z$8:'Inputs'!Z175))),"")</f>
        <v/>
      </c>
      <c r="F178" s="964" t="str">
        <f t="array" ref="F178">IFERROR(INDEX(Inputs!Y$8:Y$1001,SMALL(IF(Inputs!$T$8:$T$1001="x",ROW(Inputs!X175:Y1008)-ROW(Inputs!Y175)+1),ROWS(Inputs!Y$8:'Inputs'!Y175))),"")</f>
        <v/>
      </c>
      <c r="G178" s="965" t="str">
        <f t="shared" si="9"/>
        <v/>
      </c>
      <c r="H178" s="966" t="str">
        <f t="shared" si="10"/>
        <v/>
      </c>
      <c r="I178" s="966" t="str">
        <f t="shared" si="11"/>
        <v/>
      </c>
      <c r="J178" s="966" t="str">
        <f t="shared" si="12"/>
        <v/>
      </c>
    </row>
    <row r="179" spans="1:10" s="613" customFormat="1" ht="15" customHeight="1" x14ac:dyDescent="0.25">
      <c r="A179" s="295" t="str">
        <f t="array" ref="A179">IFERROR(INDEX(Inputs!U$8:U$1001,SMALL(IF(Inputs!$T$8:$T$1001="x",ROW(Inputs!T176:U1008)-ROW(Inputs!U176)+1),ROWS(Inputs!U$8:'Inputs'!U176))),"")</f>
        <v/>
      </c>
      <c r="B179" s="295" t="str">
        <f t="array" ref="B179">IFERROR(INDEX(Inputs!V$8:V$1001,SMALL(IF(Inputs!$T$8:$T$1001="x",ROW(Inputs!T176:V1008)-ROW(Inputs!V176)+1),ROWS(Inputs!V$8:'Inputs'!V176))),"")</f>
        <v/>
      </c>
      <c r="C179" s="701" t="str">
        <f t="array" ref="C179">IFERROR(INDEX(Inputs!W$8:W$1001,SMALL(IF(Inputs!$T$8:$T$1001="x",ROW(Inputs!U176:W1008)-ROW(Inputs!W176)+1),ROWS(Inputs!W$8:'Inputs'!W176))),"")</f>
        <v/>
      </c>
      <c r="D179" s="295" t="str">
        <f t="array" ref="D179">IFERROR(INDEX(Inputs!X$8:X$1001,SMALL(IF(Inputs!$T$8:$T$1001="x",ROW(Inputs!V176:X1008)-ROW(Inputs!X176)+1),ROWS(Inputs!X$8:'Inputs'!X176))),"")</f>
        <v/>
      </c>
      <c r="E179" s="295" t="str">
        <f t="array" ref="E179">IFERROR(INDEX(Inputs!Z$8:Z$1001,SMALL(IF(Inputs!$T$8:$T$1001="x",ROW(Inputs!W176:Z1008)-ROW(Inputs!Z176)+1),ROWS(Inputs!Z$8:'Inputs'!Z176))),"")</f>
        <v/>
      </c>
      <c r="F179" s="964" t="str">
        <f t="array" ref="F179">IFERROR(INDEX(Inputs!Y$8:Y$1001,SMALL(IF(Inputs!$T$8:$T$1001="x",ROW(Inputs!X176:Y1008)-ROW(Inputs!Y176)+1),ROWS(Inputs!Y$8:'Inputs'!Y176))),"")</f>
        <v/>
      </c>
      <c r="G179" s="965" t="str">
        <f t="shared" si="9"/>
        <v/>
      </c>
      <c r="H179" s="966" t="str">
        <f t="shared" si="10"/>
        <v/>
      </c>
      <c r="I179" s="966" t="str">
        <f t="shared" si="11"/>
        <v/>
      </c>
      <c r="J179" s="966" t="str">
        <f t="shared" si="12"/>
        <v/>
      </c>
    </row>
    <row r="180" spans="1:10" s="613" customFormat="1" x14ac:dyDescent="0.25">
      <c r="A180" s="295" t="str">
        <f t="array" ref="A180">IFERROR(INDEX(Inputs!U$8:U$1001,SMALL(IF(Inputs!$T$8:$T$1001="x",ROW(Inputs!T177:U1008)-ROW(Inputs!U177)+1),ROWS(Inputs!U$8:'Inputs'!U177))),"")</f>
        <v/>
      </c>
      <c r="B180" s="295" t="str">
        <f t="array" ref="B180">IFERROR(INDEX(Inputs!V$8:V$1001,SMALL(IF(Inputs!$T$8:$T$1001="x",ROW(Inputs!T177:V1008)-ROW(Inputs!V177)+1),ROWS(Inputs!V$8:'Inputs'!V177))),"")</f>
        <v/>
      </c>
      <c r="C180" s="701" t="str">
        <f t="array" ref="C180">IFERROR(INDEX(Inputs!W$8:W$1001,SMALL(IF(Inputs!$T$8:$T$1001="x",ROW(Inputs!U177:W1008)-ROW(Inputs!W177)+1),ROWS(Inputs!W$8:'Inputs'!W177))),"")</f>
        <v/>
      </c>
      <c r="D180" s="295" t="str">
        <f t="array" ref="D180">IFERROR(INDEX(Inputs!X$8:X$1001,SMALL(IF(Inputs!$T$8:$T$1001="x",ROW(Inputs!V177:X1008)-ROW(Inputs!X177)+1),ROWS(Inputs!X$8:'Inputs'!X177))),"")</f>
        <v/>
      </c>
      <c r="E180" s="295" t="str">
        <f t="array" ref="E180">IFERROR(INDEX(Inputs!Z$8:Z$1001,SMALL(IF(Inputs!$T$8:$T$1001="x",ROW(Inputs!W177:Z1008)-ROW(Inputs!Z177)+1),ROWS(Inputs!Z$8:'Inputs'!Z177))),"")</f>
        <v/>
      </c>
      <c r="F180" s="964" t="str">
        <f t="array" ref="F180">IFERROR(INDEX(Inputs!Y$8:Y$1001,SMALL(IF(Inputs!$T$8:$T$1001="x",ROW(Inputs!X177:Y1008)-ROW(Inputs!Y177)+1),ROWS(Inputs!Y$8:'Inputs'!Y177))),"")</f>
        <v/>
      </c>
      <c r="G180" s="965" t="str">
        <f t="shared" si="9"/>
        <v/>
      </c>
      <c r="H180" s="966" t="str">
        <f t="shared" si="10"/>
        <v/>
      </c>
      <c r="I180" s="966" t="str">
        <f t="shared" si="11"/>
        <v/>
      </c>
      <c r="J180" s="966" t="str">
        <f t="shared" si="12"/>
        <v/>
      </c>
    </row>
    <row r="181" spans="1:10" s="613" customFormat="1" x14ac:dyDescent="0.25">
      <c r="A181" s="295" t="str">
        <f t="array" ref="A181">IFERROR(INDEX(Inputs!U$8:U$1001,SMALL(IF(Inputs!$T$8:$T$1001="x",ROW(Inputs!T178:U1008)-ROW(Inputs!U178)+1),ROWS(Inputs!U$8:'Inputs'!U178))),"")</f>
        <v/>
      </c>
      <c r="B181" s="295" t="str">
        <f t="array" ref="B181">IFERROR(INDEX(Inputs!V$8:V$1001,SMALL(IF(Inputs!$T$8:$T$1001="x",ROW(Inputs!T178:V1008)-ROW(Inputs!V178)+1),ROWS(Inputs!V$8:'Inputs'!V178))),"")</f>
        <v/>
      </c>
      <c r="C181" s="701" t="str">
        <f t="array" ref="C181">IFERROR(INDEX(Inputs!W$8:W$1001,SMALL(IF(Inputs!$T$8:$T$1001="x",ROW(Inputs!U178:W1008)-ROW(Inputs!W178)+1),ROWS(Inputs!W$8:'Inputs'!W178))),"")</f>
        <v/>
      </c>
      <c r="D181" s="295" t="str">
        <f t="array" ref="D181">IFERROR(INDEX(Inputs!X$8:X$1001,SMALL(IF(Inputs!$T$8:$T$1001="x",ROW(Inputs!V178:X1008)-ROW(Inputs!X178)+1),ROWS(Inputs!X$8:'Inputs'!X178))),"")</f>
        <v/>
      </c>
      <c r="E181" s="295" t="str">
        <f t="array" ref="E181">IFERROR(INDEX(Inputs!Z$8:Z$1001,SMALL(IF(Inputs!$T$8:$T$1001="x",ROW(Inputs!W178:Z1008)-ROW(Inputs!Z178)+1),ROWS(Inputs!Z$8:'Inputs'!Z178))),"")</f>
        <v/>
      </c>
      <c r="F181" s="964" t="str">
        <f t="array" ref="F181">IFERROR(INDEX(Inputs!Y$8:Y$1001,SMALL(IF(Inputs!$T$8:$T$1001="x",ROW(Inputs!X178:Y1008)-ROW(Inputs!Y178)+1),ROWS(Inputs!Y$8:'Inputs'!Y178))),"")</f>
        <v/>
      </c>
      <c r="G181" s="965" t="str">
        <f t="shared" si="9"/>
        <v/>
      </c>
      <c r="H181" s="966" t="str">
        <f t="shared" si="10"/>
        <v/>
      </c>
      <c r="I181" s="966" t="str">
        <f t="shared" si="11"/>
        <v/>
      </c>
      <c r="J181" s="966" t="str">
        <f t="shared" si="12"/>
        <v/>
      </c>
    </row>
    <row r="182" spans="1:10" s="613" customFormat="1" x14ac:dyDescent="0.25">
      <c r="A182" s="295" t="str">
        <f t="array" ref="A182">IFERROR(INDEX(Inputs!U$8:U$1001,SMALL(IF(Inputs!$T$8:$T$1001="x",ROW(Inputs!T179:U1008)-ROW(Inputs!U179)+1),ROWS(Inputs!U$8:'Inputs'!U179))),"")</f>
        <v/>
      </c>
      <c r="B182" s="295" t="str">
        <f t="array" ref="B182">IFERROR(INDEX(Inputs!V$8:V$1001,SMALL(IF(Inputs!$T$8:$T$1001="x",ROW(Inputs!T179:V1008)-ROW(Inputs!V179)+1),ROWS(Inputs!V$8:'Inputs'!V179))),"")</f>
        <v/>
      </c>
      <c r="C182" s="701" t="str">
        <f t="array" ref="C182">IFERROR(INDEX(Inputs!W$8:W$1001,SMALL(IF(Inputs!$T$8:$T$1001="x",ROW(Inputs!U179:W1008)-ROW(Inputs!W179)+1),ROWS(Inputs!W$8:'Inputs'!W179))),"")</f>
        <v/>
      </c>
      <c r="D182" s="295" t="str">
        <f t="array" ref="D182">IFERROR(INDEX(Inputs!X$8:X$1001,SMALL(IF(Inputs!$T$8:$T$1001="x",ROW(Inputs!V179:X1008)-ROW(Inputs!X179)+1),ROWS(Inputs!X$8:'Inputs'!X179))),"")</f>
        <v/>
      </c>
      <c r="E182" s="295" t="str">
        <f t="array" ref="E182">IFERROR(INDEX(Inputs!Z$8:Z$1001,SMALL(IF(Inputs!$T$8:$T$1001="x",ROW(Inputs!W179:Z1008)-ROW(Inputs!Z179)+1),ROWS(Inputs!Z$8:'Inputs'!Z179))),"")</f>
        <v/>
      </c>
      <c r="F182" s="964" t="str">
        <f t="array" ref="F182">IFERROR(INDEX(Inputs!Y$8:Y$1001,SMALL(IF(Inputs!$T$8:$T$1001="x",ROW(Inputs!X179:Y1008)-ROW(Inputs!Y179)+1),ROWS(Inputs!Y$8:'Inputs'!Y179))),"")</f>
        <v/>
      </c>
      <c r="G182" s="965" t="str">
        <f t="shared" si="9"/>
        <v/>
      </c>
      <c r="H182" s="966" t="str">
        <f t="shared" si="10"/>
        <v/>
      </c>
      <c r="I182" s="966" t="str">
        <f t="shared" si="11"/>
        <v/>
      </c>
      <c r="J182" s="966" t="str">
        <f t="shared" si="12"/>
        <v/>
      </c>
    </row>
    <row r="183" spans="1:10" s="613" customFormat="1" x14ac:dyDescent="0.25">
      <c r="A183" s="295" t="str">
        <f t="array" ref="A183">IFERROR(INDEX(Inputs!U$8:U$1001,SMALL(IF(Inputs!$T$8:$T$1001="x",ROW(Inputs!T180:U1008)-ROW(Inputs!U180)+1),ROWS(Inputs!U$8:'Inputs'!U180))),"")</f>
        <v/>
      </c>
      <c r="B183" s="295" t="str">
        <f t="array" ref="B183">IFERROR(INDEX(Inputs!V$8:V$1001,SMALL(IF(Inputs!$T$8:$T$1001="x",ROW(Inputs!T180:V1008)-ROW(Inputs!V180)+1),ROWS(Inputs!V$8:'Inputs'!V180))),"")</f>
        <v/>
      </c>
      <c r="C183" s="701" t="str">
        <f t="array" ref="C183">IFERROR(INDEX(Inputs!W$8:W$1001,SMALL(IF(Inputs!$T$8:$T$1001="x",ROW(Inputs!U180:W1008)-ROW(Inputs!W180)+1),ROWS(Inputs!W$8:'Inputs'!W180))),"")</f>
        <v/>
      </c>
      <c r="D183" s="295" t="str">
        <f t="array" ref="D183">IFERROR(INDEX(Inputs!X$8:X$1001,SMALL(IF(Inputs!$T$8:$T$1001="x",ROW(Inputs!V180:X1008)-ROW(Inputs!X180)+1),ROWS(Inputs!X$8:'Inputs'!X180))),"")</f>
        <v/>
      </c>
      <c r="E183" s="295" t="str">
        <f t="array" ref="E183">IFERROR(INDEX(Inputs!Z$8:Z$1001,SMALL(IF(Inputs!$T$8:$T$1001="x",ROW(Inputs!W180:Z1008)-ROW(Inputs!Z180)+1),ROWS(Inputs!Z$8:'Inputs'!Z180))),"")</f>
        <v/>
      </c>
      <c r="F183" s="964" t="str">
        <f t="array" ref="F183">IFERROR(INDEX(Inputs!Y$8:Y$1001,SMALL(IF(Inputs!$T$8:$T$1001="x",ROW(Inputs!X180:Y1008)-ROW(Inputs!Y180)+1),ROWS(Inputs!Y$8:'Inputs'!Y180))),"")</f>
        <v/>
      </c>
      <c r="G183" s="965" t="str">
        <f t="shared" si="9"/>
        <v/>
      </c>
      <c r="H183" s="966" t="str">
        <f t="shared" si="10"/>
        <v/>
      </c>
      <c r="I183" s="966" t="str">
        <f t="shared" si="11"/>
        <v/>
      </c>
      <c r="J183" s="966" t="str">
        <f t="shared" si="12"/>
        <v/>
      </c>
    </row>
    <row r="184" spans="1:10" s="613" customFormat="1" x14ac:dyDescent="0.25">
      <c r="A184" s="295" t="str">
        <f t="array" ref="A184">IFERROR(INDEX(Inputs!U$8:U$1001,SMALL(IF(Inputs!$T$8:$T$1001="x",ROW(Inputs!T181:U1008)-ROW(Inputs!U181)+1),ROWS(Inputs!U$8:'Inputs'!U181))),"")</f>
        <v/>
      </c>
      <c r="B184" s="295" t="str">
        <f t="array" ref="B184">IFERROR(INDEX(Inputs!V$8:V$1001,SMALL(IF(Inputs!$T$8:$T$1001="x",ROW(Inputs!T181:V1008)-ROW(Inputs!V181)+1),ROWS(Inputs!V$8:'Inputs'!V181))),"")</f>
        <v/>
      </c>
      <c r="C184" s="701" t="str">
        <f t="array" ref="C184">IFERROR(INDEX(Inputs!W$8:W$1001,SMALL(IF(Inputs!$T$8:$T$1001="x",ROW(Inputs!U181:W1008)-ROW(Inputs!W181)+1),ROWS(Inputs!W$8:'Inputs'!W181))),"")</f>
        <v/>
      </c>
      <c r="D184" s="295" t="str">
        <f t="array" ref="D184">IFERROR(INDEX(Inputs!X$8:X$1001,SMALL(IF(Inputs!$T$8:$T$1001="x",ROW(Inputs!V181:X1008)-ROW(Inputs!X181)+1),ROWS(Inputs!X$8:'Inputs'!X181))),"")</f>
        <v/>
      </c>
      <c r="E184" s="295" t="str">
        <f t="array" ref="E184">IFERROR(INDEX(Inputs!Z$8:Z$1001,SMALL(IF(Inputs!$T$8:$T$1001="x",ROW(Inputs!W181:Z1008)-ROW(Inputs!Z181)+1),ROWS(Inputs!Z$8:'Inputs'!Z181))),"")</f>
        <v/>
      </c>
      <c r="F184" s="964" t="str">
        <f t="array" ref="F184">IFERROR(INDEX(Inputs!Y$8:Y$1001,SMALL(IF(Inputs!$T$8:$T$1001="x",ROW(Inputs!X181:Y1008)-ROW(Inputs!Y181)+1),ROWS(Inputs!Y$8:'Inputs'!Y181))),"")</f>
        <v/>
      </c>
      <c r="G184" s="965" t="str">
        <f t="shared" si="9"/>
        <v/>
      </c>
      <c r="H184" s="966" t="str">
        <f t="shared" si="10"/>
        <v/>
      </c>
      <c r="I184" s="966" t="str">
        <f t="shared" si="11"/>
        <v/>
      </c>
      <c r="J184" s="966" t="str">
        <f t="shared" si="12"/>
        <v/>
      </c>
    </row>
    <row r="185" spans="1:10" s="613" customFormat="1" ht="15" customHeight="1" x14ac:dyDescent="0.25">
      <c r="A185" s="295" t="str">
        <f t="array" ref="A185">IFERROR(INDEX(Inputs!U$8:U$1001,SMALL(IF(Inputs!$T$8:$T$1001="x",ROW(Inputs!T182:U1008)-ROW(Inputs!U182)+1),ROWS(Inputs!U$8:'Inputs'!U182))),"")</f>
        <v/>
      </c>
      <c r="B185" s="295" t="str">
        <f t="array" ref="B185">IFERROR(INDEX(Inputs!V$8:V$1001,SMALL(IF(Inputs!$T$8:$T$1001="x",ROW(Inputs!T182:V1008)-ROW(Inputs!V182)+1),ROWS(Inputs!V$8:'Inputs'!V182))),"")</f>
        <v/>
      </c>
      <c r="C185" s="701" t="str">
        <f t="array" ref="C185">IFERROR(INDEX(Inputs!W$8:W$1001,SMALL(IF(Inputs!$T$8:$T$1001="x",ROW(Inputs!U182:W1008)-ROW(Inputs!W182)+1),ROWS(Inputs!W$8:'Inputs'!W182))),"")</f>
        <v/>
      </c>
      <c r="D185" s="295" t="str">
        <f t="array" ref="D185">IFERROR(INDEX(Inputs!X$8:X$1001,SMALL(IF(Inputs!$T$8:$T$1001="x",ROW(Inputs!V182:X1008)-ROW(Inputs!X182)+1),ROWS(Inputs!X$8:'Inputs'!X182))),"")</f>
        <v/>
      </c>
      <c r="E185" s="295" t="str">
        <f t="array" ref="E185">IFERROR(INDEX(Inputs!Z$8:Z$1001,SMALL(IF(Inputs!$T$8:$T$1001="x",ROW(Inputs!W182:Z1008)-ROW(Inputs!Z182)+1),ROWS(Inputs!Z$8:'Inputs'!Z182))),"")</f>
        <v/>
      </c>
      <c r="F185" s="964" t="str">
        <f t="array" ref="F185">IFERROR(INDEX(Inputs!Y$8:Y$1001,SMALL(IF(Inputs!$T$8:$T$1001="x",ROW(Inputs!X182:Y1008)-ROW(Inputs!Y182)+1),ROWS(Inputs!Y$8:'Inputs'!Y182))),"")</f>
        <v/>
      </c>
      <c r="G185" s="965" t="str">
        <f t="shared" si="9"/>
        <v/>
      </c>
      <c r="H185" s="966" t="str">
        <f t="shared" si="10"/>
        <v/>
      </c>
      <c r="I185" s="966" t="str">
        <f t="shared" si="11"/>
        <v/>
      </c>
      <c r="J185" s="966" t="str">
        <f t="shared" si="12"/>
        <v/>
      </c>
    </row>
    <row r="186" spans="1:10" s="613" customFormat="1" x14ac:dyDescent="0.25">
      <c r="A186" s="295" t="str">
        <f t="array" ref="A186">IFERROR(INDEX(Inputs!U$8:U$1001,SMALL(IF(Inputs!$T$8:$T$1001="x",ROW(Inputs!T183:U1008)-ROW(Inputs!U183)+1),ROWS(Inputs!U$8:'Inputs'!U183))),"")</f>
        <v/>
      </c>
      <c r="B186" s="295" t="str">
        <f t="array" ref="B186">IFERROR(INDEX(Inputs!V$8:V$1001,SMALL(IF(Inputs!$T$8:$T$1001="x",ROW(Inputs!T183:V1008)-ROW(Inputs!V183)+1),ROWS(Inputs!V$8:'Inputs'!V183))),"")</f>
        <v/>
      </c>
      <c r="C186" s="701" t="str">
        <f t="array" ref="C186">IFERROR(INDEX(Inputs!W$8:W$1001,SMALL(IF(Inputs!$T$8:$T$1001="x",ROW(Inputs!U183:W1008)-ROW(Inputs!W183)+1),ROWS(Inputs!W$8:'Inputs'!W183))),"")</f>
        <v/>
      </c>
      <c r="D186" s="295" t="str">
        <f t="array" ref="D186">IFERROR(INDEX(Inputs!X$8:X$1001,SMALL(IF(Inputs!$T$8:$T$1001="x",ROW(Inputs!V183:X1008)-ROW(Inputs!X183)+1),ROWS(Inputs!X$8:'Inputs'!X183))),"")</f>
        <v/>
      </c>
      <c r="E186" s="295" t="str">
        <f t="array" ref="E186">IFERROR(INDEX(Inputs!Z$8:Z$1001,SMALL(IF(Inputs!$T$8:$T$1001="x",ROW(Inputs!W183:Z1008)-ROW(Inputs!Z183)+1),ROWS(Inputs!Z$8:'Inputs'!Z183))),"")</f>
        <v/>
      </c>
      <c r="F186" s="964" t="str">
        <f t="array" ref="F186">IFERROR(INDEX(Inputs!Y$8:Y$1001,SMALL(IF(Inputs!$T$8:$T$1001="x",ROW(Inputs!X183:Y1008)-ROW(Inputs!Y183)+1),ROWS(Inputs!Y$8:'Inputs'!Y183))),"")</f>
        <v/>
      </c>
      <c r="G186" s="965" t="str">
        <f t="shared" si="9"/>
        <v/>
      </c>
      <c r="H186" s="966" t="str">
        <f t="shared" si="10"/>
        <v/>
      </c>
      <c r="I186" s="966" t="str">
        <f t="shared" si="11"/>
        <v/>
      </c>
      <c r="J186" s="966" t="str">
        <f t="shared" si="12"/>
        <v/>
      </c>
    </row>
    <row r="187" spans="1:10" s="613" customFormat="1" x14ac:dyDescent="0.25">
      <c r="A187" s="295" t="str">
        <f t="array" ref="A187">IFERROR(INDEX(Inputs!U$8:U$1001,SMALL(IF(Inputs!$T$8:$T$1001="x",ROW(Inputs!T184:U1008)-ROW(Inputs!U184)+1),ROWS(Inputs!U$8:'Inputs'!U184))),"")</f>
        <v/>
      </c>
      <c r="B187" s="295" t="str">
        <f t="array" ref="B187">IFERROR(INDEX(Inputs!V$8:V$1001,SMALL(IF(Inputs!$T$8:$T$1001="x",ROW(Inputs!T184:V1008)-ROW(Inputs!V184)+1),ROWS(Inputs!V$8:'Inputs'!V184))),"")</f>
        <v/>
      </c>
      <c r="C187" s="701" t="str">
        <f t="array" ref="C187">IFERROR(INDEX(Inputs!W$8:W$1001,SMALL(IF(Inputs!$T$8:$T$1001="x",ROW(Inputs!U184:W1008)-ROW(Inputs!W184)+1),ROWS(Inputs!W$8:'Inputs'!W184))),"")</f>
        <v/>
      </c>
      <c r="D187" s="295" t="str">
        <f t="array" ref="D187">IFERROR(INDEX(Inputs!X$8:X$1001,SMALL(IF(Inputs!$T$8:$T$1001="x",ROW(Inputs!V184:X1008)-ROW(Inputs!X184)+1),ROWS(Inputs!X$8:'Inputs'!X184))),"")</f>
        <v/>
      </c>
      <c r="E187" s="295" t="str">
        <f t="array" ref="E187">IFERROR(INDEX(Inputs!Z$8:Z$1001,SMALL(IF(Inputs!$T$8:$T$1001="x",ROW(Inputs!W184:Z1008)-ROW(Inputs!Z184)+1),ROWS(Inputs!Z$8:'Inputs'!Z184))),"")</f>
        <v/>
      </c>
      <c r="F187" s="964" t="str">
        <f t="array" ref="F187">IFERROR(INDEX(Inputs!Y$8:Y$1001,SMALL(IF(Inputs!$T$8:$T$1001="x",ROW(Inputs!X184:Y1008)-ROW(Inputs!Y184)+1),ROWS(Inputs!Y$8:'Inputs'!Y184))),"")</f>
        <v/>
      </c>
      <c r="G187" s="965" t="str">
        <f t="shared" si="9"/>
        <v/>
      </c>
      <c r="H187" s="966" t="str">
        <f t="shared" si="10"/>
        <v/>
      </c>
      <c r="I187" s="966" t="str">
        <f t="shared" si="11"/>
        <v/>
      </c>
      <c r="J187" s="966" t="str">
        <f t="shared" si="12"/>
        <v/>
      </c>
    </row>
    <row r="188" spans="1:10" s="613" customFormat="1" x14ac:dyDescent="0.25">
      <c r="A188" s="295" t="str">
        <f t="array" ref="A188">IFERROR(INDEX(Inputs!U$8:U$1001,SMALL(IF(Inputs!$T$8:$T$1001="x",ROW(Inputs!T185:U1008)-ROW(Inputs!U185)+1),ROWS(Inputs!U$8:'Inputs'!U185))),"")</f>
        <v/>
      </c>
      <c r="B188" s="295" t="str">
        <f t="array" ref="B188">IFERROR(INDEX(Inputs!V$8:V$1001,SMALL(IF(Inputs!$T$8:$T$1001="x",ROW(Inputs!T185:V1008)-ROW(Inputs!V185)+1),ROWS(Inputs!V$8:'Inputs'!V185))),"")</f>
        <v/>
      </c>
      <c r="C188" s="701" t="str">
        <f t="array" ref="C188">IFERROR(INDEX(Inputs!W$8:W$1001,SMALL(IF(Inputs!$T$8:$T$1001="x",ROW(Inputs!U185:W1008)-ROW(Inputs!W185)+1),ROWS(Inputs!W$8:'Inputs'!W185))),"")</f>
        <v/>
      </c>
      <c r="D188" s="295" t="str">
        <f t="array" ref="D188">IFERROR(INDEX(Inputs!X$8:X$1001,SMALL(IF(Inputs!$T$8:$T$1001="x",ROW(Inputs!V185:X1008)-ROW(Inputs!X185)+1),ROWS(Inputs!X$8:'Inputs'!X185))),"")</f>
        <v/>
      </c>
      <c r="E188" s="295" t="str">
        <f t="array" ref="E188">IFERROR(INDEX(Inputs!Z$8:Z$1001,SMALL(IF(Inputs!$T$8:$T$1001="x",ROW(Inputs!W185:Z1008)-ROW(Inputs!Z185)+1),ROWS(Inputs!Z$8:'Inputs'!Z185))),"")</f>
        <v/>
      </c>
      <c r="F188" s="964" t="str">
        <f t="array" ref="F188">IFERROR(INDEX(Inputs!Y$8:Y$1001,SMALL(IF(Inputs!$T$8:$T$1001="x",ROW(Inputs!X185:Y1008)-ROW(Inputs!Y185)+1),ROWS(Inputs!Y$8:'Inputs'!Y185))),"")</f>
        <v/>
      </c>
      <c r="G188" s="965" t="str">
        <f t="shared" si="9"/>
        <v/>
      </c>
      <c r="H188" s="966" t="str">
        <f t="shared" si="10"/>
        <v/>
      </c>
      <c r="I188" s="966" t="str">
        <f t="shared" si="11"/>
        <v/>
      </c>
      <c r="J188" s="966" t="str">
        <f t="shared" si="12"/>
        <v/>
      </c>
    </row>
    <row r="189" spans="1:10" s="613" customFormat="1" x14ac:dyDescent="0.25">
      <c r="A189" s="295" t="str">
        <f t="array" ref="A189">IFERROR(INDEX(Inputs!U$8:U$1001,SMALL(IF(Inputs!$T$8:$T$1001="x",ROW(Inputs!T186:U1008)-ROW(Inputs!U186)+1),ROWS(Inputs!U$8:'Inputs'!U186))),"")</f>
        <v/>
      </c>
      <c r="B189" s="295" t="str">
        <f t="array" ref="B189">IFERROR(INDEX(Inputs!V$8:V$1001,SMALL(IF(Inputs!$T$8:$T$1001="x",ROW(Inputs!T186:V1008)-ROW(Inputs!V186)+1),ROWS(Inputs!V$8:'Inputs'!V186))),"")</f>
        <v/>
      </c>
      <c r="C189" s="701" t="str">
        <f t="array" ref="C189">IFERROR(INDEX(Inputs!W$8:W$1001,SMALL(IF(Inputs!$T$8:$T$1001="x",ROW(Inputs!U186:W1008)-ROW(Inputs!W186)+1),ROWS(Inputs!W$8:'Inputs'!W186))),"")</f>
        <v/>
      </c>
      <c r="D189" s="295" t="str">
        <f t="array" ref="D189">IFERROR(INDEX(Inputs!X$8:X$1001,SMALL(IF(Inputs!$T$8:$T$1001="x",ROW(Inputs!V186:X1008)-ROW(Inputs!X186)+1),ROWS(Inputs!X$8:'Inputs'!X186))),"")</f>
        <v/>
      </c>
      <c r="E189" s="295" t="str">
        <f t="array" ref="E189">IFERROR(INDEX(Inputs!Z$8:Z$1001,SMALL(IF(Inputs!$T$8:$T$1001="x",ROW(Inputs!W186:Z1008)-ROW(Inputs!Z186)+1),ROWS(Inputs!Z$8:'Inputs'!Z186))),"")</f>
        <v/>
      </c>
      <c r="F189" s="964" t="str">
        <f t="array" ref="F189">IFERROR(INDEX(Inputs!Y$8:Y$1001,SMALL(IF(Inputs!$T$8:$T$1001="x",ROW(Inputs!X186:Y1008)-ROW(Inputs!Y186)+1),ROWS(Inputs!Y$8:'Inputs'!Y186))),"")</f>
        <v/>
      </c>
      <c r="G189" s="965" t="str">
        <f t="shared" si="9"/>
        <v/>
      </c>
      <c r="H189" s="966" t="str">
        <f t="shared" si="10"/>
        <v/>
      </c>
      <c r="I189" s="966" t="str">
        <f t="shared" si="11"/>
        <v/>
      </c>
      <c r="J189" s="966" t="str">
        <f t="shared" si="12"/>
        <v/>
      </c>
    </row>
    <row r="190" spans="1:10" s="613" customFormat="1" x14ac:dyDescent="0.25">
      <c r="A190" s="295" t="str">
        <f t="array" ref="A190">IFERROR(INDEX(Inputs!U$8:U$1001,SMALL(IF(Inputs!$T$8:$T$1001="x",ROW(Inputs!T187:U1008)-ROW(Inputs!U187)+1),ROWS(Inputs!U$8:'Inputs'!U187))),"")</f>
        <v/>
      </c>
      <c r="B190" s="295" t="str">
        <f t="array" ref="B190">IFERROR(INDEX(Inputs!V$8:V$1001,SMALL(IF(Inputs!$T$8:$T$1001="x",ROW(Inputs!T187:V1008)-ROW(Inputs!V187)+1),ROWS(Inputs!V$8:'Inputs'!V187))),"")</f>
        <v/>
      </c>
      <c r="C190" s="701" t="str">
        <f t="array" ref="C190">IFERROR(INDEX(Inputs!W$8:W$1001,SMALL(IF(Inputs!$T$8:$T$1001="x",ROW(Inputs!U187:W1008)-ROW(Inputs!W187)+1),ROWS(Inputs!W$8:'Inputs'!W187))),"")</f>
        <v/>
      </c>
      <c r="D190" s="295" t="str">
        <f t="array" ref="D190">IFERROR(INDEX(Inputs!X$8:X$1001,SMALL(IF(Inputs!$T$8:$T$1001="x",ROW(Inputs!V187:X1008)-ROW(Inputs!X187)+1),ROWS(Inputs!X$8:'Inputs'!X187))),"")</f>
        <v/>
      </c>
      <c r="E190" s="295" t="str">
        <f t="array" ref="E190">IFERROR(INDEX(Inputs!Z$8:Z$1001,SMALL(IF(Inputs!$T$8:$T$1001="x",ROW(Inputs!W187:Z1008)-ROW(Inputs!Z187)+1),ROWS(Inputs!Z$8:'Inputs'!Z187))),"")</f>
        <v/>
      </c>
      <c r="F190" s="964" t="str">
        <f t="array" ref="F190">IFERROR(INDEX(Inputs!Y$8:Y$1001,SMALL(IF(Inputs!$T$8:$T$1001="x",ROW(Inputs!X187:Y1008)-ROW(Inputs!Y187)+1),ROWS(Inputs!Y$8:'Inputs'!Y187))),"")</f>
        <v/>
      </c>
      <c r="G190" s="965" t="str">
        <f t="shared" si="9"/>
        <v/>
      </c>
      <c r="H190" s="966" t="str">
        <f t="shared" si="10"/>
        <v/>
      </c>
      <c r="I190" s="966" t="str">
        <f t="shared" si="11"/>
        <v/>
      </c>
      <c r="J190" s="966" t="str">
        <f t="shared" si="12"/>
        <v/>
      </c>
    </row>
    <row r="191" spans="1:10" s="613" customFormat="1" ht="15" customHeight="1" x14ac:dyDescent="0.25">
      <c r="A191" s="295" t="str">
        <f t="array" ref="A191">IFERROR(INDEX(Inputs!U$8:U$1001,SMALL(IF(Inputs!$T$8:$T$1001="x",ROW(Inputs!T188:U1008)-ROW(Inputs!U188)+1),ROWS(Inputs!U$8:'Inputs'!U188))),"")</f>
        <v/>
      </c>
      <c r="B191" s="295" t="str">
        <f t="array" ref="B191">IFERROR(INDEX(Inputs!V$8:V$1001,SMALL(IF(Inputs!$T$8:$T$1001="x",ROW(Inputs!T188:V1008)-ROW(Inputs!V188)+1),ROWS(Inputs!V$8:'Inputs'!V188))),"")</f>
        <v/>
      </c>
      <c r="C191" s="701" t="str">
        <f t="array" ref="C191">IFERROR(INDEX(Inputs!W$8:W$1001,SMALL(IF(Inputs!$T$8:$T$1001="x",ROW(Inputs!U188:W1008)-ROW(Inputs!W188)+1),ROWS(Inputs!W$8:'Inputs'!W188))),"")</f>
        <v/>
      </c>
      <c r="D191" s="295" t="str">
        <f t="array" ref="D191">IFERROR(INDEX(Inputs!X$8:X$1001,SMALL(IF(Inputs!$T$8:$T$1001="x",ROW(Inputs!V188:X1008)-ROW(Inputs!X188)+1),ROWS(Inputs!X$8:'Inputs'!X188))),"")</f>
        <v/>
      </c>
      <c r="E191" s="295" t="str">
        <f t="array" ref="E191">IFERROR(INDEX(Inputs!Z$8:Z$1001,SMALL(IF(Inputs!$T$8:$T$1001="x",ROW(Inputs!W188:Z1008)-ROW(Inputs!Z188)+1),ROWS(Inputs!Z$8:'Inputs'!Z188))),"")</f>
        <v/>
      </c>
      <c r="F191" s="964" t="str">
        <f t="array" ref="F191">IFERROR(INDEX(Inputs!Y$8:Y$1001,SMALL(IF(Inputs!$T$8:$T$1001="x",ROW(Inputs!X188:Y1008)-ROW(Inputs!Y188)+1),ROWS(Inputs!Y$8:'Inputs'!Y188))),"")</f>
        <v/>
      </c>
      <c r="G191" s="965" t="str">
        <f t="shared" si="9"/>
        <v/>
      </c>
      <c r="H191" s="966" t="str">
        <f t="shared" si="10"/>
        <v/>
      </c>
      <c r="I191" s="966" t="str">
        <f t="shared" si="11"/>
        <v/>
      </c>
      <c r="J191" s="966" t="str">
        <f t="shared" si="12"/>
        <v/>
      </c>
    </row>
    <row r="192" spans="1:10" s="613" customFormat="1" x14ac:dyDescent="0.25">
      <c r="A192" s="295" t="str">
        <f t="array" ref="A192">IFERROR(INDEX(Inputs!U$8:U$1001,SMALL(IF(Inputs!$T$8:$T$1001="x",ROW(Inputs!T189:U1008)-ROW(Inputs!U189)+1),ROWS(Inputs!U$8:'Inputs'!U189))),"")</f>
        <v/>
      </c>
      <c r="B192" s="295" t="str">
        <f t="array" ref="B192">IFERROR(INDEX(Inputs!V$8:V$1001,SMALL(IF(Inputs!$T$8:$T$1001="x",ROW(Inputs!T189:V1008)-ROW(Inputs!V189)+1),ROWS(Inputs!V$8:'Inputs'!V189))),"")</f>
        <v/>
      </c>
      <c r="C192" s="701" t="str">
        <f t="array" ref="C192">IFERROR(INDEX(Inputs!W$8:W$1001,SMALL(IF(Inputs!$T$8:$T$1001="x",ROW(Inputs!U189:W1008)-ROW(Inputs!W189)+1),ROWS(Inputs!W$8:'Inputs'!W189))),"")</f>
        <v/>
      </c>
      <c r="D192" s="295" t="str">
        <f t="array" ref="D192">IFERROR(INDEX(Inputs!X$8:X$1001,SMALL(IF(Inputs!$T$8:$T$1001="x",ROW(Inputs!V189:X1008)-ROW(Inputs!X189)+1),ROWS(Inputs!X$8:'Inputs'!X189))),"")</f>
        <v/>
      </c>
      <c r="E192" s="295" t="str">
        <f t="array" ref="E192">IFERROR(INDEX(Inputs!Z$8:Z$1001,SMALL(IF(Inputs!$T$8:$T$1001="x",ROW(Inputs!W189:Z1008)-ROW(Inputs!Z189)+1),ROWS(Inputs!Z$8:'Inputs'!Z189))),"")</f>
        <v/>
      </c>
      <c r="F192" s="964" t="str">
        <f t="array" ref="F192">IFERROR(INDEX(Inputs!Y$8:Y$1001,SMALL(IF(Inputs!$T$8:$T$1001="x",ROW(Inputs!X189:Y1008)-ROW(Inputs!Y189)+1),ROWS(Inputs!Y$8:'Inputs'!Y189))),"")</f>
        <v/>
      </c>
      <c r="G192" s="965" t="str">
        <f t="shared" si="9"/>
        <v/>
      </c>
      <c r="H192" s="966" t="str">
        <f t="shared" si="10"/>
        <v/>
      </c>
      <c r="I192" s="966" t="str">
        <f t="shared" si="11"/>
        <v/>
      </c>
      <c r="J192" s="966" t="str">
        <f t="shared" si="12"/>
        <v/>
      </c>
    </row>
    <row r="193" spans="1:10" s="613" customFormat="1" x14ac:dyDescent="0.25">
      <c r="A193" s="295" t="str">
        <f t="array" ref="A193">IFERROR(INDEX(Inputs!U$8:U$1001,SMALL(IF(Inputs!$T$8:$T$1001="x",ROW(Inputs!T190:U1008)-ROW(Inputs!U190)+1),ROWS(Inputs!U$8:'Inputs'!U190))),"")</f>
        <v/>
      </c>
      <c r="B193" s="295" t="str">
        <f t="array" ref="B193">IFERROR(INDEX(Inputs!V$8:V$1001,SMALL(IF(Inputs!$T$8:$T$1001="x",ROW(Inputs!T190:V1008)-ROW(Inputs!V190)+1),ROWS(Inputs!V$8:'Inputs'!V190))),"")</f>
        <v/>
      </c>
      <c r="C193" s="701" t="str">
        <f t="array" ref="C193">IFERROR(INDEX(Inputs!W$8:W$1001,SMALL(IF(Inputs!$T$8:$T$1001="x",ROW(Inputs!U190:W1008)-ROW(Inputs!W190)+1),ROWS(Inputs!W$8:'Inputs'!W190))),"")</f>
        <v/>
      </c>
      <c r="D193" s="295" t="str">
        <f t="array" ref="D193">IFERROR(INDEX(Inputs!X$8:X$1001,SMALL(IF(Inputs!$T$8:$T$1001="x",ROW(Inputs!V190:X1008)-ROW(Inputs!X190)+1),ROWS(Inputs!X$8:'Inputs'!X190))),"")</f>
        <v/>
      </c>
      <c r="E193" s="295" t="str">
        <f t="array" ref="E193">IFERROR(INDEX(Inputs!Z$8:Z$1001,SMALL(IF(Inputs!$T$8:$T$1001="x",ROW(Inputs!W190:Z1008)-ROW(Inputs!Z190)+1),ROWS(Inputs!Z$8:'Inputs'!Z190))),"")</f>
        <v/>
      </c>
      <c r="F193" s="964" t="str">
        <f t="array" ref="F193">IFERROR(INDEX(Inputs!Y$8:Y$1001,SMALL(IF(Inputs!$T$8:$T$1001="x",ROW(Inputs!X190:Y1008)-ROW(Inputs!Y190)+1),ROWS(Inputs!Y$8:'Inputs'!Y190))),"")</f>
        <v/>
      </c>
      <c r="G193" s="965" t="str">
        <f t="shared" si="9"/>
        <v/>
      </c>
      <c r="H193" s="966" t="str">
        <f t="shared" si="10"/>
        <v/>
      </c>
      <c r="I193" s="966" t="str">
        <f t="shared" si="11"/>
        <v/>
      </c>
      <c r="J193" s="966" t="str">
        <f t="shared" si="12"/>
        <v/>
      </c>
    </row>
    <row r="194" spans="1:10" s="613" customFormat="1" x14ac:dyDescent="0.25">
      <c r="A194" s="295" t="str">
        <f t="array" ref="A194">IFERROR(INDEX(Inputs!U$8:U$1001,SMALL(IF(Inputs!$T$8:$T$1001="x",ROW(Inputs!T191:U1008)-ROW(Inputs!U191)+1),ROWS(Inputs!U$8:'Inputs'!U191))),"")</f>
        <v/>
      </c>
      <c r="B194" s="295" t="str">
        <f t="array" ref="B194">IFERROR(INDEX(Inputs!V$8:V$1001,SMALL(IF(Inputs!$T$8:$T$1001="x",ROW(Inputs!T191:V1008)-ROW(Inputs!V191)+1),ROWS(Inputs!V$8:'Inputs'!V191))),"")</f>
        <v/>
      </c>
      <c r="C194" s="701" t="str">
        <f t="array" ref="C194">IFERROR(INDEX(Inputs!W$8:W$1001,SMALL(IF(Inputs!$T$8:$T$1001="x",ROW(Inputs!U191:W1008)-ROW(Inputs!W191)+1),ROWS(Inputs!W$8:'Inputs'!W191))),"")</f>
        <v/>
      </c>
      <c r="D194" s="295" t="str">
        <f t="array" ref="D194">IFERROR(INDEX(Inputs!X$8:X$1001,SMALL(IF(Inputs!$T$8:$T$1001="x",ROW(Inputs!V191:X1008)-ROW(Inputs!X191)+1),ROWS(Inputs!X$8:'Inputs'!X191))),"")</f>
        <v/>
      </c>
      <c r="E194" s="295" t="str">
        <f t="array" ref="E194">IFERROR(INDEX(Inputs!Z$8:Z$1001,SMALL(IF(Inputs!$T$8:$T$1001="x",ROW(Inputs!W191:Z1008)-ROW(Inputs!Z191)+1),ROWS(Inputs!Z$8:'Inputs'!Z191))),"")</f>
        <v/>
      </c>
      <c r="F194" s="964" t="str">
        <f t="array" ref="F194">IFERROR(INDEX(Inputs!Y$8:Y$1001,SMALL(IF(Inputs!$T$8:$T$1001="x",ROW(Inputs!X191:Y1008)-ROW(Inputs!Y191)+1),ROWS(Inputs!Y$8:'Inputs'!Y191))),"")</f>
        <v/>
      </c>
      <c r="G194" s="965" t="str">
        <f t="shared" si="9"/>
        <v/>
      </c>
      <c r="H194" s="966" t="str">
        <f t="shared" si="10"/>
        <v/>
      </c>
      <c r="I194" s="966" t="str">
        <f t="shared" si="11"/>
        <v/>
      </c>
      <c r="J194" s="966" t="str">
        <f t="shared" si="12"/>
        <v/>
      </c>
    </row>
    <row r="195" spans="1:10" s="613" customFormat="1" x14ac:dyDescent="0.25">
      <c r="A195" s="295" t="str">
        <f t="array" ref="A195">IFERROR(INDEX(Inputs!U$8:U$1001,SMALL(IF(Inputs!$T$8:$T$1001="x",ROW(Inputs!T192:U1008)-ROW(Inputs!U192)+1),ROWS(Inputs!U$8:'Inputs'!U192))),"")</f>
        <v/>
      </c>
      <c r="B195" s="295" t="str">
        <f t="array" ref="B195">IFERROR(INDEX(Inputs!V$8:V$1001,SMALL(IF(Inputs!$T$8:$T$1001="x",ROW(Inputs!T192:V1008)-ROW(Inputs!V192)+1),ROWS(Inputs!V$8:'Inputs'!V192))),"")</f>
        <v/>
      </c>
      <c r="C195" s="701" t="str">
        <f t="array" ref="C195">IFERROR(INDEX(Inputs!W$8:W$1001,SMALL(IF(Inputs!$T$8:$T$1001="x",ROW(Inputs!U192:W1008)-ROW(Inputs!W192)+1),ROWS(Inputs!W$8:'Inputs'!W192))),"")</f>
        <v/>
      </c>
      <c r="D195" s="295" t="str">
        <f t="array" ref="D195">IFERROR(INDEX(Inputs!X$8:X$1001,SMALL(IF(Inputs!$T$8:$T$1001="x",ROW(Inputs!V192:X1008)-ROW(Inputs!X192)+1),ROWS(Inputs!X$8:'Inputs'!X192))),"")</f>
        <v/>
      </c>
      <c r="E195" s="295" t="str">
        <f t="array" ref="E195">IFERROR(INDEX(Inputs!Z$8:Z$1001,SMALL(IF(Inputs!$T$8:$T$1001="x",ROW(Inputs!W192:Z1008)-ROW(Inputs!Z192)+1),ROWS(Inputs!Z$8:'Inputs'!Z192))),"")</f>
        <v/>
      </c>
      <c r="F195" s="964" t="str">
        <f t="array" ref="F195">IFERROR(INDEX(Inputs!Y$8:Y$1001,SMALL(IF(Inputs!$T$8:$T$1001="x",ROW(Inputs!X192:Y1008)-ROW(Inputs!Y192)+1),ROWS(Inputs!Y$8:'Inputs'!Y192))),"")</f>
        <v/>
      </c>
      <c r="G195" s="965" t="str">
        <f t="shared" si="9"/>
        <v/>
      </c>
      <c r="H195" s="966" t="str">
        <f t="shared" si="10"/>
        <v/>
      </c>
      <c r="I195" s="966" t="str">
        <f t="shared" si="11"/>
        <v/>
      </c>
      <c r="J195" s="966" t="str">
        <f t="shared" si="12"/>
        <v/>
      </c>
    </row>
    <row r="196" spans="1:10" s="613" customFormat="1" x14ac:dyDescent="0.25">
      <c r="A196" s="295" t="str">
        <f t="array" ref="A196">IFERROR(INDEX(Inputs!U$8:U$1001,SMALL(IF(Inputs!$T$8:$T$1001="x",ROW(Inputs!T193:U1008)-ROW(Inputs!U193)+1),ROWS(Inputs!U$8:'Inputs'!U193))),"")</f>
        <v/>
      </c>
      <c r="B196" s="295" t="str">
        <f t="array" ref="B196">IFERROR(INDEX(Inputs!V$8:V$1001,SMALL(IF(Inputs!$T$8:$T$1001="x",ROW(Inputs!T193:V1008)-ROW(Inputs!V193)+1),ROWS(Inputs!V$8:'Inputs'!V193))),"")</f>
        <v/>
      </c>
      <c r="C196" s="701" t="str">
        <f t="array" ref="C196">IFERROR(INDEX(Inputs!W$8:W$1001,SMALL(IF(Inputs!$T$8:$T$1001="x",ROW(Inputs!U193:W1008)-ROW(Inputs!W193)+1),ROWS(Inputs!W$8:'Inputs'!W193))),"")</f>
        <v/>
      </c>
      <c r="D196" s="295" t="str">
        <f t="array" ref="D196">IFERROR(INDEX(Inputs!X$8:X$1001,SMALL(IF(Inputs!$T$8:$T$1001="x",ROW(Inputs!V193:X1008)-ROW(Inputs!X193)+1),ROWS(Inputs!X$8:'Inputs'!X193))),"")</f>
        <v/>
      </c>
      <c r="E196" s="295" t="str">
        <f t="array" ref="E196">IFERROR(INDEX(Inputs!Z$8:Z$1001,SMALL(IF(Inputs!$T$8:$T$1001="x",ROW(Inputs!W193:Z1008)-ROW(Inputs!Z193)+1),ROWS(Inputs!Z$8:'Inputs'!Z193))),"")</f>
        <v/>
      </c>
      <c r="F196" s="964" t="str">
        <f t="array" ref="F196">IFERROR(INDEX(Inputs!Y$8:Y$1001,SMALL(IF(Inputs!$T$8:$T$1001="x",ROW(Inputs!X193:Y1008)-ROW(Inputs!Y193)+1),ROWS(Inputs!Y$8:'Inputs'!Y193))),"")</f>
        <v/>
      </c>
      <c r="G196" s="965" t="str">
        <f t="shared" si="9"/>
        <v/>
      </c>
      <c r="H196" s="966" t="str">
        <f t="shared" si="10"/>
        <v/>
      </c>
      <c r="I196" s="966" t="str">
        <f t="shared" si="11"/>
        <v/>
      </c>
      <c r="J196" s="966" t="str">
        <f t="shared" si="12"/>
        <v/>
      </c>
    </row>
    <row r="197" spans="1:10" s="613" customFormat="1" ht="15" customHeight="1" x14ac:dyDescent="0.25">
      <c r="A197" s="295" t="str">
        <f t="array" ref="A197">IFERROR(INDEX(Inputs!U$8:U$1001,SMALL(IF(Inputs!$T$8:$T$1001="x",ROW(Inputs!T194:U1008)-ROW(Inputs!U194)+1),ROWS(Inputs!U$8:'Inputs'!U194))),"")</f>
        <v/>
      </c>
      <c r="B197" s="295" t="str">
        <f t="array" ref="B197">IFERROR(INDEX(Inputs!V$8:V$1001,SMALL(IF(Inputs!$T$8:$T$1001="x",ROW(Inputs!T194:V1008)-ROW(Inputs!V194)+1),ROWS(Inputs!V$8:'Inputs'!V194))),"")</f>
        <v/>
      </c>
      <c r="C197" s="701" t="str">
        <f t="array" ref="C197">IFERROR(INDEX(Inputs!W$8:W$1001,SMALL(IF(Inputs!$T$8:$T$1001="x",ROW(Inputs!U194:W1008)-ROW(Inputs!W194)+1),ROWS(Inputs!W$8:'Inputs'!W194))),"")</f>
        <v/>
      </c>
      <c r="D197" s="295" t="str">
        <f t="array" ref="D197">IFERROR(INDEX(Inputs!X$8:X$1001,SMALL(IF(Inputs!$T$8:$T$1001="x",ROW(Inputs!V194:X1008)-ROW(Inputs!X194)+1),ROWS(Inputs!X$8:'Inputs'!X194))),"")</f>
        <v/>
      </c>
      <c r="E197" s="295" t="str">
        <f t="array" ref="E197">IFERROR(INDEX(Inputs!Z$8:Z$1001,SMALL(IF(Inputs!$T$8:$T$1001="x",ROW(Inputs!W194:Z1008)-ROW(Inputs!Z194)+1),ROWS(Inputs!Z$8:'Inputs'!Z194))),"")</f>
        <v/>
      </c>
      <c r="F197" s="964" t="str">
        <f t="array" ref="F197">IFERROR(INDEX(Inputs!Y$8:Y$1001,SMALL(IF(Inputs!$T$8:$T$1001="x",ROW(Inputs!X194:Y1008)-ROW(Inputs!Y194)+1),ROWS(Inputs!Y$8:'Inputs'!Y194))),"")</f>
        <v/>
      </c>
      <c r="G197" s="965" t="str">
        <f t="shared" si="9"/>
        <v/>
      </c>
      <c r="H197" s="966" t="str">
        <f t="shared" si="10"/>
        <v/>
      </c>
      <c r="I197" s="966" t="str">
        <f t="shared" si="11"/>
        <v/>
      </c>
      <c r="J197" s="966" t="str">
        <f t="shared" si="12"/>
        <v/>
      </c>
    </row>
    <row r="198" spans="1:10" s="613" customFormat="1" x14ac:dyDescent="0.25">
      <c r="A198" s="295" t="str">
        <f t="array" ref="A198">IFERROR(INDEX(Inputs!U$8:U$1001,SMALL(IF(Inputs!$T$8:$T$1001="x",ROW(Inputs!T195:U1008)-ROW(Inputs!U195)+1),ROWS(Inputs!U$8:'Inputs'!U195))),"")</f>
        <v/>
      </c>
      <c r="B198" s="295" t="str">
        <f t="array" ref="B198">IFERROR(INDEX(Inputs!V$8:V$1001,SMALL(IF(Inputs!$T$8:$T$1001="x",ROW(Inputs!T195:V1008)-ROW(Inputs!V195)+1),ROWS(Inputs!V$8:'Inputs'!V195))),"")</f>
        <v/>
      </c>
      <c r="C198" s="701" t="str">
        <f t="array" ref="C198">IFERROR(INDEX(Inputs!W$8:W$1001,SMALL(IF(Inputs!$T$8:$T$1001="x",ROW(Inputs!U195:W1008)-ROW(Inputs!W195)+1),ROWS(Inputs!W$8:'Inputs'!W195))),"")</f>
        <v/>
      </c>
      <c r="D198" s="295" t="str">
        <f t="array" ref="D198">IFERROR(INDEX(Inputs!X$8:X$1001,SMALL(IF(Inputs!$T$8:$T$1001="x",ROW(Inputs!V195:X1008)-ROW(Inputs!X195)+1),ROWS(Inputs!X$8:'Inputs'!X195))),"")</f>
        <v/>
      </c>
      <c r="E198" s="295" t="str">
        <f t="array" ref="E198">IFERROR(INDEX(Inputs!Z$8:Z$1001,SMALL(IF(Inputs!$T$8:$T$1001="x",ROW(Inputs!W195:Z1008)-ROW(Inputs!Z195)+1),ROWS(Inputs!Z$8:'Inputs'!Z195))),"")</f>
        <v/>
      </c>
      <c r="F198" s="964" t="str">
        <f t="array" ref="F198">IFERROR(INDEX(Inputs!Y$8:Y$1001,SMALL(IF(Inputs!$T$8:$T$1001="x",ROW(Inputs!X195:Y1008)-ROW(Inputs!Y195)+1),ROWS(Inputs!Y$8:'Inputs'!Y195))),"")</f>
        <v/>
      </c>
      <c r="G198" s="965" t="str">
        <f t="shared" si="9"/>
        <v/>
      </c>
      <c r="H198" s="966" t="str">
        <f t="shared" si="10"/>
        <v/>
      </c>
      <c r="I198" s="966" t="str">
        <f t="shared" si="11"/>
        <v/>
      </c>
      <c r="J198" s="966" t="str">
        <f t="shared" si="12"/>
        <v/>
      </c>
    </row>
    <row r="199" spans="1:10" s="613" customFormat="1" x14ac:dyDescent="0.25">
      <c r="A199" s="295" t="str">
        <f t="array" ref="A199">IFERROR(INDEX(Inputs!U$8:U$1001,SMALL(IF(Inputs!$T$8:$T$1001="x",ROW(Inputs!T196:U1008)-ROW(Inputs!U196)+1),ROWS(Inputs!U$8:'Inputs'!U196))),"")</f>
        <v/>
      </c>
      <c r="B199" s="295" t="str">
        <f t="array" ref="B199">IFERROR(INDEX(Inputs!V$8:V$1001,SMALL(IF(Inputs!$T$8:$T$1001="x",ROW(Inputs!T196:V1008)-ROW(Inputs!V196)+1),ROWS(Inputs!V$8:'Inputs'!V196))),"")</f>
        <v/>
      </c>
      <c r="C199" s="701" t="str">
        <f t="array" ref="C199">IFERROR(INDEX(Inputs!W$8:W$1001,SMALL(IF(Inputs!$T$8:$T$1001="x",ROW(Inputs!U196:W1008)-ROW(Inputs!W196)+1),ROWS(Inputs!W$8:'Inputs'!W196))),"")</f>
        <v/>
      </c>
      <c r="D199" s="295" t="str">
        <f t="array" ref="D199">IFERROR(INDEX(Inputs!X$8:X$1001,SMALL(IF(Inputs!$T$8:$T$1001="x",ROW(Inputs!V196:X1008)-ROW(Inputs!X196)+1),ROWS(Inputs!X$8:'Inputs'!X196))),"")</f>
        <v/>
      </c>
      <c r="E199" s="295" t="str">
        <f t="array" ref="E199">IFERROR(INDEX(Inputs!Z$8:Z$1001,SMALL(IF(Inputs!$T$8:$T$1001="x",ROW(Inputs!W196:Z1008)-ROW(Inputs!Z196)+1),ROWS(Inputs!Z$8:'Inputs'!Z196))),"")</f>
        <v/>
      </c>
      <c r="F199" s="964" t="str">
        <f t="array" ref="F199">IFERROR(INDEX(Inputs!Y$8:Y$1001,SMALL(IF(Inputs!$T$8:$T$1001="x",ROW(Inputs!X196:Y1008)-ROW(Inputs!Y196)+1),ROWS(Inputs!Y$8:'Inputs'!Y196))),"")</f>
        <v/>
      </c>
      <c r="G199" s="965" t="str">
        <f t="shared" si="9"/>
        <v/>
      </c>
      <c r="H199" s="966" t="str">
        <f t="shared" si="10"/>
        <v/>
      </c>
      <c r="I199" s="966" t="str">
        <f t="shared" si="11"/>
        <v/>
      </c>
      <c r="J199" s="966" t="str">
        <f t="shared" si="12"/>
        <v/>
      </c>
    </row>
    <row r="200" spans="1:10" s="613" customFormat="1" x14ac:dyDescent="0.25">
      <c r="A200" s="295" t="str">
        <f t="array" ref="A200">IFERROR(INDEX(Inputs!U$8:U$1001,SMALL(IF(Inputs!$T$8:$T$1001="x",ROW(Inputs!T197:U1008)-ROW(Inputs!U197)+1),ROWS(Inputs!U$8:'Inputs'!U197))),"")</f>
        <v/>
      </c>
      <c r="B200" s="295" t="str">
        <f t="array" ref="B200">IFERROR(INDEX(Inputs!V$8:V$1001,SMALL(IF(Inputs!$T$8:$T$1001="x",ROW(Inputs!T197:V1008)-ROW(Inputs!V197)+1),ROWS(Inputs!V$8:'Inputs'!V197))),"")</f>
        <v/>
      </c>
      <c r="C200" s="701" t="str">
        <f t="array" ref="C200">IFERROR(INDEX(Inputs!W$8:W$1001,SMALL(IF(Inputs!$T$8:$T$1001="x",ROW(Inputs!U197:W1008)-ROW(Inputs!W197)+1),ROWS(Inputs!W$8:'Inputs'!W197))),"")</f>
        <v/>
      </c>
      <c r="D200" s="295" t="str">
        <f t="array" ref="D200">IFERROR(INDEX(Inputs!X$8:X$1001,SMALL(IF(Inputs!$T$8:$T$1001="x",ROW(Inputs!V197:X1008)-ROW(Inputs!X197)+1),ROWS(Inputs!X$8:'Inputs'!X197))),"")</f>
        <v/>
      </c>
      <c r="E200" s="295" t="str">
        <f t="array" ref="E200">IFERROR(INDEX(Inputs!Z$8:Z$1001,SMALL(IF(Inputs!$T$8:$T$1001="x",ROW(Inputs!W197:Z1008)-ROW(Inputs!Z197)+1),ROWS(Inputs!Z$8:'Inputs'!Z197))),"")</f>
        <v/>
      </c>
      <c r="F200" s="964" t="str">
        <f t="array" ref="F200">IFERROR(INDEX(Inputs!Y$8:Y$1001,SMALL(IF(Inputs!$T$8:$T$1001="x",ROW(Inputs!X197:Y1008)-ROW(Inputs!Y197)+1),ROWS(Inputs!Y$8:'Inputs'!Y197))),"")</f>
        <v/>
      </c>
      <c r="G200" s="965" t="str">
        <f t="shared" si="9"/>
        <v/>
      </c>
      <c r="H200" s="966" t="str">
        <f t="shared" si="10"/>
        <v/>
      </c>
      <c r="I200" s="966" t="str">
        <f t="shared" si="11"/>
        <v/>
      </c>
      <c r="J200" s="966" t="str">
        <f t="shared" si="12"/>
        <v/>
      </c>
    </row>
    <row r="201" spans="1:10" s="613" customFormat="1" x14ac:dyDescent="0.25">
      <c r="A201" s="295" t="str">
        <f t="array" ref="A201">IFERROR(INDEX(Inputs!U$8:U$1001,SMALL(IF(Inputs!$T$8:$T$1001="x",ROW(Inputs!T198:U1008)-ROW(Inputs!U198)+1),ROWS(Inputs!U$8:'Inputs'!U198))),"")</f>
        <v/>
      </c>
      <c r="B201" s="295" t="str">
        <f t="array" ref="B201">IFERROR(INDEX(Inputs!V$8:V$1001,SMALL(IF(Inputs!$T$8:$T$1001="x",ROW(Inputs!T198:V1008)-ROW(Inputs!V198)+1),ROWS(Inputs!V$8:'Inputs'!V198))),"")</f>
        <v/>
      </c>
      <c r="C201" s="701" t="str">
        <f t="array" ref="C201">IFERROR(INDEX(Inputs!W$8:W$1001,SMALL(IF(Inputs!$T$8:$T$1001="x",ROW(Inputs!U198:W1008)-ROW(Inputs!W198)+1),ROWS(Inputs!W$8:'Inputs'!W198))),"")</f>
        <v/>
      </c>
      <c r="D201" s="295" t="str">
        <f t="array" ref="D201">IFERROR(INDEX(Inputs!X$8:X$1001,SMALL(IF(Inputs!$T$8:$T$1001="x",ROW(Inputs!V198:X1008)-ROW(Inputs!X198)+1),ROWS(Inputs!X$8:'Inputs'!X198))),"")</f>
        <v/>
      </c>
      <c r="E201" s="295" t="str">
        <f t="array" ref="E201">IFERROR(INDEX(Inputs!Z$8:Z$1001,SMALL(IF(Inputs!$T$8:$T$1001="x",ROW(Inputs!W198:Z1008)-ROW(Inputs!Z198)+1),ROWS(Inputs!Z$8:'Inputs'!Z198))),"")</f>
        <v/>
      </c>
      <c r="F201" s="964" t="str">
        <f t="array" ref="F201">IFERROR(INDEX(Inputs!Y$8:Y$1001,SMALL(IF(Inputs!$T$8:$T$1001="x",ROW(Inputs!X198:Y1008)-ROW(Inputs!Y198)+1),ROWS(Inputs!Y$8:'Inputs'!Y198))),"")</f>
        <v/>
      </c>
      <c r="G201" s="965" t="str">
        <f t="shared" si="9"/>
        <v/>
      </c>
      <c r="H201" s="966" t="str">
        <f t="shared" si="10"/>
        <v/>
      </c>
      <c r="I201" s="966" t="str">
        <f t="shared" si="11"/>
        <v/>
      </c>
      <c r="J201" s="966" t="str">
        <f t="shared" si="12"/>
        <v/>
      </c>
    </row>
    <row r="202" spans="1:10" s="613" customFormat="1" x14ac:dyDescent="0.25">
      <c r="A202" s="295" t="str">
        <f t="array" ref="A202">IFERROR(INDEX(Inputs!U$8:U$1001,SMALL(IF(Inputs!$T$8:$T$1001="x",ROW(Inputs!T199:U1008)-ROW(Inputs!U199)+1),ROWS(Inputs!U$8:'Inputs'!U199))),"")</f>
        <v/>
      </c>
      <c r="B202" s="295" t="str">
        <f t="array" ref="B202">IFERROR(INDEX(Inputs!V$8:V$1001,SMALL(IF(Inputs!$T$8:$T$1001="x",ROW(Inputs!T199:V1008)-ROW(Inputs!V199)+1),ROWS(Inputs!V$8:'Inputs'!V199))),"")</f>
        <v/>
      </c>
      <c r="C202" s="701" t="str">
        <f t="array" ref="C202">IFERROR(INDEX(Inputs!W$8:W$1001,SMALL(IF(Inputs!$T$8:$T$1001="x",ROW(Inputs!U199:W1008)-ROW(Inputs!W199)+1),ROWS(Inputs!W$8:'Inputs'!W199))),"")</f>
        <v/>
      </c>
      <c r="D202" s="295" t="str">
        <f t="array" ref="D202">IFERROR(INDEX(Inputs!X$8:X$1001,SMALL(IF(Inputs!$T$8:$T$1001="x",ROW(Inputs!V199:X1008)-ROW(Inputs!X199)+1),ROWS(Inputs!X$8:'Inputs'!X199))),"")</f>
        <v/>
      </c>
      <c r="E202" s="295" t="str">
        <f t="array" ref="E202">IFERROR(INDEX(Inputs!Z$8:Z$1001,SMALL(IF(Inputs!$T$8:$T$1001="x",ROW(Inputs!W199:Z1008)-ROW(Inputs!Z199)+1),ROWS(Inputs!Z$8:'Inputs'!Z199))),"")</f>
        <v/>
      </c>
      <c r="F202" s="964" t="str">
        <f t="array" ref="F202">IFERROR(INDEX(Inputs!Y$8:Y$1001,SMALL(IF(Inputs!$T$8:$T$1001="x",ROW(Inputs!X199:Y1008)-ROW(Inputs!Y199)+1),ROWS(Inputs!Y$8:'Inputs'!Y199))),"")</f>
        <v/>
      </c>
      <c r="G202" s="965" t="str">
        <f t="shared" si="9"/>
        <v/>
      </c>
      <c r="H202" s="966" t="str">
        <f t="shared" si="10"/>
        <v/>
      </c>
      <c r="I202" s="966" t="str">
        <f t="shared" si="11"/>
        <v/>
      </c>
      <c r="J202" s="966" t="str">
        <f t="shared" si="12"/>
        <v/>
      </c>
    </row>
    <row r="203" spans="1:10" s="613" customFormat="1" ht="15" customHeight="1" x14ac:dyDescent="0.25">
      <c r="A203" s="295" t="str">
        <f t="array" ref="A203">IFERROR(INDEX(Inputs!U$8:U$1001,SMALL(IF(Inputs!$T$8:$T$1001="x",ROW(Inputs!T200:U1008)-ROW(Inputs!U200)+1),ROWS(Inputs!U$8:'Inputs'!U200))),"")</f>
        <v/>
      </c>
      <c r="B203" s="295" t="str">
        <f t="array" ref="B203">IFERROR(INDEX(Inputs!V$8:V$1001,SMALL(IF(Inputs!$T$8:$T$1001="x",ROW(Inputs!T200:V1008)-ROW(Inputs!V200)+1),ROWS(Inputs!V$8:'Inputs'!V200))),"")</f>
        <v/>
      </c>
      <c r="C203" s="701" t="str">
        <f t="array" ref="C203">IFERROR(INDEX(Inputs!W$8:W$1001,SMALL(IF(Inputs!$T$8:$T$1001="x",ROW(Inputs!U200:W1008)-ROW(Inputs!W200)+1),ROWS(Inputs!W$8:'Inputs'!W200))),"")</f>
        <v/>
      </c>
      <c r="D203" s="295" t="str">
        <f t="array" ref="D203">IFERROR(INDEX(Inputs!X$8:X$1001,SMALL(IF(Inputs!$T$8:$T$1001="x",ROW(Inputs!V200:X1008)-ROW(Inputs!X200)+1),ROWS(Inputs!X$8:'Inputs'!X200))),"")</f>
        <v/>
      </c>
      <c r="E203" s="295" t="str">
        <f t="array" ref="E203">IFERROR(INDEX(Inputs!Z$8:Z$1001,SMALL(IF(Inputs!$T$8:$T$1001="x",ROW(Inputs!W200:Z1008)-ROW(Inputs!Z200)+1),ROWS(Inputs!Z$8:'Inputs'!Z200))),"")</f>
        <v/>
      </c>
      <c r="F203" s="964" t="str">
        <f t="array" ref="F203">IFERROR(INDEX(Inputs!Y$8:Y$1001,SMALL(IF(Inputs!$T$8:$T$1001="x",ROW(Inputs!X200:Y1008)-ROW(Inputs!Y200)+1),ROWS(Inputs!Y$8:'Inputs'!Y200))),"")</f>
        <v/>
      </c>
      <c r="G203" s="965" t="str">
        <f t="shared" ref="G203:G266" si="13">IFERROR(IF((YEAR($H$5)-YEAR($C203))*12+MONTH($H$5)-MONTH($C203)&lt;=D203*12,SLN(F203,F203*E203,D203),0),"")</f>
        <v/>
      </c>
      <c r="H203" s="966" t="str">
        <f t="shared" ref="H203:H266" si="14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966" t="str">
        <f t="shared" ref="I203:I266" si="15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966" t="str">
        <f t="shared" si="12"/>
        <v/>
      </c>
    </row>
    <row r="204" spans="1:10" s="613" customFormat="1" x14ac:dyDescent="0.25">
      <c r="A204" s="295" t="str">
        <f t="array" ref="A204">IFERROR(INDEX(Inputs!U$8:U$1001,SMALL(IF(Inputs!$T$8:$T$1001="x",ROW(Inputs!T201:U1008)-ROW(Inputs!U201)+1),ROWS(Inputs!U$8:'Inputs'!U201))),"")</f>
        <v/>
      </c>
      <c r="B204" s="295" t="str">
        <f t="array" ref="B204">IFERROR(INDEX(Inputs!V$8:V$1001,SMALL(IF(Inputs!$T$8:$T$1001="x",ROW(Inputs!T201:V1008)-ROW(Inputs!V201)+1),ROWS(Inputs!V$8:'Inputs'!V201))),"")</f>
        <v/>
      </c>
      <c r="C204" s="701" t="str">
        <f t="array" ref="C204">IFERROR(INDEX(Inputs!W$8:W$1001,SMALL(IF(Inputs!$T$8:$T$1001="x",ROW(Inputs!U201:W1008)-ROW(Inputs!W201)+1),ROWS(Inputs!W$8:'Inputs'!W201))),"")</f>
        <v/>
      </c>
      <c r="D204" s="295" t="str">
        <f t="array" ref="D204">IFERROR(INDEX(Inputs!X$8:X$1001,SMALL(IF(Inputs!$T$8:$T$1001="x",ROW(Inputs!V201:X1008)-ROW(Inputs!X201)+1),ROWS(Inputs!X$8:'Inputs'!X201))),"")</f>
        <v/>
      </c>
      <c r="E204" s="295" t="str">
        <f t="array" ref="E204">IFERROR(INDEX(Inputs!Z$8:Z$1001,SMALL(IF(Inputs!$T$8:$T$1001="x",ROW(Inputs!W201:Z1008)-ROW(Inputs!Z201)+1),ROWS(Inputs!Z$8:'Inputs'!Z201))),"")</f>
        <v/>
      </c>
      <c r="F204" s="964" t="str">
        <f t="array" ref="F204">IFERROR(INDEX(Inputs!Y$8:Y$1001,SMALL(IF(Inputs!$T$8:$T$1001="x",ROW(Inputs!X201:Y1008)-ROW(Inputs!Y201)+1),ROWS(Inputs!Y$8:'Inputs'!Y201))),"")</f>
        <v/>
      </c>
      <c r="G204" s="965" t="str">
        <f t="shared" si="13"/>
        <v/>
      </c>
      <c r="H204" s="966" t="str">
        <f t="shared" si="14"/>
        <v/>
      </c>
      <c r="I204" s="966" t="str">
        <f t="shared" si="15"/>
        <v/>
      </c>
      <c r="J204" s="966" t="str">
        <f t="shared" ref="J204:J267" si="16">IFERROR(F204-I204,"")</f>
        <v/>
      </c>
    </row>
    <row r="205" spans="1:10" s="613" customFormat="1" x14ac:dyDescent="0.25">
      <c r="A205" s="295" t="str">
        <f t="array" ref="A205">IFERROR(INDEX(Inputs!U$8:U$1001,SMALL(IF(Inputs!$T$8:$T$1001="x",ROW(Inputs!T202:U1008)-ROW(Inputs!U202)+1),ROWS(Inputs!U$8:'Inputs'!U202))),"")</f>
        <v/>
      </c>
      <c r="B205" s="295" t="str">
        <f t="array" ref="B205">IFERROR(INDEX(Inputs!V$8:V$1001,SMALL(IF(Inputs!$T$8:$T$1001="x",ROW(Inputs!T202:V1008)-ROW(Inputs!V202)+1),ROWS(Inputs!V$8:'Inputs'!V202))),"")</f>
        <v/>
      </c>
      <c r="C205" s="701" t="str">
        <f t="array" ref="C205">IFERROR(INDEX(Inputs!W$8:W$1001,SMALL(IF(Inputs!$T$8:$T$1001="x",ROW(Inputs!U202:W1008)-ROW(Inputs!W202)+1),ROWS(Inputs!W$8:'Inputs'!W202))),"")</f>
        <v/>
      </c>
      <c r="D205" s="295" t="str">
        <f t="array" ref="D205">IFERROR(INDEX(Inputs!X$8:X$1001,SMALL(IF(Inputs!$T$8:$T$1001="x",ROW(Inputs!V202:X1008)-ROW(Inputs!X202)+1),ROWS(Inputs!X$8:'Inputs'!X202))),"")</f>
        <v/>
      </c>
      <c r="E205" s="295" t="str">
        <f t="array" ref="E205">IFERROR(INDEX(Inputs!Z$8:Z$1001,SMALL(IF(Inputs!$T$8:$T$1001="x",ROW(Inputs!W202:Z1008)-ROW(Inputs!Z202)+1),ROWS(Inputs!Z$8:'Inputs'!Z202))),"")</f>
        <v/>
      </c>
      <c r="F205" s="964" t="str">
        <f t="array" ref="F205">IFERROR(INDEX(Inputs!Y$8:Y$1001,SMALL(IF(Inputs!$T$8:$T$1001="x",ROW(Inputs!X202:Y1008)-ROW(Inputs!Y202)+1),ROWS(Inputs!Y$8:'Inputs'!Y202))),"")</f>
        <v/>
      </c>
      <c r="G205" s="965" t="str">
        <f t="shared" si="13"/>
        <v/>
      </c>
      <c r="H205" s="966" t="str">
        <f t="shared" si="14"/>
        <v/>
      </c>
      <c r="I205" s="966" t="str">
        <f t="shared" si="15"/>
        <v/>
      </c>
      <c r="J205" s="966" t="str">
        <f t="shared" si="16"/>
        <v/>
      </c>
    </row>
    <row r="206" spans="1:10" s="613" customFormat="1" x14ac:dyDescent="0.25">
      <c r="A206" s="295" t="str">
        <f t="array" ref="A206">IFERROR(INDEX(Inputs!U$8:U$1001,SMALL(IF(Inputs!$T$8:$T$1001="x",ROW(Inputs!T203:U1008)-ROW(Inputs!U203)+1),ROWS(Inputs!U$8:'Inputs'!U203))),"")</f>
        <v/>
      </c>
      <c r="B206" s="295" t="str">
        <f t="array" ref="B206">IFERROR(INDEX(Inputs!V$8:V$1001,SMALL(IF(Inputs!$T$8:$T$1001="x",ROW(Inputs!T203:V1008)-ROW(Inputs!V203)+1),ROWS(Inputs!V$8:'Inputs'!V203))),"")</f>
        <v/>
      </c>
      <c r="C206" s="701" t="str">
        <f t="array" ref="C206">IFERROR(INDEX(Inputs!W$8:W$1001,SMALL(IF(Inputs!$T$8:$T$1001="x",ROW(Inputs!U203:W1008)-ROW(Inputs!W203)+1),ROWS(Inputs!W$8:'Inputs'!W203))),"")</f>
        <v/>
      </c>
      <c r="D206" s="295" t="str">
        <f t="array" ref="D206">IFERROR(INDEX(Inputs!X$8:X$1001,SMALL(IF(Inputs!$T$8:$T$1001="x",ROW(Inputs!V203:X1008)-ROW(Inputs!X203)+1),ROWS(Inputs!X$8:'Inputs'!X203))),"")</f>
        <v/>
      </c>
      <c r="E206" s="295" t="str">
        <f t="array" ref="E206">IFERROR(INDEX(Inputs!Z$8:Z$1001,SMALL(IF(Inputs!$T$8:$T$1001="x",ROW(Inputs!W203:Z1008)-ROW(Inputs!Z203)+1),ROWS(Inputs!Z$8:'Inputs'!Z203))),"")</f>
        <v/>
      </c>
      <c r="F206" s="964" t="str">
        <f t="array" ref="F206">IFERROR(INDEX(Inputs!Y$8:Y$1001,SMALL(IF(Inputs!$T$8:$T$1001="x",ROW(Inputs!X203:Y1008)-ROW(Inputs!Y203)+1),ROWS(Inputs!Y$8:'Inputs'!Y203))),"")</f>
        <v/>
      </c>
      <c r="G206" s="965" t="str">
        <f t="shared" si="13"/>
        <v/>
      </c>
      <c r="H206" s="966" t="str">
        <f t="shared" si="14"/>
        <v/>
      </c>
      <c r="I206" s="966" t="str">
        <f t="shared" si="15"/>
        <v/>
      </c>
      <c r="J206" s="966" t="str">
        <f t="shared" si="16"/>
        <v/>
      </c>
    </row>
    <row r="207" spans="1:10" s="613" customFormat="1" x14ac:dyDescent="0.25">
      <c r="A207" s="295" t="str">
        <f t="array" ref="A207">IFERROR(INDEX(Inputs!U$8:U$1001,SMALL(IF(Inputs!$T$8:$T$1001="x",ROW(Inputs!T204:U1008)-ROW(Inputs!U204)+1),ROWS(Inputs!U$8:'Inputs'!U204))),"")</f>
        <v/>
      </c>
      <c r="B207" s="295" t="str">
        <f t="array" ref="B207">IFERROR(INDEX(Inputs!V$8:V$1001,SMALL(IF(Inputs!$T$8:$T$1001="x",ROW(Inputs!T204:V1008)-ROW(Inputs!V204)+1),ROWS(Inputs!V$8:'Inputs'!V204))),"")</f>
        <v/>
      </c>
      <c r="C207" s="701" t="str">
        <f t="array" ref="C207">IFERROR(INDEX(Inputs!W$8:W$1001,SMALL(IF(Inputs!$T$8:$T$1001="x",ROW(Inputs!U204:W1008)-ROW(Inputs!W204)+1),ROWS(Inputs!W$8:'Inputs'!W204))),"")</f>
        <v/>
      </c>
      <c r="D207" s="295" t="str">
        <f t="array" ref="D207">IFERROR(INDEX(Inputs!X$8:X$1001,SMALL(IF(Inputs!$T$8:$T$1001="x",ROW(Inputs!V204:X1008)-ROW(Inputs!X204)+1),ROWS(Inputs!X$8:'Inputs'!X204))),"")</f>
        <v/>
      </c>
      <c r="E207" s="295" t="str">
        <f t="array" ref="E207">IFERROR(INDEX(Inputs!Z$8:Z$1001,SMALL(IF(Inputs!$T$8:$T$1001="x",ROW(Inputs!W204:Z1008)-ROW(Inputs!Z204)+1),ROWS(Inputs!Z$8:'Inputs'!Z204))),"")</f>
        <v/>
      </c>
      <c r="F207" s="964" t="str">
        <f t="array" ref="F207">IFERROR(INDEX(Inputs!Y$8:Y$1001,SMALL(IF(Inputs!$T$8:$T$1001="x",ROW(Inputs!X204:Y1008)-ROW(Inputs!Y204)+1),ROWS(Inputs!Y$8:'Inputs'!Y204))),"")</f>
        <v/>
      </c>
      <c r="G207" s="965" t="str">
        <f t="shared" si="13"/>
        <v/>
      </c>
      <c r="H207" s="966" t="str">
        <f t="shared" si="14"/>
        <v/>
      </c>
      <c r="I207" s="966" t="str">
        <f t="shared" si="15"/>
        <v/>
      </c>
      <c r="J207" s="966" t="str">
        <f t="shared" si="16"/>
        <v/>
      </c>
    </row>
    <row r="208" spans="1:10" s="613" customFormat="1" x14ac:dyDescent="0.25">
      <c r="A208" s="295" t="str">
        <f t="array" ref="A208">IFERROR(INDEX(Inputs!U$8:U$1001,SMALL(IF(Inputs!$T$8:$T$1001="x",ROW(Inputs!T205:U1008)-ROW(Inputs!U205)+1),ROWS(Inputs!U$8:'Inputs'!U205))),"")</f>
        <v/>
      </c>
      <c r="B208" s="295" t="str">
        <f t="array" ref="B208">IFERROR(INDEX(Inputs!V$8:V$1001,SMALL(IF(Inputs!$T$8:$T$1001="x",ROW(Inputs!T205:V1008)-ROW(Inputs!V205)+1),ROWS(Inputs!V$8:'Inputs'!V205))),"")</f>
        <v/>
      </c>
      <c r="C208" s="701" t="str">
        <f t="array" ref="C208">IFERROR(INDEX(Inputs!W$8:W$1001,SMALL(IF(Inputs!$T$8:$T$1001="x",ROW(Inputs!U205:W1008)-ROW(Inputs!W205)+1),ROWS(Inputs!W$8:'Inputs'!W205))),"")</f>
        <v/>
      </c>
      <c r="D208" s="295" t="str">
        <f t="array" ref="D208">IFERROR(INDEX(Inputs!X$8:X$1001,SMALL(IF(Inputs!$T$8:$T$1001="x",ROW(Inputs!V205:X1008)-ROW(Inputs!X205)+1),ROWS(Inputs!X$8:'Inputs'!X205))),"")</f>
        <v/>
      </c>
      <c r="E208" s="295" t="str">
        <f t="array" ref="E208">IFERROR(INDEX(Inputs!Z$8:Z$1001,SMALL(IF(Inputs!$T$8:$T$1001="x",ROW(Inputs!W205:Z1008)-ROW(Inputs!Z205)+1),ROWS(Inputs!Z$8:'Inputs'!Z205))),"")</f>
        <v/>
      </c>
      <c r="F208" s="964" t="str">
        <f t="array" ref="F208">IFERROR(INDEX(Inputs!Y$8:Y$1001,SMALL(IF(Inputs!$T$8:$T$1001="x",ROW(Inputs!X205:Y1008)-ROW(Inputs!Y205)+1),ROWS(Inputs!Y$8:'Inputs'!Y205))),"")</f>
        <v/>
      </c>
      <c r="G208" s="965" t="str">
        <f t="shared" si="13"/>
        <v/>
      </c>
      <c r="H208" s="966" t="str">
        <f t="shared" si="14"/>
        <v/>
      </c>
      <c r="I208" s="966" t="str">
        <f t="shared" si="15"/>
        <v/>
      </c>
      <c r="J208" s="966" t="str">
        <f t="shared" si="16"/>
        <v/>
      </c>
    </row>
    <row r="209" spans="1:10" s="613" customFormat="1" ht="15" customHeight="1" x14ac:dyDescent="0.25">
      <c r="A209" s="295" t="str">
        <f t="array" ref="A209">IFERROR(INDEX(Inputs!U$8:U$1001,SMALL(IF(Inputs!$T$8:$T$1001="x",ROW(Inputs!T206:U1008)-ROW(Inputs!U206)+1),ROWS(Inputs!U$8:'Inputs'!U206))),"")</f>
        <v/>
      </c>
      <c r="B209" s="295" t="str">
        <f t="array" ref="B209">IFERROR(INDEX(Inputs!V$8:V$1001,SMALL(IF(Inputs!$T$8:$T$1001="x",ROW(Inputs!T206:V1008)-ROW(Inputs!V206)+1),ROWS(Inputs!V$8:'Inputs'!V206))),"")</f>
        <v/>
      </c>
      <c r="C209" s="701" t="str">
        <f t="array" ref="C209">IFERROR(INDEX(Inputs!W$8:W$1001,SMALL(IF(Inputs!$T$8:$T$1001="x",ROW(Inputs!U206:W1008)-ROW(Inputs!W206)+1),ROWS(Inputs!W$8:'Inputs'!W206))),"")</f>
        <v/>
      </c>
      <c r="D209" s="295" t="str">
        <f t="array" ref="D209">IFERROR(INDEX(Inputs!X$8:X$1001,SMALL(IF(Inputs!$T$8:$T$1001="x",ROW(Inputs!V206:X1008)-ROW(Inputs!X206)+1),ROWS(Inputs!X$8:'Inputs'!X206))),"")</f>
        <v/>
      </c>
      <c r="E209" s="295" t="str">
        <f t="array" ref="E209">IFERROR(INDEX(Inputs!Z$8:Z$1001,SMALL(IF(Inputs!$T$8:$T$1001="x",ROW(Inputs!W206:Z1008)-ROW(Inputs!Z206)+1),ROWS(Inputs!Z$8:'Inputs'!Z206))),"")</f>
        <v/>
      </c>
      <c r="F209" s="964" t="str">
        <f t="array" ref="F209">IFERROR(INDEX(Inputs!Y$8:Y$1001,SMALL(IF(Inputs!$T$8:$T$1001="x",ROW(Inputs!X206:Y1008)-ROW(Inputs!Y206)+1),ROWS(Inputs!Y$8:'Inputs'!Y206))),"")</f>
        <v/>
      </c>
      <c r="G209" s="965" t="str">
        <f t="shared" si="13"/>
        <v/>
      </c>
      <c r="H209" s="966" t="str">
        <f t="shared" si="14"/>
        <v/>
      </c>
      <c r="I209" s="966" t="str">
        <f t="shared" si="15"/>
        <v/>
      </c>
      <c r="J209" s="966" t="str">
        <f t="shared" si="16"/>
        <v/>
      </c>
    </row>
    <row r="210" spans="1:10" s="613" customFormat="1" x14ac:dyDescent="0.25">
      <c r="A210" s="295" t="str">
        <f t="array" ref="A210">IFERROR(INDEX(Inputs!U$8:U$1001,SMALL(IF(Inputs!$T$8:$T$1001="x",ROW(Inputs!T207:U1008)-ROW(Inputs!U207)+1),ROWS(Inputs!U$8:'Inputs'!U207))),"")</f>
        <v/>
      </c>
      <c r="B210" s="295" t="str">
        <f t="array" ref="B210">IFERROR(INDEX(Inputs!V$8:V$1001,SMALL(IF(Inputs!$T$8:$T$1001="x",ROW(Inputs!T207:V1008)-ROW(Inputs!V207)+1),ROWS(Inputs!V$8:'Inputs'!V207))),"")</f>
        <v/>
      </c>
      <c r="C210" s="701" t="str">
        <f t="array" ref="C210">IFERROR(INDEX(Inputs!W$8:W$1001,SMALL(IF(Inputs!$T$8:$T$1001="x",ROW(Inputs!U207:W1008)-ROW(Inputs!W207)+1),ROWS(Inputs!W$8:'Inputs'!W207))),"")</f>
        <v/>
      </c>
      <c r="D210" s="295" t="str">
        <f t="array" ref="D210">IFERROR(INDEX(Inputs!X$8:X$1001,SMALL(IF(Inputs!$T$8:$T$1001="x",ROW(Inputs!V207:X1008)-ROW(Inputs!X207)+1),ROWS(Inputs!X$8:'Inputs'!X207))),"")</f>
        <v/>
      </c>
      <c r="E210" s="295" t="str">
        <f t="array" ref="E210">IFERROR(INDEX(Inputs!Z$8:Z$1001,SMALL(IF(Inputs!$T$8:$T$1001="x",ROW(Inputs!W207:Z1008)-ROW(Inputs!Z207)+1),ROWS(Inputs!Z$8:'Inputs'!Z207))),"")</f>
        <v/>
      </c>
      <c r="F210" s="964" t="str">
        <f t="array" ref="F210">IFERROR(INDEX(Inputs!Y$8:Y$1001,SMALL(IF(Inputs!$T$8:$T$1001="x",ROW(Inputs!X207:Y1008)-ROW(Inputs!Y207)+1),ROWS(Inputs!Y$8:'Inputs'!Y207))),"")</f>
        <v/>
      </c>
      <c r="G210" s="965" t="str">
        <f t="shared" si="13"/>
        <v/>
      </c>
      <c r="H210" s="966" t="str">
        <f t="shared" si="14"/>
        <v/>
      </c>
      <c r="I210" s="966" t="str">
        <f t="shared" si="15"/>
        <v/>
      </c>
      <c r="J210" s="966" t="str">
        <f t="shared" si="16"/>
        <v/>
      </c>
    </row>
    <row r="211" spans="1:10" s="613" customFormat="1" x14ac:dyDescent="0.25">
      <c r="A211" s="295" t="str">
        <f t="array" ref="A211">IFERROR(INDEX(Inputs!U$8:U$1001,SMALL(IF(Inputs!$T$8:$T$1001="x",ROW(Inputs!T208:U1008)-ROW(Inputs!U208)+1),ROWS(Inputs!U$8:'Inputs'!U208))),"")</f>
        <v/>
      </c>
      <c r="B211" s="295" t="str">
        <f t="array" ref="B211">IFERROR(INDEX(Inputs!V$8:V$1001,SMALL(IF(Inputs!$T$8:$T$1001="x",ROW(Inputs!T208:V1008)-ROW(Inputs!V208)+1),ROWS(Inputs!V$8:'Inputs'!V208))),"")</f>
        <v/>
      </c>
      <c r="C211" s="701" t="str">
        <f t="array" ref="C211">IFERROR(INDEX(Inputs!W$8:W$1001,SMALL(IF(Inputs!$T$8:$T$1001="x",ROW(Inputs!U208:W1008)-ROW(Inputs!W208)+1),ROWS(Inputs!W$8:'Inputs'!W208))),"")</f>
        <v/>
      </c>
      <c r="D211" s="295" t="str">
        <f t="array" ref="D211">IFERROR(INDEX(Inputs!X$8:X$1001,SMALL(IF(Inputs!$T$8:$T$1001="x",ROW(Inputs!V208:X1008)-ROW(Inputs!X208)+1),ROWS(Inputs!X$8:'Inputs'!X208))),"")</f>
        <v/>
      </c>
      <c r="E211" s="295" t="str">
        <f t="array" ref="E211">IFERROR(INDEX(Inputs!Z$8:Z$1001,SMALL(IF(Inputs!$T$8:$T$1001="x",ROW(Inputs!W208:Z1008)-ROW(Inputs!Z208)+1),ROWS(Inputs!Z$8:'Inputs'!Z208))),"")</f>
        <v/>
      </c>
      <c r="F211" s="964" t="str">
        <f t="array" ref="F211">IFERROR(INDEX(Inputs!Y$8:Y$1001,SMALL(IF(Inputs!$T$8:$T$1001="x",ROW(Inputs!X208:Y1008)-ROW(Inputs!Y208)+1),ROWS(Inputs!Y$8:'Inputs'!Y208))),"")</f>
        <v/>
      </c>
      <c r="G211" s="965" t="str">
        <f t="shared" si="13"/>
        <v/>
      </c>
      <c r="H211" s="966" t="str">
        <f t="shared" si="14"/>
        <v/>
      </c>
      <c r="I211" s="966" t="str">
        <f t="shared" si="15"/>
        <v/>
      </c>
      <c r="J211" s="966" t="str">
        <f t="shared" si="16"/>
        <v/>
      </c>
    </row>
    <row r="212" spans="1:10" s="613" customFormat="1" x14ac:dyDescent="0.25">
      <c r="A212" s="295" t="str">
        <f t="array" ref="A212">IFERROR(INDEX(Inputs!U$8:U$1001,SMALL(IF(Inputs!$T$8:$T$1001="x",ROW(Inputs!T209:U1008)-ROW(Inputs!U209)+1),ROWS(Inputs!U$8:'Inputs'!U209))),"")</f>
        <v/>
      </c>
      <c r="B212" s="295" t="str">
        <f t="array" ref="B212">IFERROR(INDEX(Inputs!V$8:V$1001,SMALL(IF(Inputs!$T$8:$T$1001="x",ROW(Inputs!T209:V1008)-ROW(Inputs!V209)+1),ROWS(Inputs!V$8:'Inputs'!V209))),"")</f>
        <v/>
      </c>
      <c r="C212" s="701" t="str">
        <f t="array" ref="C212">IFERROR(INDEX(Inputs!W$8:W$1001,SMALL(IF(Inputs!$T$8:$T$1001="x",ROW(Inputs!U209:W1008)-ROW(Inputs!W209)+1),ROWS(Inputs!W$8:'Inputs'!W209))),"")</f>
        <v/>
      </c>
      <c r="D212" s="295" t="str">
        <f t="array" ref="D212">IFERROR(INDEX(Inputs!X$8:X$1001,SMALL(IF(Inputs!$T$8:$T$1001="x",ROW(Inputs!V209:X1008)-ROW(Inputs!X209)+1),ROWS(Inputs!X$8:'Inputs'!X209))),"")</f>
        <v/>
      </c>
      <c r="E212" s="295" t="str">
        <f t="array" ref="E212">IFERROR(INDEX(Inputs!Z$8:Z$1001,SMALL(IF(Inputs!$T$8:$T$1001="x",ROW(Inputs!W209:Z1008)-ROW(Inputs!Z209)+1),ROWS(Inputs!Z$8:'Inputs'!Z209))),"")</f>
        <v/>
      </c>
      <c r="F212" s="964" t="str">
        <f t="array" ref="F212">IFERROR(INDEX(Inputs!Y$8:Y$1001,SMALL(IF(Inputs!$T$8:$T$1001="x",ROW(Inputs!X209:Y1008)-ROW(Inputs!Y209)+1),ROWS(Inputs!Y$8:'Inputs'!Y209))),"")</f>
        <v/>
      </c>
      <c r="G212" s="965" t="str">
        <f t="shared" si="13"/>
        <v/>
      </c>
      <c r="H212" s="966" t="str">
        <f t="shared" si="14"/>
        <v/>
      </c>
      <c r="I212" s="966" t="str">
        <f t="shared" si="15"/>
        <v/>
      </c>
      <c r="J212" s="966" t="str">
        <f t="shared" si="16"/>
        <v/>
      </c>
    </row>
    <row r="213" spans="1:10" s="613" customFormat="1" x14ac:dyDescent="0.25">
      <c r="A213" s="295" t="str">
        <f t="array" ref="A213">IFERROR(INDEX(Inputs!U$8:U$1001,SMALL(IF(Inputs!$T$8:$T$1001="x",ROW(Inputs!T210:U1008)-ROW(Inputs!U210)+1),ROWS(Inputs!U$8:'Inputs'!U210))),"")</f>
        <v/>
      </c>
      <c r="B213" s="295" t="str">
        <f t="array" ref="B213">IFERROR(INDEX(Inputs!V$8:V$1001,SMALL(IF(Inputs!$T$8:$T$1001="x",ROW(Inputs!T210:V1008)-ROW(Inputs!V210)+1),ROWS(Inputs!V$8:'Inputs'!V210))),"")</f>
        <v/>
      </c>
      <c r="C213" s="701" t="str">
        <f t="array" ref="C213">IFERROR(INDEX(Inputs!W$8:W$1001,SMALL(IF(Inputs!$T$8:$T$1001="x",ROW(Inputs!U210:W1008)-ROW(Inputs!W210)+1),ROWS(Inputs!W$8:'Inputs'!W210))),"")</f>
        <v/>
      </c>
      <c r="D213" s="295" t="str">
        <f t="array" ref="D213">IFERROR(INDEX(Inputs!X$8:X$1001,SMALL(IF(Inputs!$T$8:$T$1001="x",ROW(Inputs!V210:X1008)-ROW(Inputs!X210)+1),ROWS(Inputs!X$8:'Inputs'!X210))),"")</f>
        <v/>
      </c>
      <c r="E213" s="295" t="str">
        <f t="array" ref="E213">IFERROR(INDEX(Inputs!Z$8:Z$1001,SMALL(IF(Inputs!$T$8:$T$1001="x",ROW(Inputs!W210:Z1008)-ROW(Inputs!Z210)+1),ROWS(Inputs!Z$8:'Inputs'!Z210))),"")</f>
        <v/>
      </c>
      <c r="F213" s="964" t="str">
        <f t="array" ref="F213">IFERROR(INDEX(Inputs!Y$8:Y$1001,SMALL(IF(Inputs!$T$8:$T$1001="x",ROW(Inputs!X210:Y1008)-ROW(Inputs!Y210)+1),ROWS(Inputs!Y$8:'Inputs'!Y210))),"")</f>
        <v/>
      </c>
      <c r="G213" s="965" t="str">
        <f t="shared" si="13"/>
        <v/>
      </c>
      <c r="H213" s="966" t="str">
        <f t="shared" si="14"/>
        <v/>
      </c>
      <c r="I213" s="966" t="str">
        <f t="shared" si="15"/>
        <v/>
      </c>
      <c r="J213" s="966" t="str">
        <f t="shared" si="16"/>
        <v/>
      </c>
    </row>
    <row r="214" spans="1:10" s="613" customFormat="1" x14ac:dyDescent="0.25">
      <c r="A214" s="295" t="str">
        <f t="array" ref="A214">IFERROR(INDEX(Inputs!U$8:U$1001,SMALL(IF(Inputs!$T$8:$T$1001="x",ROW(Inputs!T211:U1008)-ROW(Inputs!U211)+1),ROWS(Inputs!U$8:'Inputs'!U211))),"")</f>
        <v/>
      </c>
      <c r="B214" s="295" t="str">
        <f t="array" ref="B214">IFERROR(INDEX(Inputs!V$8:V$1001,SMALL(IF(Inputs!$T$8:$T$1001="x",ROW(Inputs!T211:V1008)-ROW(Inputs!V211)+1),ROWS(Inputs!V$8:'Inputs'!V211))),"")</f>
        <v/>
      </c>
      <c r="C214" s="701" t="str">
        <f t="array" ref="C214">IFERROR(INDEX(Inputs!W$8:W$1001,SMALL(IF(Inputs!$T$8:$T$1001="x",ROW(Inputs!U211:W1008)-ROW(Inputs!W211)+1),ROWS(Inputs!W$8:'Inputs'!W211))),"")</f>
        <v/>
      </c>
      <c r="D214" s="295" t="str">
        <f t="array" ref="D214">IFERROR(INDEX(Inputs!X$8:X$1001,SMALL(IF(Inputs!$T$8:$T$1001="x",ROW(Inputs!V211:X1008)-ROW(Inputs!X211)+1),ROWS(Inputs!X$8:'Inputs'!X211))),"")</f>
        <v/>
      </c>
      <c r="E214" s="295" t="str">
        <f t="array" ref="E214">IFERROR(INDEX(Inputs!Z$8:Z$1001,SMALL(IF(Inputs!$T$8:$T$1001="x",ROW(Inputs!W211:Z1008)-ROW(Inputs!Z211)+1),ROWS(Inputs!Z$8:'Inputs'!Z211))),"")</f>
        <v/>
      </c>
      <c r="F214" s="964" t="str">
        <f t="array" ref="F214">IFERROR(INDEX(Inputs!Y$8:Y$1001,SMALL(IF(Inputs!$T$8:$T$1001="x",ROW(Inputs!X211:Y1008)-ROW(Inputs!Y211)+1),ROWS(Inputs!Y$8:'Inputs'!Y211))),"")</f>
        <v/>
      </c>
      <c r="G214" s="965" t="str">
        <f t="shared" si="13"/>
        <v/>
      </c>
      <c r="H214" s="966" t="str">
        <f t="shared" si="14"/>
        <v/>
      </c>
      <c r="I214" s="966" t="str">
        <f t="shared" si="15"/>
        <v/>
      </c>
      <c r="J214" s="966" t="str">
        <f t="shared" si="16"/>
        <v/>
      </c>
    </row>
    <row r="215" spans="1:10" s="613" customFormat="1" ht="15" customHeight="1" x14ac:dyDescent="0.25">
      <c r="A215" s="295" t="str">
        <f t="array" ref="A215">IFERROR(INDEX(Inputs!U$8:U$1001,SMALL(IF(Inputs!$T$8:$T$1001="x",ROW(Inputs!T212:U1008)-ROW(Inputs!U212)+1),ROWS(Inputs!U$8:'Inputs'!U212))),"")</f>
        <v/>
      </c>
      <c r="B215" s="295" t="str">
        <f t="array" ref="B215">IFERROR(INDEX(Inputs!V$8:V$1001,SMALL(IF(Inputs!$T$8:$T$1001="x",ROW(Inputs!T212:V1008)-ROW(Inputs!V212)+1),ROWS(Inputs!V$8:'Inputs'!V212))),"")</f>
        <v/>
      </c>
      <c r="C215" s="701" t="str">
        <f t="array" ref="C215">IFERROR(INDEX(Inputs!W$8:W$1001,SMALL(IF(Inputs!$T$8:$T$1001="x",ROW(Inputs!U212:W1008)-ROW(Inputs!W212)+1),ROWS(Inputs!W$8:'Inputs'!W212))),"")</f>
        <v/>
      </c>
      <c r="D215" s="295" t="str">
        <f t="array" ref="D215">IFERROR(INDEX(Inputs!X$8:X$1001,SMALL(IF(Inputs!$T$8:$T$1001="x",ROW(Inputs!V212:X1008)-ROW(Inputs!X212)+1),ROWS(Inputs!X$8:'Inputs'!X212))),"")</f>
        <v/>
      </c>
      <c r="E215" s="295" t="str">
        <f t="array" ref="E215">IFERROR(INDEX(Inputs!Z$8:Z$1001,SMALL(IF(Inputs!$T$8:$T$1001="x",ROW(Inputs!W212:Z1008)-ROW(Inputs!Z212)+1),ROWS(Inputs!Z$8:'Inputs'!Z212))),"")</f>
        <v/>
      </c>
      <c r="F215" s="964" t="str">
        <f t="array" ref="F215">IFERROR(INDEX(Inputs!Y$8:Y$1001,SMALL(IF(Inputs!$T$8:$T$1001="x",ROW(Inputs!X212:Y1008)-ROW(Inputs!Y212)+1),ROWS(Inputs!Y$8:'Inputs'!Y212))),"")</f>
        <v/>
      </c>
      <c r="G215" s="965" t="str">
        <f t="shared" si="13"/>
        <v/>
      </c>
      <c r="H215" s="966" t="str">
        <f t="shared" si="14"/>
        <v/>
      </c>
      <c r="I215" s="966" t="str">
        <f t="shared" si="15"/>
        <v/>
      </c>
      <c r="J215" s="966" t="str">
        <f t="shared" si="16"/>
        <v/>
      </c>
    </row>
    <row r="216" spans="1:10" s="613" customFormat="1" x14ac:dyDescent="0.25">
      <c r="A216" s="295" t="str">
        <f t="array" ref="A216">IFERROR(INDEX(Inputs!U$8:U$1001,SMALL(IF(Inputs!$T$8:$T$1001="x",ROW(Inputs!T213:U1008)-ROW(Inputs!U213)+1),ROWS(Inputs!U$8:'Inputs'!U213))),"")</f>
        <v/>
      </c>
      <c r="B216" s="295" t="str">
        <f t="array" ref="B216">IFERROR(INDEX(Inputs!V$8:V$1001,SMALL(IF(Inputs!$T$8:$T$1001="x",ROW(Inputs!T213:V1008)-ROW(Inputs!V213)+1),ROWS(Inputs!V$8:'Inputs'!V213))),"")</f>
        <v/>
      </c>
      <c r="C216" s="701" t="str">
        <f t="array" ref="C216">IFERROR(INDEX(Inputs!W$8:W$1001,SMALL(IF(Inputs!$T$8:$T$1001="x",ROW(Inputs!U213:W1008)-ROW(Inputs!W213)+1),ROWS(Inputs!W$8:'Inputs'!W213))),"")</f>
        <v/>
      </c>
      <c r="D216" s="295" t="str">
        <f t="array" ref="D216">IFERROR(INDEX(Inputs!X$8:X$1001,SMALL(IF(Inputs!$T$8:$T$1001="x",ROW(Inputs!V213:X1008)-ROW(Inputs!X213)+1),ROWS(Inputs!X$8:'Inputs'!X213))),"")</f>
        <v/>
      </c>
      <c r="E216" s="295" t="str">
        <f t="array" ref="E216">IFERROR(INDEX(Inputs!Z$8:Z$1001,SMALL(IF(Inputs!$T$8:$T$1001="x",ROW(Inputs!W213:Z1008)-ROW(Inputs!Z213)+1),ROWS(Inputs!Z$8:'Inputs'!Z213))),"")</f>
        <v/>
      </c>
      <c r="F216" s="964" t="str">
        <f t="array" ref="F216">IFERROR(INDEX(Inputs!Y$8:Y$1001,SMALL(IF(Inputs!$T$8:$T$1001="x",ROW(Inputs!X213:Y1008)-ROW(Inputs!Y213)+1),ROWS(Inputs!Y$8:'Inputs'!Y213))),"")</f>
        <v/>
      </c>
      <c r="G216" s="965" t="str">
        <f t="shared" si="13"/>
        <v/>
      </c>
      <c r="H216" s="966" t="str">
        <f t="shared" si="14"/>
        <v/>
      </c>
      <c r="I216" s="966" t="str">
        <f t="shared" si="15"/>
        <v/>
      </c>
      <c r="J216" s="966" t="str">
        <f t="shared" si="16"/>
        <v/>
      </c>
    </row>
    <row r="217" spans="1:10" s="613" customFormat="1" x14ac:dyDescent="0.25">
      <c r="A217" s="295" t="str">
        <f t="array" ref="A217">IFERROR(INDEX(Inputs!U$8:U$1001,SMALL(IF(Inputs!$T$8:$T$1001="x",ROW(Inputs!T214:U1008)-ROW(Inputs!U214)+1),ROWS(Inputs!U$8:'Inputs'!U214))),"")</f>
        <v/>
      </c>
      <c r="B217" s="295" t="str">
        <f t="array" ref="B217">IFERROR(INDEX(Inputs!V$8:V$1001,SMALL(IF(Inputs!$T$8:$T$1001="x",ROW(Inputs!T214:V1008)-ROW(Inputs!V214)+1),ROWS(Inputs!V$8:'Inputs'!V214))),"")</f>
        <v/>
      </c>
      <c r="C217" s="701" t="str">
        <f t="array" ref="C217">IFERROR(INDEX(Inputs!W$8:W$1001,SMALL(IF(Inputs!$T$8:$T$1001="x",ROW(Inputs!U214:W1008)-ROW(Inputs!W214)+1),ROWS(Inputs!W$8:'Inputs'!W214))),"")</f>
        <v/>
      </c>
      <c r="D217" s="295" t="str">
        <f t="array" ref="D217">IFERROR(INDEX(Inputs!X$8:X$1001,SMALL(IF(Inputs!$T$8:$T$1001="x",ROW(Inputs!V214:X1008)-ROW(Inputs!X214)+1),ROWS(Inputs!X$8:'Inputs'!X214))),"")</f>
        <v/>
      </c>
      <c r="E217" s="295" t="str">
        <f t="array" ref="E217">IFERROR(INDEX(Inputs!Z$8:Z$1001,SMALL(IF(Inputs!$T$8:$T$1001="x",ROW(Inputs!W214:Z1008)-ROW(Inputs!Z214)+1),ROWS(Inputs!Z$8:'Inputs'!Z214))),"")</f>
        <v/>
      </c>
      <c r="F217" s="964" t="str">
        <f t="array" ref="F217">IFERROR(INDEX(Inputs!Y$8:Y$1001,SMALL(IF(Inputs!$T$8:$T$1001="x",ROW(Inputs!X214:Y1008)-ROW(Inputs!Y214)+1),ROWS(Inputs!Y$8:'Inputs'!Y214))),"")</f>
        <v/>
      </c>
      <c r="G217" s="965" t="str">
        <f t="shared" si="13"/>
        <v/>
      </c>
      <c r="H217" s="966" t="str">
        <f t="shared" si="14"/>
        <v/>
      </c>
      <c r="I217" s="966" t="str">
        <f t="shared" si="15"/>
        <v/>
      </c>
      <c r="J217" s="966" t="str">
        <f t="shared" si="16"/>
        <v/>
      </c>
    </row>
    <row r="218" spans="1:10" s="613" customFormat="1" x14ac:dyDescent="0.25">
      <c r="A218" s="295" t="str">
        <f t="array" ref="A218">IFERROR(INDEX(Inputs!U$8:U$1001,SMALL(IF(Inputs!$T$8:$T$1001="x",ROW(Inputs!T215:U1008)-ROW(Inputs!U215)+1),ROWS(Inputs!U$8:'Inputs'!U215))),"")</f>
        <v/>
      </c>
      <c r="B218" s="295" t="str">
        <f t="array" ref="B218">IFERROR(INDEX(Inputs!V$8:V$1001,SMALL(IF(Inputs!$T$8:$T$1001="x",ROW(Inputs!T215:V1008)-ROW(Inputs!V215)+1),ROWS(Inputs!V$8:'Inputs'!V215))),"")</f>
        <v/>
      </c>
      <c r="C218" s="701" t="str">
        <f t="array" ref="C218">IFERROR(INDEX(Inputs!W$8:W$1001,SMALL(IF(Inputs!$T$8:$T$1001="x",ROW(Inputs!U215:W1008)-ROW(Inputs!W215)+1),ROWS(Inputs!W$8:'Inputs'!W215))),"")</f>
        <v/>
      </c>
      <c r="D218" s="295" t="str">
        <f t="array" ref="D218">IFERROR(INDEX(Inputs!X$8:X$1001,SMALL(IF(Inputs!$T$8:$T$1001="x",ROW(Inputs!V215:X1008)-ROW(Inputs!X215)+1),ROWS(Inputs!X$8:'Inputs'!X215))),"")</f>
        <v/>
      </c>
      <c r="E218" s="295" t="str">
        <f t="array" ref="E218">IFERROR(INDEX(Inputs!Z$8:Z$1001,SMALL(IF(Inputs!$T$8:$T$1001="x",ROW(Inputs!W215:Z1008)-ROW(Inputs!Z215)+1),ROWS(Inputs!Z$8:'Inputs'!Z215))),"")</f>
        <v/>
      </c>
      <c r="F218" s="964" t="str">
        <f t="array" ref="F218">IFERROR(INDEX(Inputs!Y$8:Y$1001,SMALL(IF(Inputs!$T$8:$T$1001="x",ROW(Inputs!X215:Y1008)-ROW(Inputs!Y215)+1),ROWS(Inputs!Y$8:'Inputs'!Y215))),"")</f>
        <v/>
      </c>
      <c r="G218" s="965" t="str">
        <f t="shared" si="13"/>
        <v/>
      </c>
      <c r="H218" s="966" t="str">
        <f t="shared" si="14"/>
        <v/>
      </c>
      <c r="I218" s="966" t="str">
        <f t="shared" si="15"/>
        <v/>
      </c>
      <c r="J218" s="966" t="str">
        <f t="shared" si="16"/>
        <v/>
      </c>
    </row>
    <row r="219" spans="1:10" s="613" customFormat="1" x14ac:dyDescent="0.25">
      <c r="A219" s="295" t="str">
        <f t="array" ref="A219">IFERROR(INDEX(Inputs!U$8:U$1001,SMALL(IF(Inputs!$T$8:$T$1001="x",ROW(Inputs!T216:U1008)-ROW(Inputs!U216)+1),ROWS(Inputs!U$8:'Inputs'!U216))),"")</f>
        <v/>
      </c>
      <c r="B219" s="295" t="str">
        <f t="array" ref="B219">IFERROR(INDEX(Inputs!V$8:V$1001,SMALL(IF(Inputs!$T$8:$T$1001="x",ROW(Inputs!T216:V1008)-ROW(Inputs!V216)+1),ROWS(Inputs!V$8:'Inputs'!V216))),"")</f>
        <v/>
      </c>
      <c r="C219" s="701" t="str">
        <f t="array" ref="C219">IFERROR(INDEX(Inputs!W$8:W$1001,SMALL(IF(Inputs!$T$8:$T$1001="x",ROW(Inputs!U216:W1008)-ROW(Inputs!W216)+1),ROWS(Inputs!W$8:'Inputs'!W216))),"")</f>
        <v/>
      </c>
      <c r="D219" s="295" t="str">
        <f t="array" ref="D219">IFERROR(INDEX(Inputs!X$8:X$1001,SMALL(IF(Inputs!$T$8:$T$1001="x",ROW(Inputs!V216:X1008)-ROW(Inputs!X216)+1),ROWS(Inputs!X$8:'Inputs'!X216))),"")</f>
        <v/>
      </c>
      <c r="E219" s="295" t="str">
        <f t="array" ref="E219">IFERROR(INDEX(Inputs!Z$8:Z$1001,SMALL(IF(Inputs!$T$8:$T$1001="x",ROW(Inputs!W216:Z1008)-ROW(Inputs!Z216)+1),ROWS(Inputs!Z$8:'Inputs'!Z216))),"")</f>
        <v/>
      </c>
      <c r="F219" s="964" t="str">
        <f t="array" ref="F219">IFERROR(INDEX(Inputs!Y$8:Y$1001,SMALL(IF(Inputs!$T$8:$T$1001="x",ROW(Inputs!X216:Y1008)-ROW(Inputs!Y216)+1),ROWS(Inputs!Y$8:'Inputs'!Y216))),"")</f>
        <v/>
      </c>
      <c r="G219" s="965" t="str">
        <f t="shared" si="13"/>
        <v/>
      </c>
      <c r="H219" s="966" t="str">
        <f t="shared" si="14"/>
        <v/>
      </c>
      <c r="I219" s="966" t="str">
        <f t="shared" si="15"/>
        <v/>
      </c>
      <c r="J219" s="966" t="str">
        <f t="shared" si="16"/>
        <v/>
      </c>
    </row>
    <row r="220" spans="1:10" s="613" customFormat="1" x14ac:dyDescent="0.25">
      <c r="A220" s="295" t="str">
        <f t="array" ref="A220">IFERROR(INDEX(Inputs!U$8:U$1001,SMALL(IF(Inputs!$T$8:$T$1001="x",ROW(Inputs!T217:U1008)-ROW(Inputs!U217)+1),ROWS(Inputs!U$8:'Inputs'!U217))),"")</f>
        <v/>
      </c>
      <c r="B220" s="295" t="str">
        <f t="array" ref="B220">IFERROR(INDEX(Inputs!V$8:V$1001,SMALL(IF(Inputs!$T$8:$T$1001="x",ROW(Inputs!T217:V1008)-ROW(Inputs!V217)+1),ROWS(Inputs!V$8:'Inputs'!V217))),"")</f>
        <v/>
      </c>
      <c r="C220" s="701" t="str">
        <f t="array" ref="C220">IFERROR(INDEX(Inputs!W$8:W$1001,SMALL(IF(Inputs!$T$8:$T$1001="x",ROW(Inputs!U217:W1008)-ROW(Inputs!W217)+1),ROWS(Inputs!W$8:'Inputs'!W217))),"")</f>
        <v/>
      </c>
      <c r="D220" s="295" t="str">
        <f t="array" ref="D220">IFERROR(INDEX(Inputs!X$8:X$1001,SMALL(IF(Inputs!$T$8:$T$1001="x",ROW(Inputs!V217:X1008)-ROW(Inputs!X217)+1),ROWS(Inputs!X$8:'Inputs'!X217))),"")</f>
        <v/>
      </c>
      <c r="E220" s="295" t="str">
        <f t="array" ref="E220">IFERROR(INDEX(Inputs!Z$8:Z$1001,SMALL(IF(Inputs!$T$8:$T$1001="x",ROW(Inputs!W217:Z1008)-ROW(Inputs!Z217)+1),ROWS(Inputs!Z$8:'Inputs'!Z217))),"")</f>
        <v/>
      </c>
      <c r="F220" s="964" t="str">
        <f t="array" ref="F220">IFERROR(INDEX(Inputs!Y$8:Y$1001,SMALL(IF(Inputs!$T$8:$T$1001="x",ROW(Inputs!X217:Y1008)-ROW(Inputs!Y217)+1),ROWS(Inputs!Y$8:'Inputs'!Y217))),"")</f>
        <v/>
      </c>
      <c r="G220" s="965" t="str">
        <f t="shared" si="13"/>
        <v/>
      </c>
      <c r="H220" s="966" t="str">
        <f t="shared" si="14"/>
        <v/>
      </c>
      <c r="I220" s="966" t="str">
        <f t="shared" si="15"/>
        <v/>
      </c>
      <c r="J220" s="966" t="str">
        <f t="shared" si="16"/>
        <v/>
      </c>
    </row>
    <row r="221" spans="1:10" s="613" customFormat="1" ht="15" customHeight="1" x14ac:dyDescent="0.25">
      <c r="A221" s="295" t="str">
        <f t="array" ref="A221">IFERROR(INDEX(Inputs!U$8:U$1001,SMALL(IF(Inputs!$T$8:$T$1001="x",ROW(Inputs!T218:U1008)-ROW(Inputs!U218)+1),ROWS(Inputs!U$8:'Inputs'!U218))),"")</f>
        <v/>
      </c>
      <c r="B221" s="295" t="str">
        <f t="array" ref="B221">IFERROR(INDEX(Inputs!V$8:V$1001,SMALL(IF(Inputs!$T$8:$T$1001="x",ROW(Inputs!T218:V1008)-ROW(Inputs!V218)+1),ROWS(Inputs!V$8:'Inputs'!V218))),"")</f>
        <v/>
      </c>
      <c r="C221" s="701" t="str">
        <f t="array" ref="C221">IFERROR(INDEX(Inputs!W$8:W$1001,SMALL(IF(Inputs!$T$8:$T$1001="x",ROW(Inputs!U218:W1008)-ROW(Inputs!W218)+1),ROWS(Inputs!W$8:'Inputs'!W218))),"")</f>
        <v/>
      </c>
      <c r="D221" s="295" t="str">
        <f t="array" ref="D221">IFERROR(INDEX(Inputs!X$8:X$1001,SMALL(IF(Inputs!$T$8:$T$1001="x",ROW(Inputs!V218:X1008)-ROW(Inputs!X218)+1),ROWS(Inputs!X$8:'Inputs'!X218))),"")</f>
        <v/>
      </c>
      <c r="E221" s="295" t="str">
        <f t="array" ref="E221">IFERROR(INDEX(Inputs!Z$8:Z$1001,SMALL(IF(Inputs!$T$8:$T$1001="x",ROW(Inputs!W218:Z1008)-ROW(Inputs!Z218)+1),ROWS(Inputs!Z$8:'Inputs'!Z218))),"")</f>
        <v/>
      </c>
      <c r="F221" s="964" t="str">
        <f t="array" ref="F221">IFERROR(INDEX(Inputs!Y$8:Y$1001,SMALL(IF(Inputs!$T$8:$T$1001="x",ROW(Inputs!X218:Y1008)-ROW(Inputs!Y218)+1),ROWS(Inputs!Y$8:'Inputs'!Y218))),"")</f>
        <v/>
      </c>
      <c r="G221" s="965" t="str">
        <f t="shared" si="13"/>
        <v/>
      </c>
      <c r="H221" s="966" t="str">
        <f t="shared" si="14"/>
        <v/>
      </c>
      <c r="I221" s="966" t="str">
        <f t="shared" si="15"/>
        <v/>
      </c>
      <c r="J221" s="966" t="str">
        <f t="shared" si="16"/>
        <v/>
      </c>
    </row>
    <row r="222" spans="1:10" s="613" customFormat="1" x14ac:dyDescent="0.25">
      <c r="A222" s="295" t="str">
        <f t="array" ref="A222">IFERROR(INDEX(Inputs!U$8:U$1001,SMALL(IF(Inputs!$T$8:$T$1001="x",ROW(Inputs!T219:U1008)-ROW(Inputs!U219)+1),ROWS(Inputs!U$8:'Inputs'!U219))),"")</f>
        <v/>
      </c>
      <c r="B222" s="295" t="str">
        <f t="array" ref="B222">IFERROR(INDEX(Inputs!V$8:V$1001,SMALL(IF(Inputs!$T$8:$T$1001="x",ROW(Inputs!T219:V1008)-ROW(Inputs!V219)+1),ROWS(Inputs!V$8:'Inputs'!V219))),"")</f>
        <v/>
      </c>
      <c r="C222" s="701" t="str">
        <f t="array" ref="C222">IFERROR(INDEX(Inputs!W$8:W$1001,SMALL(IF(Inputs!$T$8:$T$1001="x",ROW(Inputs!U219:W1008)-ROW(Inputs!W219)+1),ROWS(Inputs!W$8:'Inputs'!W219))),"")</f>
        <v/>
      </c>
      <c r="D222" s="295" t="str">
        <f t="array" ref="D222">IFERROR(INDEX(Inputs!X$8:X$1001,SMALL(IF(Inputs!$T$8:$T$1001="x",ROW(Inputs!V219:X1008)-ROW(Inputs!X219)+1),ROWS(Inputs!X$8:'Inputs'!X219))),"")</f>
        <v/>
      </c>
      <c r="E222" s="295" t="str">
        <f t="array" ref="E222">IFERROR(INDEX(Inputs!Z$8:Z$1001,SMALL(IF(Inputs!$T$8:$T$1001="x",ROW(Inputs!W219:Z1008)-ROW(Inputs!Z219)+1),ROWS(Inputs!Z$8:'Inputs'!Z219))),"")</f>
        <v/>
      </c>
      <c r="F222" s="964" t="str">
        <f t="array" ref="F222">IFERROR(INDEX(Inputs!Y$8:Y$1001,SMALL(IF(Inputs!$T$8:$T$1001="x",ROW(Inputs!X219:Y1008)-ROW(Inputs!Y219)+1),ROWS(Inputs!Y$8:'Inputs'!Y219))),"")</f>
        <v/>
      </c>
      <c r="G222" s="965" t="str">
        <f t="shared" si="13"/>
        <v/>
      </c>
      <c r="H222" s="966" t="str">
        <f t="shared" si="14"/>
        <v/>
      </c>
      <c r="I222" s="966" t="str">
        <f t="shared" si="15"/>
        <v/>
      </c>
      <c r="J222" s="966" t="str">
        <f t="shared" si="16"/>
        <v/>
      </c>
    </row>
    <row r="223" spans="1:10" s="613" customFormat="1" x14ac:dyDescent="0.25">
      <c r="A223" s="295" t="str">
        <f t="array" ref="A223">IFERROR(INDEX(Inputs!U$8:U$1001,SMALL(IF(Inputs!$T$8:$T$1001="x",ROW(Inputs!T220:U1008)-ROW(Inputs!U220)+1),ROWS(Inputs!U$8:'Inputs'!U220))),"")</f>
        <v/>
      </c>
      <c r="B223" s="295" t="str">
        <f t="array" ref="B223">IFERROR(INDEX(Inputs!V$8:V$1001,SMALL(IF(Inputs!$T$8:$T$1001="x",ROW(Inputs!T220:V1008)-ROW(Inputs!V220)+1),ROWS(Inputs!V$8:'Inputs'!V220))),"")</f>
        <v/>
      </c>
      <c r="C223" s="701" t="str">
        <f t="array" ref="C223">IFERROR(INDEX(Inputs!W$8:W$1001,SMALL(IF(Inputs!$T$8:$T$1001="x",ROW(Inputs!U220:W1008)-ROW(Inputs!W220)+1),ROWS(Inputs!W$8:'Inputs'!W220))),"")</f>
        <v/>
      </c>
      <c r="D223" s="295" t="str">
        <f t="array" ref="D223">IFERROR(INDEX(Inputs!X$8:X$1001,SMALL(IF(Inputs!$T$8:$T$1001="x",ROW(Inputs!V220:X1008)-ROW(Inputs!X220)+1),ROWS(Inputs!X$8:'Inputs'!X220))),"")</f>
        <v/>
      </c>
      <c r="E223" s="295" t="str">
        <f t="array" ref="E223">IFERROR(INDEX(Inputs!Z$8:Z$1001,SMALL(IF(Inputs!$T$8:$T$1001="x",ROW(Inputs!W220:Z1008)-ROW(Inputs!Z220)+1),ROWS(Inputs!Z$8:'Inputs'!Z220))),"")</f>
        <v/>
      </c>
      <c r="F223" s="964" t="str">
        <f t="array" ref="F223">IFERROR(INDEX(Inputs!Y$8:Y$1001,SMALL(IF(Inputs!$T$8:$T$1001="x",ROW(Inputs!X220:Y1008)-ROW(Inputs!Y220)+1),ROWS(Inputs!Y$8:'Inputs'!Y220))),"")</f>
        <v/>
      </c>
      <c r="G223" s="965" t="str">
        <f t="shared" si="13"/>
        <v/>
      </c>
      <c r="H223" s="966" t="str">
        <f t="shared" si="14"/>
        <v/>
      </c>
      <c r="I223" s="966" t="str">
        <f t="shared" si="15"/>
        <v/>
      </c>
      <c r="J223" s="966" t="str">
        <f t="shared" si="16"/>
        <v/>
      </c>
    </row>
    <row r="224" spans="1:10" s="613" customFormat="1" x14ac:dyDescent="0.25">
      <c r="A224" s="295" t="str">
        <f t="array" ref="A224">IFERROR(INDEX(Inputs!U$8:U$1001,SMALL(IF(Inputs!$T$8:$T$1001="x",ROW(Inputs!T221:U1008)-ROW(Inputs!U221)+1),ROWS(Inputs!U$8:'Inputs'!U221))),"")</f>
        <v/>
      </c>
      <c r="B224" s="295" t="str">
        <f t="array" ref="B224">IFERROR(INDEX(Inputs!V$8:V$1001,SMALL(IF(Inputs!$T$8:$T$1001="x",ROW(Inputs!T221:V1008)-ROW(Inputs!V221)+1),ROWS(Inputs!V$8:'Inputs'!V221))),"")</f>
        <v/>
      </c>
      <c r="C224" s="701" t="str">
        <f t="array" ref="C224">IFERROR(INDEX(Inputs!W$8:W$1001,SMALL(IF(Inputs!$T$8:$T$1001="x",ROW(Inputs!U221:W1008)-ROW(Inputs!W221)+1),ROWS(Inputs!W$8:'Inputs'!W221))),"")</f>
        <v/>
      </c>
      <c r="D224" s="295" t="str">
        <f t="array" ref="D224">IFERROR(INDEX(Inputs!X$8:X$1001,SMALL(IF(Inputs!$T$8:$T$1001="x",ROW(Inputs!V221:X1008)-ROW(Inputs!X221)+1),ROWS(Inputs!X$8:'Inputs'!X221))),"")</f>
        <v/>
      </c>
      <c r="E224" s="295" t="str">
        <f t="array" ref="E224">IFERROR(INDEX(Inputs!Z$8:Z$1001,SMALL(IF(Inputs!$T$8:$T$1001="x",ROW(Inputs!W221:Z1008)-ROW(Inputs!Z221)+1),ROWS(Inputs!Z$8:'Inputs'!Z221))),"")</f>
        <v/>
      </c>
      <c r="F224" s="964" t="str">
        <f t="array" ref="F224">IFERROR(INDEX(Inputs!Y$8:Y$1001,SMALL(IF(Inputs!$T$8:$T$1001="x",ROW(Inputs!X221:Y1008)-ROW(Inputs!Y221)+1),ROWS(Inputs!Y$8:'Inputs'!Y221))),"")</f>
        <v/>
      </c>
      <c r="G224" s="965" t="str">
        <f t="shared" si="13"/>
        <v/>
      </c>
      <c r="H224" s="966" t="str">
        <f t="shared" si="14"/>
        <v/>
      </c>
      <c r="I224" s="966" t="str">
        <f t="shared" si="15"/>
        <v/>
      </c>
      <c r="J224" s="966" t="str">
        <f t="shared" si="16"/>
        <v/>
      </c>
    </row>
    <row r="225" spans="1:10" s="613" customFormat="1" x14ac:dyDescent="0.25">
      <c r="A225" s="295" t="str">
        <f t="array" ref="A225">IFERROR(INDEX(Inputs!U$8:U$1001,SMALL(IF(Inputs!$T$8:$T$1001="x",ROW(Inputs!T222:U1008)-ROW(Inputs!U222)+1),ROWS(Inputs!U$8:'Inputs'!U222))),"")</f>
        <v/>
      </c>
      <c r="B225" s="295" t="str">
        <f t="array" ref="B225">IFERROR(INDEX(Inputs!V$8:V$1001,SMALL(IF(Inputs!$T$8:$T$1001="x",ROW(Inputs!T222:V1008)-ROW(Inputs!V222)+1),ROWS(Inputs!V$8:'Inputs'!V222))),"")</f>
        <v/>
      </c>
      <c r="C225" s="701" t="str">
        <f t="array" ref="C225">IFERROR(INDEX(Inputs!W$8:W$1001,SMALL(IF(Inputs!$T$8:$T$1001="x",ROW(Inputs!U222:W1008)-ROW(Inputs!W222)+1),ROWS(Inputs!W$8:'Inputs'!W222))),"")</f>
        <v/>
      </c>
      <c r="D225" s="295" t="str">
        <f t="array" ref="D225">IFERROR(INDEX(Inputs!X$8:X$1001,SMALL(IF(Inputs!$T$8:$T$1001="x",ROW(Inputs!V222:X1008)-ROW(Inputs!X222)+1),ROWS(Inputs!X$8:'Inputs'!X222))),"")</f>
        <v/>
      </c>
      <c r="E225" s="295" t="str">
        <f t="array" ref="E225">IFERROR(INDEX(Inputs!Z$8:Z$1001,SMALL(IF(Inputs!$T$8:$T$1001="x",ROW(Inputs!W222:Z1008)-ROW(Inputs!Z222)+1),ROWS(Inputs!Z$8:'Inputs'!Z222))),"")</f>
        <v/>
      </c>
      <c r="F225" s="964" t="str">
        <f t="array" ref="F225">IFERROR(INDEX(Inputs!Y$8:Y$1001,SMALL(IF(Inputs!$T$8:$T$1001="x",ROW(Inputs!X222:Y1008)-ROW(Inputs!Y222)+1),ROWS(Inputs!Y$8:'Inputs'!Y222))),"")</f>
        <v/>
      </c>
      <c r="G225" s="965" t="str">
        <f t="shared" si="13"/>
        <v/>
      </c>
      <c r="H225" s="966" t="str">
        <f t="shared" si="14"/>
        <v/>
      </c>
      <c r="I225" s="966" t="str">
        <f t="shared" si="15"/>
        <v/>
      </c>
      <c r="J225" s="966" t="str">
        <f t="shared" si="16"/>
        <v/>
      </c>
    </row>
    <row r="226" spans="1:10" s="613" customFormat="1" x14ac:dyDescent="0.25">
      <c r="A226" s="295" t="str">
        <f t="array" ref="A226">IFERROR(INDEX(Inputs!U$8:U$1001,SMALL(IF(Inputs!$T$8:$T$1001="x",ROW(Inputs!T223:U1008)-ROW(Inputs!U223)+1),ROWS(Inputs!U$8:'Inputs'!U223))),"")</f>
        <v/>
      </c>
      <c r="B226" s="295" t="str">
        <f t="array" ref="B226">IFERROR(INDEX(Inputs!V$8:V$1001,SMALL(IF(Inputs!$T$8:$T$1001="x",ROW(Inputs!T223:V1008)-ROW(Inputs!V223)+1),ROWS(Inputs!V$8:'Inputs'!V223))),"")</f>
        <v/>
      </c>
      <c r="C226" s="701" t="str">
        <f t="array" ref="C226">IFERROR(INDEX(Inputs!W$8:W$1001,SMALL(IF(Inputs!$T$8:$T$1001="x",ROW(Inputs!U223:W1008)-ROW(Inputs!W223)+1),ROWS(Inputs!W$8:'Inputs'!W223))),"")</f>
        <v/>
      </c>
      <c r="D226" s="295" t="str">
        <f t="array" ref="D226">IFERROR(INDEX(Inputs!X$8:X$1001,SMALL(IF(Inputs!$T$8:$T$1001="x",ROW(Inputs!V223:X1008)-ROW(Inputs!X223)+1),ROWS(Inputs!X$8:'Inputs'!X223))),"")</f>
        <v/>
      </c>
      <c r="E226" s="295" t="str">
        <f t="array" ref="E226">IFERROR(INDEX(Inputs!Z$8:Z$1001,SMALL(IF(Inputs!$T$8:$T$1001="x",ROW(Inputs!W223:Z1008)-ROW(Inputs!Z223)+1),ROWS(Inputs!Z$8:'Inputs'!Z223))),"")</f>
        <v/>
      </c>
      <c r="F226" s="964" t="str">
        <f t="array" ref="F226">IFERROR(INDEX(Inputs!Y$8:Y$1001,SMALL(IF(Inputs!$T$8:$T$1001="x",ROW(Inputs!X223:Y1008)-ROW(Inputs!Y223)+1),ROWS(Inputs!Y$8:'Inputs'!Y223))),"")</f>
        <v/>
      </c>
      <c r="G226" s="965" t="str">
        <f t="shared" si="13"/>
        <v/>
      </c>
      <c r="H226" s="966" t="str">
        <f t="shared" si="14"/>
        <v/>
      </c>
      <c r="I226" s="966" t="str">
        <f t="shared" si="15"/>
        <v/>
      </c>
      <c r="J226" s="966" t="str">
        <f t="shared" si="16"/>
        <v/>
      </c>
    </row>
    <row r="227" spans="1:10" s="613" customFormat="1" ht="15" customHeight="1" x14ac:dyDescent="0.25">
      <c r="A227" s="295" t="str">
        <f t="array" ref="A227">IFERROR(INDEX(Inputs!U$8:U$1001,SMALL(IF(Inputs!$T$8:$T$1001="x",ROW(Inputs!T224:U1008)-ROW(Inputs!U224)+1),ROWS(Inputs!U$8:'Inputs'!U224))),"")</f>
        <v/>
      </c>
      <c r="B227" s="295" t="str">
        <f t="array" ref="B227">IFERROR(INDEX(Inputs!V$8:V$1001,SMALL(IF(Inputs!$T$8:$T$1001="x",ROW(Inputs!T224:V1008)-ROW(Inputs!V224)+1),ROWS(Inputs!V$8:'Inputs'!V224))),"")</f>
        <v/>
      </c>
      <c r="C227" s="701" t="str">
        <f t="array" ref="C227">IFERROR(INDEX(Inputs!W$8:W$1001,SMALL(IF(Inputs!$T$8:$T$1001="x",ROW(Inputs!U224:W1008)-ROW(Inputs!W224)+1),ROWS(Inputs!W$8:'Inputs'!W224))),"")</f>
        <v/>
      </c>
      <c r="D227" s="295" t="str">
        <f t="array" ref="D227">IFERROR(INDEX(Inputs!X$8:X$1001,SMALL(IF(Inputs!$T$8:$T$1001="x",ROW(Inputs!V224:X1008)-ROW(Inputs!X224)+1),ROWS(Inputs!X$8:'Inputs'!X224))),"")</f>
        <v/>
      </c>
      <c r="E227" s="295" t="str">
        <f t="array" ref="E227">IFERROR(INDEX(Inputs!Z$8:Z$1001,SMALL(IF(Inputs!$T$8:$T$1001="x",ROW(Inputs!W224:Z1008)-ROW(Inputs!Z224)+1),ROWS(Inputs!Z$8:'Inputs'!Z224))),"")</f>
        <v/>
      </c>
      <c r="F227" s="964" t="str">
        <f t="array" ref="F227">IFERROR(INDEX(Inputs!Y$8:Y$1001,SMALL(IF(Inputs!$T$8:$T$1001="x",ROW(Inputs!X224:Y1008)-ROW(Inputs!Y224)+1),ROWS(Inputs!Y$8:'Inputs'!Y224))),"")</f>
        <v/>
      </c>
      <c r="G227" s="965" t="str">
        <f t="shared" si="13"/>
        <v/>
      </c>
      <c r="H227" s="966" t="str">
        <f t="shared" si="14"/>
        <v/>
      </c>
      <c r="I227" s="966" t="str">
        <f t="shared" si="15"/>
        <v/>
      </c>
      <c r="J227" s="966" t="str">
        <f t="shared" si="16"/>
        <v/>
      </c>
    </row>
    <row r="228" spans="1:10" s="613" customFormat="1" x14ac:dyDescent="0.25">
      <c r="A228" s="295" t="str">
        <f t="array" ref="A228">IFERROR(INDEX(Inputs!U$8:U$1001,SMALL(IF(Inputs!$T$8:$T$1001="x",ROW(Inputs!T225:U1008)-ROW(Inputs!U225)+1),ROWS(Inputs!U$8:'Inputs'!U225))),"")</f>
        <v/>
      </c>
      <c r="B228" s="295" t="str">
        <f t="array" ref="B228">IFERROR(INDEX(Inputs!V$8:V$1001,SMALL(IF(Inputs!$T$8:$T$1001="x",ROW(Inputs!T225:V1008)-ROW(Inputs!V225)+1),ROWS(Inputs!V$8:'Inputs'!V225))),"")</f>
        <v/>
      </c>
      <c r="C228" s="701" t="str">
        <f t="array" ref="C228">IFERROR(INDEX(Inputs!W$8:W$1001,SMALL(IF(Inputs!$T$8:$T$1001="x",ROW(Inputs!U225:W1008)-ROW(Inputs!W225)+1),ROWS(Inputs!W$8:'Inputs'!W225))),"")</f>
        <v/>
      </c>
      <c r="D228" s="295" t="str">
        <f t="array" ref="D228">IFERROR(INDEX(Inputs!X$8:X$1001,SMALL(IF(Inputs!$T$8:$T$1001="x",ROW(Inputs!V225:X1008)-ROW(Inputs!X225)+1),ROWS(Inputs!X$8:'Inputs'!X225))),"")</f>
        <v/>
      </c>
      <c r="E228" s="295" t="str">
        <f t="array" ref="E228">IFERROR(INDEX(Inputs!Z$8:Z$1001,SMALL(IF(Inputs!$T$8:$T$1001="x",ROW(Inputs!W225:Z1008)-ROW(Inputs!Z225)+1),ROWS(Inputs!Z$8:'Inputs'!Z225))),"")</f>
        <v/>
      </c>
      <c r="F228" s="964" t="str">
        <f t="array" ref="F228">IFERROR(INDEX(Inputs!Y$8:Y$1001,SMALL(IF(Inputs!$T$8:$T$1001="x",ROW(Inputs!X225:Y1008)-ROW(Inputs!Y225)+1),ROWS(Inputs!Y$8:'Inputs'!Y225))),"")</f>
        <v/>
      </c>
      <c r="G228" s="965" t="str">
        <f t="shared" si="13"/>
        <v/>
      </c>
      <c r="H228" s="966" t="str">
        <f t="shared" si="14"/>
        <v/>
      </c>
      <c r="I228" s="966" t="str">
        <f t="shared" si="15"/>
        <v/>
      </c>
      <c r="J228" s="966" t="str">
        <f t="shared" si="16"/>
        <v/>
      </c>
    </row>
    <row r="229" spans="1:10" s="613" customFormat="1" x14ac:dyDescent="0.25">
      <c r="A229" s="295" t="str">
        <f t="array" ref="A229">IFERROR(INDEX(Inputs!U$8:U$1001,SMALL(IF(Inputs!$T$8:$T$1001="x",ROW(Inputs!T226:U1008)-ROW(Inputs!U226)+1),ROWS(Inputs!U$8:'Inputs'!U226))),"")</f>
        <v/>
      </c>
      <c r="B229" s="295" t="str">
        <f t="array" ref="B229">IFERROR(INDEX(Inputs!V$8:V$1001,SMALL(IF(Inputs!$T$8:$T$1001="x",ROW(Inputs!T226:V1008)-ROW(Inputs!V226)+1),ROWS(Inputs!V$8:'Inputs'!V226))),"")</f>
        <v/>
      </c>
      <c r="C229" s="701" t="str">
        <f t="array" ref="C229">IFERROR(INDEX(Inputs!W$8:W$1001,SMALL(IF(Inputs!$T$8:$T$1001="x",ROW(Inputs!U226:W1008)-ROW(Inputs!W226)+1),ROWS(Inputs!W$8:'Inputs'!W226))),"")</f>
        <v/>
      </c>
      <c r="D229" s="295" t="str">
        <f t="array" ref="D229">IFERROR(INDEX(Inputs!X$8:X$1001,SMALL(IF(Inputs!$T$8:$T$1001="x",ROW(Inputs!V226:X1008)-ROW(Inputs!X226)+1),ROWS(Inputs!X$8:'Inputs'!X226))),"")</f>
        <v/>
      </c>
      <c r="E229" s="295" t="str">
        <f t="array" ref="E229">IFERROR(INDEX(Inputs!Z$8:Z$1001,SMALL(IF(Inputs!$T$8:$T$1001="x",ROW(Inputs!W226:Z1008)-ROW(Inputs!Z226)+1),ROWS(Inputs!Z$8:'Inputs'!Z226))),"")</f>
        <v/>
      </c>
      <c r="F229" s="964" t="str">
        <f t="array" ref="F229">IFERROR(INDEX(Inputs!Y$8:Y$1001,SMALL(IF(Inputs!$T$8:$T$1001="x",ROW(Inputs!X226:Y1008)-ROW(Inputs!Y226)+1),ROWS(Inputs!Y$8:'Inputs'!Y226))),"")</f>
        <v/>
      </c>
      <c r="G229" s="965" t="str">
        <f t="shared" si="13"/>
        <v/>
      </c>
      <c r="H229" s="966" t="str">
        <f t="shared" si="14"/>
        <v/>
      </c>
      <c r="I229" s="966" t="str">
        <f t="shared" si="15"/>
        <v/>
      </c>
      <c r="J229" s="966" t="str">
        <f t="shared" si="16"/>
        <v/>
      </c>
    </row>
    <row r="230" spans="1:10" s="613" customFormat="1" x14ac:dyDescent="0.25">
      <c r="A230" s="295" t="str">
        <f t="array" ref="A230">IFERROR(INDEX(Inputs!U$8:U$1001,SMALL(IF(Inputs!$T$8:$T$1001="x",ROW(Inputs!T227:U1008)-ROW(Inputs!U227)+1),ROWS(Inputs!U$8:'Inputs'!U227))),"")</f>
        <v/>
      </c>
      <c r="B230" s="295" t="str">
        <f t="array" ref="B230">IFERROR(INDEX(Inputs!V$8:V$1001,SMALL(IF(Inputs!$T$8:$T$1001="x",ROW(Inputs!T227:V1008)-ROW(Inputs!V227)+1),ROWS(Inputs!V$8:'Inputs'!V227))),"")</f>
        <v/>
      </c>
      <c r="C230" s="701" t="str">
        <f t="array" ref="C230">IFERROR(INDEX(Inputs!W$8:W$1001,SMALL(IF(Inputs!$T$8:$T$1001="x",ROW(Inputs!U227:W1008)-ROW(Inputs!W227)+1),ROWS(Inputs!W$8:'Inputs'!W227))),"")</f>
        <v/>
      </c>
      <c r="D230" s="295" t="str">
        <f t="array" ref="D230">IFERROR(INDEX(Inputs!X$8:X$1001,SMALL(IF(Inputs!$T$8:$T$1001="x",ROW(Inputs!V227:X1008)-ROW(Inputs!X227)+1),ROWS(Inputs!X$8:'Inputs'!X227))),"")</f>
        <v/>
      </c>
      <c r="E230" s="295" t="str">
        <f t="array" ref="E230">IFERROR(INDEX(Inputs!Z$8:Z$1001,SMALL(IF(Inputs!$T$8:$T$1001="x",ROW(Inputs!W227:Z1008)-ROW(Inputs!Z227)+1),ROWS(Inputs!Z$8:'Inputs'!Z227))),"")</f>
        <v/>
      </c>
      <c r="F230" s="964" t="str">
        <f t="array" ref="F230">IFERROR(INDEX(Inputs!Y$8:Y$1001,SMALL(IF(Inputs!$T$8:$T$1001="x",ROW(Inputs!X227:Y1008)-ROW(Inputs!Y227)+1),ROWS(Inputs!Y$8:'Inputs'!Y227))),"")</f>
        <v/>
      </c>
      <c r="G230" s="965" t="str">
        <f t="shared" si="13"/>
        <v/>
      </c>
      <c r="H230" s="966" t="str">
        <f t="shared" si="14"/>
        <v/>
      </c>
      <c r="I230" s="966" t="str">
        <f t="shared" si="15"/>
        <v/>
      </c>
      <c r="J230" s="966" t="str">
        <f t="shared" si="16"/>
        <v/>
      </c>
    </row>
    <row r="231" spans="1:10" s="613" customFormat="1" x14ac:dyDescent="0.25">
      <c r="A231" s="295" t="str">
        <f t="array" ref="A231">IFERROR(INDEX(Inputs!U$8:U$1001,SMALL(IF(Inputs!$T$8:$T$1001="x",ROW(Inputs!T228:U1008)-ROW(Inputs!U228)+1),ROWS(Inputs!U$8:'Inputs'!U228))),"")</f>
        <v/>
      </c>
      <c r="B231" s="295" t="str">
        <f t="array" ref="B231">IFERROR(INDEX(Inputs!V$8:V$1001,SMALL(IF(Inputs!$T$8:$T$1001="x",ROW(Inputs!T228:V1008)-ROW(Inputs!V228)+1),ROWS(Inputs!V$8:'Inputs'!V228))),"")</f>
        <v/>
      </c>
      <c r="C231" s="701" t="str">
        <f t="array" ref="C231">IFERROR(INDEX(Inputs!W$8:W$1001,SMALL(IF(Inputs!$T$8:$T$1001="x",ROW(Inputs!U228:W1008)-ROW(Inputs!W228)+1),ROWS(Inputs!W$8:'Inputs'!W228))),"")</f>
        <v/>
      </c>
      <c r="D231" s="295" t="str">
        <f t="array" ref="D231">IFERROR(INDEX(Inputs!X$8:X$1001,SMALL(IF(Inputs!$T$8:$T$1001="x",ROW(Inputs!V228:X1008)-ROW(Inputs!X228)+1),ROWS(Inputs!X$8:'Inputs'!X228))),"")</f>
        <v/>
      </c>
      <c r="E231" s="295" t="str">
        <f t="array" ref="E231">IFERROR(INDEX(Inputs!Z$8:Z$1001,SMALL(IF(Inputs!$T$8:$T$1001="x",ROW(Inputs!W228:Z1008)-ROW(Inputs!Z228)+1),ROWS(Inputs!Z$8:'Inputs'!Z228))),"")</f>
        <v/>
      </c>
      <c r="F231" s="964" t="str">
        <f t="array" ref="F231">IFERROR(INDEX(Inputs!Y$8:Y$1001,SMALL(IF(Inputs!$T$8:$T$1001="x",ROW(Inputs!X228:Y1008)-ROW(Inputs!Y228)+1),ROWS(Inputs!Y$8:'Inputs'!Y228))),"")</f>
        <v/>
      </c>
      <c r="G231" s="965" t="str">
        <f t="shared" si="13"/>
        <v/>
      </c>
      <c r="H231" s="966" t="str">
        <f t="shared" si="14"/>
        <v/>
      </c>
      <c r="I231" s="966" t="str">
        <f t="shared" si="15"/>
        <v/>
      </c>
      <c r="J231" s="966" t="str">
        <f t="shared" si="16"/>
        <v/>
      </c>
    </row>
    <row r="232" spans="1:10" s="613" customFormat="1" x14ac:dyDescent="0.25">
      <c r="A232" s="295" t="str">
        <f t="array" ref="A232">IFERROR(INDEX(Inputs!U$8:U$1001,SMALL(IF(Inputs!$T$8:$T$1001="x",ROW(Inputs!T229:U1008)-ROW(Inputs!U229)+1),ROWS(Inputs!U$8:'Inputs'!U229))),"")</f>
        <v/>
      </c>
      <c r="B232" s="295" t="str">
        <f t="array" ref="B232">IFERROR(INDEX(Inputs!V$8:V$1001,SMALL(IF(Inputs!$T$8:$T$1001="x",ROW(Inputs!T229:V1008)-ROW(Inputs!V229)+1),ROWS(Inputs!V$8:'Inputs'!V229))),"")</f>
        <v/>
      </c>
      <c r="C232" s="701" t="str">
        <f t="array" ref="C232">IFERROR(INDEX(Inputs!W$8:W$1001,SMALL(IF(Inputs!$T$8:$T$1001="x",ROW(Inputs!U229:W1008)-ROW(Inputs!W229)+1),ROWS(Inputs!W$8:'Inputs'!W229))),"")</f>
        <v/>
      </c>
      <c r="D232" s="295" t="str">
        <f t="array" ref="D232">IFERROR(INDEX(Inputs!X$8:X$1001,SMALL(IF(Inputs!$T$8:$T$1001="x",ROW(Inputs!V229:X1008)-ROW(Inputs!X229)+1),ROWS(Inputs!X$8:'Inputs'!X229))),"")</f>
        <v/>
      </c>
      <c r="E232" s="295" t="str">
        <f t="array" ref="E232">IFERROR(INDEX(Inputs!Z$8:Z$1001,SMALL(IF(Inputs!$T$8:$T$1001="x",ROW(Inputs!W229:Z1008)-ROW(Inputs!Z229)+1),ROWS(Inputs!Z$8:'Inputs'!Z229))),"")</f>
        <v/>
      </c>
      <c r="F232" s="964" t="str">
        <f t="array" ref="F232">IFERROR(INDEX(Inputs!Y$8:Y$1001,SMALL(IF(Inputs!$T$8:$T$1001="x",ROW(Inputs!X229:Y1008)-ROW(Inputs!Y229)+1),ROWS(Inputs!Y$8:'Inputs'!Y229))),"")</f>
        <v/>
      </c>
      <c r="G232" s="965" t="str">
        <f t="shared" si="13"/>
        <v/>
      </c>
      <c r="H232" s="966" t="str">
        <f t="shared" si="14"/>
        <v/>
      </c>
      <c r="I232" s="966" t="str">
        <f t="shared" si="15"/>
        <v/>
      </c>
      <c r="J232" s="966" t="str">
        <f t="shared" si="16"/>
        <v/>
      </c>
    </row>
    <row r="233" spans="1:10" s="613" customFormat="1" ht="15" customHeight="1" x14ac:dyDescent="0.25">
      <c r="A233" s="295" t="str">
        <f t="array" ref="A233">IFERROR(INDEX(Inputs!U$8:U$1001,SMALL(IF(Inputs!$T$8:$T$1001="x",ROW(Inputs!T230:U1008)-ROW(Inputs!U230)+1),ROWS(Inputs!U$8:'Inputs'!U230))),"")</f>
        <v/>
      </c>
      <c r="B233" s="295" t="str">
        <f t="array" ref="B233">IFERROR(INDEX(Inputs!V$8:V$1001,SMALL(IF(Inputs!$T$8:$T$1001="x",ROW(Inputs!T230:V1008)-ROW(Inputs!V230)+1),ROWS(Inputs!V$8:'Inputs'!V230))),"")</f>
        <v/>
      </c>
      <c r="C233" s="701" t="str">
        <f t="array" ref="C233">IFERROR(INDEX(Inputs!W$8:W$1001,SMALL(IF(Inputs!$T$8:$T$1001="x",ROW(Inputs!U230:W1008)-ROW(Inputs!W230)+1),ROWS(Inputs!W$8:'Inputs'!W230))),"")</f>
        <v/>
      </c>
      <c r="D233" s="295" t="str">
        <f t="array" ref="D233">IFERROR(INDEX(Inputs!X$8:X$1001,SMALL(IF(Inputs!$T$8:$T$1001="x",ROW(Inputs!V230:X1008)-ROW(Inputs!X230)+1),ROWS(Inputs!X$8:'Inputs'!X230))),"")</f>
        <v/>
      </c>
      <c r="E233" s="295" t="str">
        <f t="array" ref="E233">IFERROR(INDEX(Inputs!Z$8:Z$1001,SMALL(IF(Inputs!$T$8:$T$1001="x",ROW(Inputs!W230:Z1008)-ROW(Inputs!Z230)+1),ROWS(Inputs!Z$8:'Inputs'!Z230))),"")</f>
        <v/>
      </c>
      <c r="F233" s="964" t="str">
        <f t="array" ref="F233">IFERROR(INDEX(Inputs!Y$8:Y$1001,SMALL(IF(Inputs!$T$8:$T$1001="x",ROW(Inputs!X230:Y1008)-ROW(Inputs!Y230)+1),ROWS(Inputs!Y$8:'Inputs'!Y230))),"")</f>
        <v/>
      </c>
      <c r="G233" s="965" t="str">
        <f t="shared" si="13"/>
        <v/>
      </c>
      <c r="H233" s="966" t="str">
        <f t="shared" si="14"/>
        <v/>
      </c>
      <c r="I233" s="966" t="str">
        <f t="shared" si="15"/>
        <v/>
      </c>
      <c r="J233" s="966" t="str">
        <f t="shared" si="16"/>
        <v/>
      </c>
    </row>
    <row r="234" spans="1:10" s="613" customFormat="1" x14ac:dyDescent="0.25">
      <c r="A234" s="295" t="str">
        <f t="array" ref="A234">IFERROR(INDEX(Inputs!U$8:U$1001,SMALL(IF(Inputs!$T$8:$T$1001="x",ROW(Inputs!T231:U1008)-ROW(Inputs!U231)+1),ROWS(Inputs!U$8:'Inputs'!U231))),"")</f>
        <v/>
      </c>
      <c r="B234" s="295" t="str">
        <f t="array" ref="B234">IFERROR(INDEX(Inputs!V$8:V$1001,SMALL(IF(Inputs!$T$8:$T$1001="x",ROW(Inputs!T231:V1008)-ROW(Inputs!V231)+1),ROWS(Inputs!V$8:'Inputs'!V231))),"")</f>
        <v/>
      </c>
      <c r="C234" s="701" t="str">
        <f t="array" ref="C234">IFERROR(INDEX(Inputs!W$8:W$1001,SMALL(IF(Inputs!$T$8:$T$1001="x",ROW(Inputs!U231:W1008)-ROW(Inputs!W231)+1),ROWS(Inputs!W$8:'Inputs'!W231))),"")</f>
        <v/>
      </c>
      <c r="D234" s="295" t="str">
        <f t="array" ref="D234">IFERROR(INDEX(Inputs!X$8:X$1001,SMALL(IF(Inputs!$T$8:$T$1001="x",ROW(Inputs!V231:X1008)-ROW(Inputs!X231)+1),ROWS(Inputs!X$8:'Inputs'!X231))),"")</f>
        <v/>
      </c>
      <c r="E234" s="295" t="str">
        <f t="array" ref="E234">IFERROR(INDEX(Inputs!Z$8:Z$1001,SMALL(IF(Inputs!$T$8:$T$1001="x",ROW(Inputs!W231:Z1008)-ROW(Inputs!Z231)+1),ROWS(Inputs!Z$8:'Inputs'!Z231))),"")</f>
        <v/>
      </c>
      <c r="F234" s="964" t="str">
        <f t="array" ref="F234">IFERROR(INDEX(Inputs!Y$8:Y$1001,SMALL(IF(Inputs!$T$8:$T$1001="x",ROW(Inputs!X231:Y1008)-ROW(Inputs!Y231)+1),ROWS(Inputs!Y$8:'Inputs'!Y231))),"")</f>
        <v/>
      </c>
      <c r="G234" s="965" t="str">
        <f t="shared" si="13"/>
        <v/>
      </c>
      <c r="H234" s="966" t="str">
        <f t="shared" si="14"/>
        <v/>
      </c>
      <c r="I234" s="966" t="str">
        <f t="shared" si="15"/>
        <v/>
      </c>
      <c r="J234" s="966" t="str">
        <f t="shared" si="16"/>
        <v/>
      </c>
    </row>
    <row r="235" spans="1:10" s="613" customFormat="1" x14ac:dyDescent="0.25">
      <c r="A235" s="295" t="str">
        <f t="array" ref="A235">IFERROR(INDEX(Inputs!U$8:U$1001,SMALL(IF(Inputs!$T$8:$T$1001="x",ROW(Inputs!T232:U1008)-ROW(Inputs!U232)+1),ROWS(Inputs!U$8:'Inputs'!U232))),"")</f>
        <v/>
      </c>
      <c r="B235" s="295" t="str">
        <f t="array" ref="B235">IFERROR(INDEX(Inputs!V$8:V$1001,SMALL(IF(Inputs!$T$8:$T$1001="x",ROW(Inputs!T232:V1008)-ROW(Inputs!V232)+1),ROWS(Inputs!V$8:'Inputs'!V232))),"")</f>
        <v/>
      </c>
      <c r="C235" s="701" t="str">
        <f t="array" ref="C235">IFERROR(INDEX(Inputs!W$8:W$1001,SMALL(IF(Inputs!$T$8:$T$1001="x",ROW(Inputs!U232:W1008)-ROW(Inputs!W232)+1),ROWS(Inputs!W$8:'Inputs'!W232))),"")</f>
        <v/>
      </c>
      <c r="D235" s="295" t="str">
        <f t="array" ref="D235">IFERROR(INDEX(Inputs!X$8:X$1001,SMALL(IF(Inputs!$T$8:$T$1001="x",ROW(Inputs!V232:X1008)-ROW(Inputs!X232)+1),ROWS(Inputs!X$8:'Inputs'!X232))),"")</f>
        <v/>
      </c>
      <c r="E235" s="295" t="str">
        <f t="array" ref="E235">IFERROR(INDEX(Inputs!Z$8:Z$1001,SMALL(IF(Inputs!$T$8:$T$1001="x",ROW(Inputs!W232:Z1008)-ROW(Inputs!Z232)+1),ROWS(Inputs!Z$8:'Inputs'!Z232))),"")</f>
        <v/>
      </c>
      <c r="F235" s="964" t="str">
        <f t="array" ref="F235">IFERROR(INDEX(Inputs!Y$8:Y$1001,SMALL(IF(Inputs!$T$8:$T$1001="x",ROW(Inputs!X232:Y1008)-ROW(Inputs!Y232)+1),ROWS(Inputs!Y$8:'Inputs'!Y232))),"")</f>
        <v/>
      </c>
      <c r="G235" s="965" t="str">
        <f t="shared" si="13"/>
        <v/>
      </c>
      <c r="H235" s="966" t="str">
        <f t="shared" si="14"/>
        <v/>
      </c>
      <c r="I235" s="966" t="str">
        <f t="shared" si="15"/>
        <v/>
      </c>
      <c r="J235" s="966" t="str">
        <f t="shared" si="16"/>
        <v/>
      </c>
    </row>
    <row r="236" spans="1:10" s="613" customFormat="1" x14ac:dyDescent="0.25">
      <c r="A236" s="295" t="str">
        <f t="array" ref="A236">IFERROR(INDEX(Inputs!U$8:U$1001,SMALL(IF(Inputs!$T$8:$T$1001="x",ROW(Inputs!T233:U1009)-ROW(Inputs!U233)+1),ROWS(Inputs!U$8:'Inputs'!U233))),"")</f>
        <v/>
      </c>
      <c r="B236" s="295" t="str">
        <f t="array" ref="B236">IFERROR(INDEX(Inputs!V$8:V$1001,SMALL(IF(Inputs!$T$8:$T$1001="x",ROW(Inputs!T233:V1009)-ROW(Inputs!V233)+1),ROWS(Inputs!V$8:'Inputs'!V233))),"")</f>
        <v/>
      </c>
      <c r="C236" s="701" t="str">
        <f t="array" ref="C236">IFERROR(INDEX(Inputs!W$8:W$1001,SMALL(IF(Inputs!$T$8:$T$1001="x",ROW(Inputs!U233:W1009)-ROW(Inputs!W233)+1),ROWS(Inputs!W$8:'Inputs'!W233))),"")</f>
        <v/>
      </c>
      <c r="D236" s="295" t="str">
        <f t="array" ref="D236">IFERROR(INDEX(Inputs!X$8:X$1001,SMALL(IF(Inputs!$T$8:$T$1001="x",ROW(Inputs!V233:X1009)-ROW(Inputs!X233)+1),ROWS(Inputs!X$8:'Inputs'!X233))),"")</f>
        <v/>
      </c>
      <c r="E236" s="295" t="str">
        <f t="array" ref="E236">IFERROR(INDEX(Inputs!Z$8:Z$1001,SMALL(IF(Inputs!$T$8:$T$1001="x",ROW(Inputs!W233:Z1009)-ROW(Inputs!Z233)+1),ROWS(Inputs!Z$8:'Inputs'!Z233))),"")</f>
        <v/>
      </c>
      <c r="F236" s="964" t="str">
        <f t="array" ref="F236">IFERROR(INDEX(Inputs!Y$8:Y$1001,SMALL(IF(Inputs!$T$8:$T$1001="x",ROW(Inputs!X233:Y1009)-ROW(Inputs!Y233)+1),ROWS(Inputs!Y$8:'Inputs'!Y233))),"")</f>
        <v/>
      </c>
      <c r="G236" s="965" t="str">
        <f t="shared" si="13"/>
        <v/>
      </c>
      <c r="H236" s="966" t="str">
        <f t="shared" si="14"/>
        <v/>
      </c>
      <c r="I236" s="966" t="str">
        <f t="shared" si="15"/>
        <v/>
      </c>
      <c r="J236" s="966" t="str">
        <f t="shared" si="16"/>
        <v/>
      </c>
    </row>
    <row r="237" spans="1:10" s="613" customFormat="1" x14ac:dyDescent="0.25">
      <c r="A237" s="295" t="str">
        <f t="array" ref="A237">IFERROR(INDEX(Inputs!U$8:U$1001,SMALL(IF(Inputs!$T$8:$T$1001="x",ROW(Inputs!T234:U1010)-ROW(Inputs!U234)+1),ROWS(Inputs!U$8:'Inputs'!U234))),"")</f>
        <v/>
      </c>
      <c r="B237" s="295" t="str">
        <f t="array" ref="B237">IFERROR(INDEX(Inputs!V$8:V$1001,SMALL(IF(Inputs!$T$8:$T$1001="x",ROW(Inputs!T234:V1010)-ROW(Inputs!V234)+1),ROWS(Inputs!V$8:'Inputs'!V234))),"")</f>
        <v/>
      </c>
      <c r="C237" s="701" t="str">
        <f t="array" ref="C237">IFERROR(INDEX(Inputs!W$8:W$1001,SMALL(IF(Inputs!$T$8:$T$1001="x",ROW(Inputs!U234:W1010)-ROW(Inputs!W234)+1),ROWS(Inputs!W$8:'Inputs'!W234))),"")</f>
        <v/>
      </c>
      <c r="D237" s="295" t="str">
        <f t="array" ref="D237">IFERROR(INDEX(Inputs!X$8:X$1001,SMALL(IF(Inputs!$T$8:$T$1001="x",ROW(Inputs!V234:X1010)-ROW(Inputs!X234)+1),ROWS(Inputs!X$8:'Inputs'!X234))),"")</f>
        <v/>
      </c>
      <c r="E237" s="295" t="str">
        <f t="array" ref="E237">IFERROR(INDEX(Inputs!Z$8:Z$1001,SMALL(IF(Inputs!$T$8:$T$1001="x",ROW(Inputs!W234:Z1010)-ROW(Inputs!Z234)+1),ROWS(Inputs!Z$8:'Inputs'!Z234))),"")</f>
        <v/>
      </c>
      <c r="F237" s="964" t="str">
        <f t="array" ref="F237">IFERROR(INDEX(Inputs!Y$8:Y$1001,SMALL(IF(Inputs!$T$8:$T$1001="x",ROW(Inputs!X234:Y1010)-ROW(Inputs!Y234)+1),ROWS(Inputs!Y$8:'Inputs'!Y234))),"")</f>
        <v/>
      </c>
      <c r="G237" s="965" t="str">
        <f t="shared" si="13"/>
        <v/>
      </c>
      <c r="H237" s="966" t="str">
        <f t="shared" si="14"/>
        <v/>
      </c>
      <c r="I237" s="966" t="str">
        <f t="shared" si="15"/>
        <v/>
      </c>
      <c r="J237" s="966" t="str">
        <f t="shared" si="16"/>
        <v/>
      </c>
    </row>
    <row r="238" spans="1:10" s="613" customFormat="1" x14ac:dyDescent="0.25">
      <c r="A238" s="295" t="str">
        <f t="array" ref="A238">IFERROR(INDEX(Inputs!U$8:U$1001,SMALL(IF(Inputs!$T$8:$T$1001="x",ROW(Inputs!T235:U1011)-ROW(Inputs!U235)+1),ROWS(Inputs!U$8:'Inputs'!U235))),"")</f>
        <v/>
      </c>
      <c r="B238" s="295" t="str">
        <f t="array" ref="B238">IFERROR(INDEX(Inputs!V$8:V$1001,SMALL(IF(Inputs!$T$8:$T$1001="x",ROW(Inputs!T235:V1011)-ROW(Inputs!V235)+1),ROWS(Inputs!V$8:'Inputs'!V235))),"")</f>
        <v/>
      </c>
      <c r="C238" s="701" t="str">
        <f t="array" ref="C238">IFERROR(INDEX(Inputs!W$8:W$1001,SMALL(IF(Inputs!$T$8:$T$1001="x",ROW(Inputs!U235:W1011)-ROW(Inputs!W235)+1),ROWS(Inputs!W$8:'Inputs'!W235))),"")</f>
        <v/>
      </c>
      <c r="D238" s="295" t="str">
        <f t="array" ref="D238">IFERROR(INDEX(Inputs!X$8:X$1001,SMALL(IF(Inputs!$T$8:$T$1001="x",ROW(Inputs!V235:X1011)-ROW(Inputs!X235)+1),ROWS(Inputs!X$8:'Inputs'!X235))),"")</f>
        <v/>
      </c>
      <c r="E238" s="295" t="str">
        <f t="array" ref="E238">IFERROR(INDEX(Inputs!Z$8:Z$1001,SMALL(IF(Inputs!$T$8:$T$1001="x",ROW(Inputs!W235:Z1011)-ROW(Inputs!Z235)+1),ROWS(Inputs!Z$8:'Inputs'!Z235))),"")</f>
        <v/>
      </c>
      <c r="F238" s="964" t="str">
        <f t="array" ref="F238">IFERROR(INDEX(Inputs!Y$8:Y$1001,SMALL(IF(Inputs!$T$8:$T$1001="x",ROW(Inputs!X235:Y1011)-ROW(Inputs!Y235)+1),ROWS(Inputs!Y$8:'Inputs'!Y235))),"")</f>
        <v/>
      </c>
      <c r="G238" s="965" t="str">
        <f t="shared" si="13"/>
        <v/>
      </c>
      <c r="H238" s="966" t="str">
        <f t="shared" si="14"/>
        <v/>
      </c>
      <c r="I238" s="966" t="str">
        <f t="shared" si="15"/>
        <v/>
      </c>
      <c r="J238" s="966" t="str">
        <f t="shared" si="16"/>
        <v/>
      </c>
    </row>
    <row r="239" spans="1:10" s="613" customFormat="1" ht="15" customHeight="1" x14ac:dyDescent="0.25">
      <c r="A239" s="295" t="str">
        <f t="array" ref="A239">IFERROR(INDEX(Inputs!U$8:U$1001,SMALL(IF(Inputs!$T$8:$T$1001="x",ROW(Inputs!T236:U1012)-ROW(Inputs!U236)+1),ROWS(Inputs!U$8:'Inputs'!U236))),"")</f>
        <v/>
      </c>
      <c r="B239" s="295" t="str">
        <f t="array" ref="B239">IFERROR(INDEX(Inputs!V$8:V$1001,SMALL(IF(Inputs!$T$8:$T$1001="x",ROW(Inputs!T236:V1012)-ROW(Inputs!V236)+1),ROWS(Inputs!V$8:'Inputs'!V236))),"")</f>
        <v/>
      </c>
      <c r="C239" s="701" t="str">
        <f t="array" ref="C239">IFERROR(INDEX(Inputs!W$8:W$1001,SMALL(IF(Inputs!$T$8:$T$1001="x",ROW(Inputs!U236:W1012)-ROW(Inputs!W236)+1),ROWS(Inputs!W$8:'Inputs'!W236))),"")</f>
        <v/>
      </c>
      <c r="D239" s="295" t="str">
        <f t="array" ref="D239">IFERROR(INDEX(Inputs!X$8:X$1001,SMALL(IF(Inputs!$T$8:$T$1001="x",ROW(Inputs!V236:X1012)-ROW(Inputs!X236)+1),ROWS(Inputs!X$8:'Inputs'!X236))),"")</f>
        <v/>
      </c>
      <c r="E239" s="295" t="str">
        <f t="array" ref="E239">IFERROR(INDEX(Inputs!Z$8:Z$1001,SMALL(IF(Inputs!$T$8:$T$1001="x",ROW(Inputs!W236:Z1012)-ROW(Inputs!Z236)+1),ROWS(Inputs!Z$8:'Inputs'!Z236))),"")</f>
        <v/>
      </c>
      <c r="F239" s="964" t="str">
        <f t="array" ref="F239">IFERROR(INDEX(Inputs!Y$8:Y$1001,SMALL(IF(Inputs!$T$8:$T$1001="x",ROW(Inputs!X236:Y1012)-ROW(Inputs!Y236)+1),ROWS(Inputs!Y$8:'Inputs'!Y236))),"")</f>
        <v/>
      </c>
      <c r="G239" s="965" t="str">
        <f t="shared" si="13"/>
        <v/>
      </c>
      <c r="H239" s="966" t="str">
        <f t="shared" si="14"/>
        <v/>
      </c>
      <c r="I239" s="966" t="str">
        <f t="shared" si="15"/>
        <v/>
      </c>
      <c r="J239" s="966" t="str">
        <f t="shared" si="16"/>
        <v/>
      </c>
    </row>
    <row r="240" spans="1:10" s="613" customFormat="1" x14ac:dyDescent="0.25">
      <c r="A240" s="295" t="str">
        <f t="array" ref="A240">IFERROR(INDEX(Inputs!U$8:U$1001,SMALL(IF(Inputs!$T$8:$T$1001="x",ROW(Inputs!T237:U1013)-ROW(Inputs!U237)+1),ROWS(Inputs!U$8:'Inputs'!U237))),"")</f>
        <v/>
      </c>
      <c r="B240" s="295" t="str">
        <f t="array" ref="B240">IFERROR(INDEX(Inputs!V$8:V$1001,SMALL(IF(Inputs!$T$8:$T$1001="x",ROW(Inputs!T237:V1013)-ROW(Inputs!V237)+1),ROWS(Inputs!V$8:'Inputs'!V237))),"")</f>
        <v/>
      </c>
      <c r="C240" s="701" t="str">
        <f t="array" ref="C240">IFERROR(INDEX(Inputs!W$8:W$1001,SMALL(IF(Inputs!$T$8:$T$1001="x",ROW(Inputs!U237:W1013)-ROW(Inputs!W237)+1),ROWS(Inputs!W$8:'Inputs'!W237))),"")</f>
        <v/>
      </c>
      <c r="D240" s="295" t="str">
        <f t="array" ref="D240">IFERROR(INDEX(Inputs!X$8:X$1001,SMALL(IF(Inputs!$T$8:$T$1001="x",ROW(Inputs!V237:X1013)-ROW(Inputs!X237)+1),ROWS(Inputs!X$8:'Inputs'!X237))),"")</f>
        <v/>
      </c>
      <c r="E240" s="295" t="str">
        <f t="array" ref="E240">IFERROR(INDEX(Inputs!Z$8:Z$1001,SMALL(IF(Inputs!$T$8:$T$1001="x",ROW(Inputs!W237:Z1013)-ROW(Inputs!Z237)+1),ROWS(Inputs!Z$8:'Inputs'!Z237))),"")</f>
        <v/>
      </c>
      <c r="F240" s="964" t="str">
        <f t="array" ref="F240">IFERROR(INDEX(Inputs!Y$8:Y$1001,SMALL(IF(Inputs!$T$8:$T$1001="x",ROW(Inputs!X237:Y1013)-ROW(Inputs!Y237)+1),ROWS(Inputs!Y$8:'Inputs'!Y237))),"")</f>
        <v/>
      </c>
      <c r="G240" s="965" t="str">
        <f t="shared" si="13"/>
        <v/>
      </c>
      <c r="H240" s="966" t="str">
        <f t="shared" si="14"/>
        <v/>
      </c>
      <c r="I240" s="966" t="str">
        <f t="shared" si="15"/>
        <v/>
      </c>
      <c r="J240" s="966" t="str">
        <f t="shared" si="16"/>
        <v/>
      </c>
    </row>
    <row r="241" spans="1:10" s="613" customFormat="1" x14ac:dyDescent="0.25">
      <c r="A241" s="295" t="str">
        <f t="array" ref="A241">IFERROR(INDEX(Inputs!U$8:U$1001,SMALL(IF(Inputs!$T$8:$T$1001="x",ROW(Inputs!T238:U1014)-ROW(Inputs!U238)+1),ROWS(Inputs!U$8:'Inputs'!U238))),"")</f>
        <v/>
      </c>
      <c r="B241" s="295" t="str">
        <f t="array" ref="B241">IFERROR(INDEX(Inputs!V$8:V$1001,SMALL(IF(Inputs!$T$8:$T$1001="x",ROW(Inputs!T238:V1014)-ROW(Inputs!V238)+1),ROWS(Inputs!V$8:'Inputs'!V238))),"")</f>
        <v/>
      </c>
      <c r="C241" s="701" t="str">
        <f t="array" ref="C241">IFERROR(INDEX(Inputs!W$8:W$1001,SMALL(IF(Inputs!$T$8:$T$1001="x",ROW(Inputs!U238:W1014)-ROW(Inputs!W238)+1),ROWS(Inputs!W$8:'Inputs'!W238))),"")</f>
        <v/>
      </c>
      <c r="D241" s="295" t="str">
        <f t="array" ref="D241">IFERROR(INDEX(Inputs!X$8:X$1001,SMALL(IF(Inputs!$T$8:$T$1001="x",ROW(Inputs!V238:X1014)-ROW(Inputs!X238)+1),ROWS(Inputs!X$8:'Inputs'!X238))),"")</f>
        <v/>
      </c>
      <c r="E241" s="295" t="str">
        <f t="array" ref="E241">IFERROR(INDEX(Inputs!Z$8:Z$1001,SMALL(IF(Inputs!$T$8:$T$1001="x",ROW(Inputs!W238:Z1014)-ROW(Inputs!Z238)+1),ROWS(Inputs!Z$8:'Inputs'!Z238))),"")</f>
        <v/>
      </c>
      <c r="F241" s="964" t="str">
        <f t="array" ref="F241">IFERROR(INDEX(Inputs!Y$8:Y$1001,SMALL(IF(Inputs!$T$8:$T$1001="x",ROW(Inputs!X238:Y1014)-ROW(Inputs!Y238)+1),ROWS(Inputs!Y$8:'Inputs'!Y238))),"")</f>
        <v/>
      </c>
      <c r="G241" s="965" t="str">
        <f t="shared" si="13"/>
        <v/>
      </c>
      <c r="H241" s="966" t="str">
        <f t="shared" si="14"/>
        <v/>
      </c>
      <c r="I241" s="966" t="str">
        <f t="shared" si="15"/>
        <v/>
      </c>
      <c r="J241" s="966" t="str">
        <f t="shared" si="16"/>
        <v/>
      </c>
    </row>
    <row r="242" spans="1:10" s="613" customFormat="1" x14ac:dyDescent="0.25">
      <c r="A242" s="295" t="str">
        <f t="array" ref="A242">IFERROR(INDEX(Inputs!U$8:U$1001,SMALL(IF(Inputs!$T$8:$T$1001="x",ROW(Inputs!T239:U1015)-ROW(Inputs!U239)+1),ROWS(Inputs!U$8:'Inputs'!U239))),"")</f>
        <v/>
      </c>
      <c r="B242" s="295" t="str">
        <f t="array" ref="B242">IFERROR(INDEX(Inputs!V$8:V$1001,SMALL(IF(Inputs!$T$8:$T$1001="x",ROW(Inputs!T239:V1015)-ROW(Inputs!V239)+1),ROWS(Inputs!V$8:'Inputs'!V239))),"")</f>
        <v/>
      </c>
      <c r="C242" s="701" t="str">
        <f t="array" ref="C242">IFERROR(INDEX(Inputs!W$8:W$1001,SMALL(IF(Inputs!$T$8:$T$1001="x",ROW(Inputs!U239:W1015)-ROW(Inputs!W239)+1),ROWS(Inputs!W$8:'Inputs'!W239))),"")</f>
        <v/>
      </c>
      <c r="D242" s="295" t="str">
        <f t="array" ref="D242">IFERROR(INDEX(Inputs!X$8:X$1001,SMALL(IF(Inputs!$T$8:$T$1001="x",ROW(Inputs!V239:X1015)-ROW(Inputs!X239)+1),ROWS(Inputs!X$8:'Inputs'!X239))),"")</f>
        <v/>
      </c>
      <c r="E242" s="295" t="str">
        <f t="array" ref="E242">IFERROR(INDEX(Inputs!Z$8:Z$1001,SMALL(IF(Inputs!$T$8:$T$1001="x",ROW(Inputs!W239:Z1015)-ROW(Inputs!Z239)+1),ROWS(Inputs!Z$8:'Inputs'!Z239))),"")</f>
        <v/>
      </c>
      <c r="F242" s="964" t="str">
        <f t="array" ref="F242">IFERROR(INDEX(Inputs!Y$8:Y$1001,SMALL(IF(Inputs!$T$8:$T$1001="x",ROW(Inputs!X239:Y1015)-ROW(Inputs!Y239)+1),ROWS(Inputs!Y$8:'Inputs'!Y239))),"")</f>
        <v/>
      </c>
      <c r="G242" s="965" t="str">
        <f t="shared" si="13"/>
        <v/>
      </c>
      <c r="H242" s="966" t="str">
        <f t="shared" si="14"/>
        <v/>
      </c>
      <c r="I242" s="966" t="str">
        <f t="shared" si="15"/>
        <v/>
      </c>
      <c r="J242" s="966" t="str">
        <f t="shared" si="16"/>
        <v/>
      </c>
    </row>
    <row r="243" spans="1:10" s="613" customFormat="1" x14ac:dyDescent="0.25">
      <c r="A243" s="295" t="str">
        <f t="array" ref="A243">IFERROR(INDEX(Inputs!U$8:U$1001,SMALL(IF(Inputs!$T$8:$T$1001="x",ROW(Inputs!T240:U1016)-ROW(Inputs!U240)+1),ROWS(Inputs!U$8:'Inputs'!U240))),"")</f>
        <v/>
      </c>
      <c r="B243" s="295" t="str">
        <f t="array" ref="B243">IFERROR(INDEX(Inputs!V$8:V$1001,SMALL(IF(Inputs!$T$8:$T$1001="x",ROW(Inputs!T240:V1016)-ROW(Inputs!V240)+1),ROWS(Inputs!V$8:'Inputs'!V240))),"")</f>
        <v/>
      </c>
      <c r="C243" s="701" t="str">
        <f t="array" ref="C243">IFERROR(INDEX(Inputs!W$8:W$1001,SMALL(IF(Inputs!$T$8:$T$1001="x",ROW(Inputs!U240:W1016)-ROW(Inputs!W240)+1),ROWS(Inputs!W$8:'Inputs'!W240))),"")</f>
        <v/>
      </c>
      <c r="D243" s="295" t="str">
        <f t="array" ref="D243">IFERROR(INDEX(Inputs!X$8:X$1001,SMALL(IF(Inputs!$T$8:$T$1001="x",ROW(Inputs!V240:X1016)-ROW(Inputs!X240)+1),ROWS(Inputs!X$8:'Inputs'!X240))),"")</f>
        <v/>
      </c>
      <c r="E243" s="295" t="str">
        <f t="array" ref="E243">IFERROR(INDEX(Inputs!Z$8:Z$1001,SMALL(IF(Inputs!$T$8:$T$1001="x",ROW(Inputs!W240:Z1016)-ROW(Inputs!Z240)+1),ROWS(Inputs!Z$8:'Inputs'!Z240))),"")</f>
        <v/>
      </c>
      <c r="F243" s="964" t="str">
        <f t="array" ref="F243">IFERROR(INDEX(Inputs!Y$8:Y$1001,SMALL(IF(Inputs!$T$8:$T$1001="x",ROW(Inputs!X240:Y1016)-ROW(Inputs!Y240)+1),ROWS(Inputs!Y$8:'Inputs'!Y240))),"")</f>
        <v/>
      </c>
      <c r="G243" s="965" t="str">
        <f t="shared" si="13"/>
        <v/>
      </c>
      <c r="H243" s="966" t="str">
        <f t="shared" si="14"/>
        <v/>
      </c>
      <c r="I243" s="966" t="str">
        <f t="shared" si="15"/>
        <v/>
      </c>
      <c r="J243" s="966" t="str">
        <f t="shared" si="16"/>
        <v/>
      </c>
    </row>
    <row r="244" spans="1:10" s="613" customFormat="1" x14ac:dyDescent="0.25">
      <c r="A244" s="295" t="str">
        <f t="array" ref="A244">IFERROR(INDEX(Inputs!U$8:U$1001,SMALL(IF(Inputs!$T$8:$T$1001="x",ROW(Inputs!T241:U1017)-ROW(Inputs!U241)+1),ROWS(Inputs!U$8:'Inputs'!U241))),"")</f>
        <v/>
      </c>
      <c r="B244" s="295" t="str">
        <f t="array" ref="B244">IFERROR(INDEX(Inputs!V$8:V$1001,SMALL(IF(Inputs!$T$8:$T$1001="x",ROW(Inputs!T241:V1017)-ROW(Inputs!V241)+1),ROWS(Inputs!V$8:'Inputs'!V241))),"")</f>
        <v/>
      </c>
      <c r="C244" s="701" t="str">
        <f t="array" ref="C244">IFERROR(INDEX(Inputs!W$8:W$1001,SMALL(IF(Inputs!$T$8:$T$1001="x",ROW(Inputs!U241:W1017)-ROW(Inputs!W241)+1),ROWS(Inputs!W$8:'Inputs'!W241))),"")</f>
        <v/>
      </c>
      <c r="D244" s="295" t="str">
        <f t="array" ref="D244">IFERROR(INDEX(Inputs!X$8:X$1001,SMALL(IF(Inputs!$T$8:$T$1001="x",ROW(Inputs!V241:X1017)-ROW(Inputs!X241)+1),ROWS(Inputs!X$8:'Inputs'!X241))),"")</f>
        <v/>
      </c>
      <c r="E244" s="295" t="str">
        <f t="array" ref="E244">IFERROR(INDEX(Inputs!Z$8:Z$1001,SMALL(IF(Inputs!$T$8:$T$1001="x",ROW(Inputs!W241:Z1017)-ROW(Inputs!Z241)+1),ROWS(Inputs!Z$8:'Inputs'!Z241))),"")</f>
        <v/>
      </c>
      <c r="F244" s="964" t="str">
        <f t="array" ref="F244">IFERROR(INDEX(Inputs!Y$8:Y$1001,SMALL(IF(Inputs!$T$8:$T$1001="x",ROW(Inputs!X241:Y1017)-ROW(Inputs!Y241)+1),ROWS(Inputs!Y$8:'Inputs'!Y241))),"")</f>
        <v/>
      </c>
      <c r="G244" s="965" t="str">
        <f t="shared" si="13"/>
        <v/>
      </c>
      <c r="H244" s="966" t="str">
        <f t="shared" si="14"/>
        <v/>
      </c>
      <c r="I244" s="966" t="str">
        <f t="shared" si="15"/>
        <v/>
      </c>
      <c r="J244" s="966" t="str">
        <f t="shared" si="16"/>
        <v/>
      </c>
    </row>
    <row r="245" spans="1:10" s="613" customFormat="1" ht="15" customHeight="1" x14ac:dyDescent="0.25">
      <c r="A245" s="295" t="str">
        <f t="array" ref="A245">IFERROR(INDEX(Inputs!U$8:U$1001,SMALL(IF(Inputs!$T$8:$T$1001="x",ROW(Inputs!T242:U1018)-ROW(Inputs!U242)+1),ROWS(Inputs!U$8:'Inputs'!U242))),"")</f>
        <v/>
      </c>
      <c r="B245" s="295" t="str">
        <f t="array" ref="B245">IFERROR(INDEX(Inputs!V$8:V$1001,SMALL(IF(Inputs!$T$8:$T$1001="x",ROW(Inputs!T242:V1018)-ROW(Inputs!V242)+1),ROWS(Inputs!V$8:'Inputs'!V242))),"")</f>
        <v/>
      </c>
      <c r="C245" s="701" t="str">
        <f t="array" ref="C245">IFERROR(INDEX(Inputs!W$8:W$1001,SMALL(IF(Inputs!$T$8:$T$1001="x",ROW(Inputs!U242:W1018)-ROW(Inputs!W242)+1),ROWS(Inputs!W$8:'Inputs'!W242))),"")</f>
        <v/>
      </c>
      <c r="D245" s="295" t="str">
        <f t="array" ref="D245">IFERROR(INDEX(Inputs!X$8:X$1001,SMALL(IF(Inputs!$T$8:$T$1001="x",ROW(Inputs!V242:X1018)-ROW(Inputs!X242)+1),ROWS(Inputs!X$8:'Inputs'!X242))),"")</f>
        <v/>
      </c>
      <c r="E245" s="295" t="str">
        <f t="array" ref="E245">IFERROR(INDEX(Inputs!Z$8:Z$1001,SMALL(IF(Inputs!$T$8:$T$1001="x",ROW(Inputs!W242:Z1018)-ROW(Inputs!Z242)+1),ROWS(Inputs!Z$8:'Inputs'!Z242))),"")</f>
        <v/>
      </c>
      <c r="F245" s="964" t="str">
        <f t="array" ref="F245">IFERROR(INDEX(Inputs!Y$8:Y$1001,SMALL(IF(Inputs!$T$8:$T$1001="x",ROW(Inputs!X242:Y1018)-ROW(Inputs!Y242)+1),ROWS(Inputs!Y$8:'Inputs'!Y242))),"")</f>
        <v/>
      </c>
      <c r="G245" s="965" t="str">
        <f t="shared" si="13"/>
        <v/>
      </c>
      <c r="H245" s="966" t="str">
        <f t="shared" si="14"/>
        <v/>
      </c>
      <c r="I245" s="966" t="str">
        <f t="shared" si="15"/>
        <v/>
      </c>
      <c r="J245" s="966" t="str">
        <f t="shared" si="16"/>
        <v/>
      </c>
    </row>
    <row r="246" spans="1:10" s="613" customFormat="1" x14ac:dyDescent="0.25">
      <c r="A246" s="295" t="str">
        <f t="array" ref="A246">IFERROR(INDEX(Inputs!U$8:U$1001,SMALL(IF(Inputs!$T$8:$T$1001="x",ROW(Inputs!T243:U1019)-ROW(Inputs!U243)+1),ROWS(Inputs!U$8:'Inputs'!U243))),"")</f>
        <v/>
      </c>
      <c r="B246" s="295" t="str">
        <f t="array" ref="B246">IFERROR(INDEX(Inputs!V$8:V$1001,SMALL(IF(Inputs!$T$8:$T$1001="x",ROW(Inputs!T243:V1019)-ROW(Inputs!V243)+1),ROWS(Inputs!V$8:'Inputs'!V243))),"")</f>
        <v/>
      </c>
      <c r="C246" s="701" t="str">
        <f t="array" ref="C246">IFERROR(INDEX(Inputs!W$8:W$1001,SMALL(IF(Inputs!$T$8:$T$1001="x",ROW(Inputs!U243:W1019)-ROW(Inputs!W243)+1),ROWS(Inputs!W$8:'Inputs'!W243))),"")</f>
        <v/>
      </c>
      <c r="D246" s="295" t="str">
        <f t="array" ref="D246">IFERROR(INDEX(Inputs!X$8:X$1001,SMALL(IF(Inputs!$T$8:$T$1001="x",ROW(Inputs!V243:X1019)-ROW(Inputs!X243)+1),ROWS(Inputs!X$8:'Inputs'!X243))),"")</f>
        <v/>
      </c>
      <c r="E246" s="295" t="str">
        <f t="array" ref="E246">IFERROR(INDEX(Inputs!Z$8:Z$1001,SMALL(IF(Inputs!$T$8:$T$1001="x",ROW(Inputs!W243:Z1019)-ROW(Inputs!Z243)+1),ROWS(Inputs!Z$8:'Inputs'!Z243))),"")</f>
        <v/>
      </c>
      <c r="F246" s="964" t="str">
        <f t="array" ref="F246">IFERROR(INDEX(Inputs!Y$8:Y$1001,SMALL(IF(Inputs!$T$8:$T$1001="x",ROW(Inputs!X243:Y1019)-ROW(Inputs!Y243)+1),ROWS(Inputs!Y$8:'Inputs'!Y243))),"")</f>
        <v/>
      </c>
      <c r="G246" s="965" t="str">
        <f t="shared" si="13"/>
        <v/>
      </c>
      <c r="H246" s="966" t="str">
        <f t="shared" si="14"/>
        <v/>
      </c>
      <c r="I246" s="966" t="str">
        <f t="shared" si="15"/>
        <v/>
      </c>
      <c r="J246" s="966" t="str">
        <f t="shared" si="16"/>
        <v/>
      </c>
    </row>
    <row r="247" spans="1:10" s="613" customFormat="1" x14ac:dyDescent="0.25">
      <c r="A247" s="295" t="str">
        <f t="array" ref="A247">IFERROR(INDEX(Inputs!U$8:U$1001,SMALL(IF(Inputs!$T$8:$T$1001="x",ROW(Inputs!T244:U1020)-ROW(Inputs!U244)+1),ROWS(Inputs!U$8:'Inputs'!U244))),"")</f>
        <v/>
      </c>
      <c r="B247" s="295" t="str">
        <f t="array" ref="B247">IFERROR(INDEX(Inputs!V$8:V$1001,SMALL(IF(Inputs!$T$8:$T$1001="x",ROW(Inputs!T244:V1020)-ROW(Inputs!V244)+1),ROWS(Inputs!V$8:'Inputs'!V244))),"")</f>
        <v/>
      </c>
      <c r="C247" s="701" t="str">
        <f t="array" ref="C247">IFERROR(INDEX(Inputs!W$8:W$1001,SMALL(IF(Inputs!$T$8:$T$1001="x",ROW(Inputs!U244:W1020)-ROW(Inputs!W244)+1),ROWS(Inputs!W$8:'Inputs'!W244))),"")</f>
        <v/>
      </c>
      <c r="D247" s="295" t="str">
        <f t="array" ref="D247">IFERROR(INDEX(Inputs!X$8:X$1001,SMALL(IF(Inputs!$T$8:$T$1001="x",ROW(Inputs!V244:X1020)-ROW(Inputs!X244)+1),ROWS(Inputs!X$8:'Inputs'!X244))),"")</f>
        <v/>
      </c>
      <c r="E247" s="295" t="str">
        <f t="array" ref="E247">IFERROR(INDEX(Inputs!Z$8:Z$1001,SMALL(IF(Inputs!$T$8:$T$1001="x",ROW(Inputs!W244:Z1020)-ROW(Inputs!Z244)+1),ROWS(Inputs!Z$8:'Inputs'!Z244))),"")</f>
        <v/>
      </c>
      <c r="F247" s="964" t="str">
        <f t="array" ref="F247">IFERROR(INDEX(Inputs!Y$8:Y$1001,SMALL(IF(Inputs!$T$8:$T$1001="x",ROW(Inputs!X244:Y1020)-ROW(Inputs!Y244)+1),ROWS(Inputs!Y$8:'Inputs'!Y244))),"")</f>
        <v/>
      </c>
      <c r="G247" s="965" t="str">
        <f t="shared" si="13"/>
        <v/>
      </c>
      <c r="H247" s="966" t="str">
        <f t="shared" si="14"/>
        <v/>
      </c>
      <c r="I247" s="966" t="str">
        <f t="shared" si="15"/>
        <v/>
      </c>
      <c r="J247" s="966" t="str">
        <f t="shared" si="16"/>
        <v/>
      </c>
    </row>
    <row r="248" spans="1:10" s="613" customFormat="1" x14ac:dyDescent="0.25">
      <c r="A248" s="295" t="str">
        <f t="array" ref="A248">IFERROR(INDEX(Inputs!U$8:U$1001,SMALL(IF(Inputs!$T$8:$T$1001="x",ROW(Inputs!T245:U1021)-ROW(Inputs!U245)+1),ROWS(Inputs!U$8:'Inputs'!U245))),"")</f>
        <v/>
      </c>
      <c r="B248" s="295" t="str">
        <f t="array" ref="B248">IFERROR(INDEX(Inputs!V$8:V$1001,SMALL(IF(Inputs!$T$8:$T$1001="x",ROW(Inputs!T245:V1021)-ROW(Inputs!V245)+1),ROWS(Inputs!V$8:'Inputs'!V245))),"")</f>
        <v/>
      </c>
      <c r="C248" s="701" t="str">
        <f t="array" ref="C248">IFERROR(INDEX(Inputs!W$8:W$1001,SMALL(IF(Inputs!$T$8:$T$1001="x",ROW(Inputs!U245:W1021)-ROW(Inputs!W245)+1),ROWS(Inputs!W$8:'Inputs'!W245))),"")</f>
        <v/>
      </c>
      <c r="D248" s="295" t="str">
        <f t="array" ref="D248">IFERROR(INDEX(Inputs!X$8:X$1001,SMALL(IF(Inputs!$T$8:$T$1001="x",ROW(Inputs!V245:X1021)-ROW(Inputs!X245)+1),ROWS(Inputs!X$8:'Inputs'!X245))),"")</f>
        <v/>
      </c>
      <c r="E248" s="295" t="str">
        <f t="array" ref="E248">IFERROR(INDEX(Inputs!Z$8:Z$1001,SMALL(IF(Inputs!$T$8:$T$1001="x",ROW(Inputs!W245:Z1021)-ROW(Inputs!Z245)+1),ROWS(Inputs!Z$8:'Inputs'!Z245))),"")</f>
        <v/>
      </c>
      <c r="F248" s="964" t="str">
        <f t="array" ref="F248">IFERROR(INDEX(Inputs!Y$8:Y$1001,SMALL(IF(Inputs!$T$8:$T$1001="x",ROW(Inputs!X245:Y1021)-ROW(Inputs!Y245)+1),ROWS(Inputs!Y$8:'Inputs'!Y245))),"")</f>
        <v/>
      </c>
      <c r="G248" s="965" t="str">
        <f t="shared" si="13"/>
        <v/>
      </c>
      <c r="H248" s="966" t="str">
        <f t="shared" si="14"/>
        <v/>
      </c>
      <c r="I248" s="966" t="str">
        <f t="shared" si="15"/>
        <v/>
      </c>
      <c r="J248" s="966" t="str">
        <f t="shared" si="16"/>
        <v/>
      </c>
    </row>
    <row r="249" spans="1:10" s="613" customFormat="1" x14ac:dyDescent="0.25">
      <c r="A249" s="295" t="str">
        <f t="array" ref="A249">IFERROR(INDEX(Inputs!U$8:U$1001,SMALL(IF(Inputs!$T$8:$T$1001="x",ROW(Inputs!T246:U1022)-ROW(Inputs!U246)+1),ROWS(Inputs!U$8:'Inputs'!U246))),"")</f>
        <v/>
      </c>
      <c r="B249" s="295" t="str">
        <f t="array" ref="B249">IFERROR(INDEX(Inputs!V$8:V$1001,SMALL(IF(Inputs!$T$8:$T$1001="x",ROW(Inputs!T246:V1022)-ROW(Inputs!V246)+1),ROWS(Inputs!V$8:'Inputs'!V246))),"")</f>
        <v/>
      </c>
      <c r="C249" s="701" t="str">
        <f t="array" ref="C249">IFERROR(INDEX(Inputs!W$8:W$1001,SMALL(IF(Inputs!$T$8:$T$1001="x",ROW(Inputs!U246:W1022)-ROW(Inputs!W246)+1),ROWS(Inputs!W$8:'Inputs'!W246))),"")</f>
        <v/>
      </c>
      <c r="D249" s="295" t="str">
        <f t="array" ref="D249">IFERROR(INDEX(Inputs!X$8:X$1001,SMALL(IF(Inputs!$T$8:$T$1001="x",ROW(Inputs!V246:X1022)-ROW(Inputs!X246)+1),ROWS(Inputs!X$8:'Inputs'!X246))),"")</f>
        <v/>
      </c>
      <c r="E249" s="295" t="str">
        <f t="array" ref="E249">IFERROR(INDEX(Inputs!Z$8:Z$1001,SMALL(IF(Inputs!$T$8:$T$1001="x",ROW(Inputs!W246:Z1022)-ROW(Inputs!Z246)+1),ROWS(Inputs!Z$8:'Inputs'!Z246))),"")</f>
        <v/>
      </c>
      <c r="F249" s="964" t="str">
        <f t="array" ref="F249">IFERROR(INDEX(Inputs!Y$8:Y$1001,SMALL(IF(Inputs!$T$8:$T$1001="x",ROW(Inputs!X246:Y1022)-ROW(Inputs!Y246)+1),ROWS(Inputs!Y$8:'Inputs'!Y246))),"")</f>
        <v/>
      </c>
      <c r="G249" s="965" t="str">
        <f t="shared" si="13"/>
        <v/>
      </c>
      <c r="H249" s="966" t="str">
        <f t="shared" si="14"/>
        <v/>
      </c>
      <c r="I249" s="966" t="str">
        <f t="shared" si="15"/>
        <v/>
      </c>
      <c r="J249" s="966" t="str">
        <f t="shared" si="16"/>
        <v/>
      </c>
    </row>
    <row r="250" spans="1:10" s="613" customFormat="1" x14ac:dyDescent="0.25">
      <c r="A250" s="295" t="str">
        <f t="array" ref="A250">IFERROR(INDEX(Inputs!U$8:U$1001,SMALL(IF(Inputs!$T$8:$T$1001="x",ROW(Inputs!T247:U1023)-ROW(Inputs!U247)+1),ROWS(Inputs!U$8:'Inputs'!U247))),"")</f>
        <v/>
      </c>
      <c r="B250" s="295" t="str">
        <f t="array" ref="B250">IFERROR(INDEX(Inputs!V$8:V$1001,SMALL(IF(Inputs!$T$8:$T$1001="x",ROW(Inputs!T247:V1023)-ROW(Inputs!V247)+1),ROWS(Inputs!V$8:'Inputs'!V247))),"")</f>
        <v/>
      </c>
      <c r="C250" s="701" t="str">
        <f t="array" ref="C250">IFERROR(INDEX(Inputs!W$8:W$1001,SMALL(IF(Inputs!$T$8:$T$1001="x",ROW(Inputs!U247:W1023)-ROW(Inputs!W247)+1),ROWS(Inputs!W$8:'Inputs'!W247))),"")</f>
        <v/>
      </c>
      <c r="D250" s="295" t="str">
        <f t="array" ref="D250">IFERROR(INDEX(Inputs!X$8:X$1001,SMALL(IF(Inputs!$T$8:$T$1001="x",ROW(Inputs!V247:X1023)-ROW(Inputs!X247)+1),ROWS(Inputs!X$8:'Inputs'!X247))),"")</f>
        <v/>
      </c>
      <c r="E250" s="295" t="str">
        <f t="array" ref="E250">IFERROR(INDEX(Inputs!Z$8:Z$1001,SMALL(IF(Inputs!$T$8:$T$1001="x",ROW(Inputs!W247:Z1023)-ROW(Inputs!Z247)+1),ROWS(Inputs!Z$8:'Inputs'!Z247))),"")</f>
        <v/>
      </c>
      <c r="F250" s="964" t="str">
        <f t="array" ref="F250">IFERROR(INDEX(Inputs!Y$8:Y$1001,SMALL(IF(Inputs!$T$8:$T$1001="x",ROW(Inputs!X247:Y1023)-ROW(Inputs!Y247)+1),ROWS(Inputs!Y$8:'Inputs'!Y247))),"")</f>
        <v/>
      </c>
      <c r="G250" s="965" t="str">
        <f t="shared" si="13"/>
        <v/>
      </c>
      <c r="H250" s="966" t="str">
        <f t="shared" si="14"/>
        <v/>
      </c>
      <c r="I250" s="966" t="str">
        <f t="shared" si="15"/>
        <v/>
      </c>
      <c r="J250" s="966" t="str">
        <f t="shared" si="16"/>
        <v/>
      </c>
    </row>
    <row r="251" spans="1:10" s="613" customFormat="1" ht="15" customHeight="1" x14ac:dyDescent="0.25">
      <c r="A251" s="295" t="str">
        <f t="array" ref="A251">IFERROR(INDEX(Inputs!U$8:U$1001,SMALL(IF(Inputs!$T$8:$T$1001="x",ROW(Inputs!T248:U1024)-ROW(Inputs!U248)+1),ROWS(Inputs!U$8:'Inputs'!U248))),"")</f>
        <v/>
      </c>
      <c r="B251" s="295" t="str">
        <f t="array" ref="B251">IFERROR(INDEX(Inputs!V$8:V$1001,SMALL(IF(Inputs!$T$8:$T$1001="x",ROW(Inputs!T248:V1024)-ROW(Inputs!V248)+1),ROWS(Inputs!V$8:'Inputs'!V248))),"")</f>
        <v/>
      </c>
      <c r="C251" s="701" t="str">
        <f t="array" ref="C251">IFERROR(INDEX(Inputs!W$8:W$1001,SMALL(IF(Inputs!$T$8:$T$1001="x",ROW(Inputs!U248:W1024)-ROW(Inputs!W248)+1),ROWS(Inputs!W$8:'Inputs'!W248))),"")</f>
        <v/>
      </c>
      <c r="D251" s="295" t="str">
        <f t="array" ref="D251">IFERROR(INDEX(Inputs!X$8:X$1001,SMALL(IF(Inputs!$T$8:$T$1001="x",ROW(Inputs!V248:X1024)-ROW(Inputs!X248)+1),ROWS(Inputs!X$8:'Inputs'!X248))),"")</f>
        <v/>
      </c>
      <c r="E251" s="295" t="str">
        <f t="array" ref="E251">IFERROR(INDEX(Inputs!Z$8:Z$1001,SMALL(IF(Inputs!$T$8:$T$1001="x",ROW(Inputs!W248:Z1024)-ROW(Inputs!Z248)+1),ROWS(Inputs!Z$8:'Inputs'!Z248))),"")</f>
        <v/>
      </c>
      <c r="F251" s="964" t="str">
        <f t="array" ref="F251">IFERROR(INDEX(Inputs!Y$8:Y$1001,SMALL(IF(Inputs!$T$8:$T$1001="x",ROW(Inputs!X248:Y1024)-ROW(Inputs!Y248)+1),ROWS(Inputs!Y$8:'Inputs'!Y248))),"")</f>
        <v/>
      </c>
      <c r="G251" s="965" t="str">
        <f t="shared" si="13"/>
        <v/>
      </c>
      <c r="H251" s="966" t="str">
        <f t="shared" si="14"/>
        <v/>
      </c>
      <c r="I251" s="966" t="str">
        <f t="shared" si="15"/>
        <v/>
      </c>
      <c r="J251" s="966" t="str">
        <f t="shared" si="16"/>
        <v/>
      </c>
    </row>
    <row r="252" spans="1:10" s="613" customFormat="1" x14ac:dyDescent="0.25">
      <c r="A252" s="295" t="str">
        <f t="array" ref="A252">IFERROR(INDEX(Inputs!U$8:U$1001,SMALL(IF(Inputs!$T$8:$T$1001="x",ROW(Inputs!T249:U1025)-ROW(Inputs!U249)+1),ROWS(Inputs!U$8:'Inputs'!U249))),"")</f>
        <v/>
      </c>
      <c r="B252" s="295" t="str">
        <f t="array" ref="B252">IFERROR(INDEX(Inputs!V$8:V$1001,SMALL(IF(Inputs!$T$8:$T$1001="x",ROW(Inputs!T249:V1025)-ROW(Inputs!V249)+1),ROWS(Inputs!V$8:'Inputs'!V249))),"")</f>
        <v/>
      </c>
      <c r="C252" s="701" t="str">
        <f t="array" ref="C252">IFERROR(INDEX(Inputs!W$8:W$1001,SMALL(IF(Inputs!$T$8:$T$1001="x",ROW(Inputs!U249:W1025)-ROW(Inputs!W249)+1),ROWS(Inputs!W$8:'Inputs'!W249))),"")</f>
        <v/>
      </c>
      <c r="D252" s="295" t="str">
        <f t="array" ref="D252">IFERROR(INDEX(Inputs!X$8:X$1001,SMALL(IF(Inputs!$T$8:$T$1001="x",ROW(Inputs!V249:X1025)-ROW(Inputs!X249)+1),ROWS(Inputs!X$8:'Inputs'!X249))),"")</f>
        <v/>
      </c>
      <c r="E252" s="295" t="str">
        <f t="array" ref="E252">IFERROR(INDEX(Inputs!Z$8:Z$1001,SMALL(IF(Inputs!$T$8:$T$1001="x",ROW(Inputs!W249:Z1025)-ROW(Inputs!Z249)+1),ROWS(Inputs!Z$8:'Inputs'!Z249))),"")</f>
        <v/>
      </c>
      <c r="F252" s="964" t="str">
        <f t="array" ref="F252">IFERROR(INDEX(Inputs!Y$8:Y$1001,SMALL(IF(Inputs!$T$8:$T$1001="x",ROW(Inputs!X249:Y1025)-ROW(Inputs!Y249)+1),ROWS(Inputs!Y$8:'Inputs'!Y249))),"")</f>
        <v/>
      </c>
      <c r="G252" s="965" t="str">
        <f t="shared" si="13"/>
        <v/>
      </c>
      <c r="H252" s="966" t="str">
        <f t="shared" si="14"/>
        <v/>
      </c>
      <c r="I252" s="966" t="str">
        <f t="shared" si="15"/>
        <v/>
      </c>
      <c r="J252" s="966" t="str">
        <f t="shared" si="16"/>
        <v/>
      </c>
    </row>
    <row r="253" spans="1:10" s="613" customFormat="1" x14ac:dyDescent="0.25">
      <c r="A253" s="295" t="str">
        <f t="array" ref="A253">IFERROR(INDEX(Inputs!U$8:U$1001,SMALL(IF(Inputs!$T$8:$T$1001="x",ROW(Inputs!T250:U1026)-ROW(Inputs!U250)+1),ROWS(Inputs!U$8:'Inputs'!U250))),"")</f>
        <v/>
      </c>
      <c r="B253" s="295" t="str">
        <f t="array" ref="B253">IFERROR(INDEX(Inputs!V$8:V$1001,SMALL(IF(Inputs!$T$8:$T$1001="x",ROW(Inputs!T250:V1026)-ROW(Inputs!V250)+1),ROWS(Inputs!V$8:'Inputs'!V250))),"")</f>
        <v/>
      </c>
      <c r="C253" s="701" t="str">
        <f t="array" ref="C253">IFERROR(INDEX(Inputs!W$8:W$1001,SMALL(IF(Inputs!$T$8:$T$1001="x",ROW(Inputs!U250:W1026)-ROW(Inputs!W250)+1),ROWS(Inputs!W$8:'Inputs'!W250))),"")</f>
        <v/>
      </c>
      <c r="D253" s="295" t="str">
        <f t="array" ref="D253">IFERROR(INDEX(Inputs!X$8:X$1001,SMALL(IF(Inputs!$T$8:$T$1001="x",ROW(Inputs!V250:X1026)-ROW(Inputs!X250)+1),ROWS(Inputs!X$8:'Inputs'!X250))),"")</f>
        <v/>
      </c>
      <c r="E253" s="295" t="str">
        <f t="array" ref="E253">IFERROR(INDEX(Inputs!Z$8:Z$1001,SMALL(IF(Inputs!$T$8:$T$1001="x",ROW(Inputs!W250:Z1026)-ROW(Inputs!Z250)+1),ROWS(Inputs!Z$8:'Inputs'!Z250))),"")</f>
        <v/>
      </c>
      <c r="F253" s="964" t="str">
        <f t="array" ref="F253">IFERROR(INDEX(Inputs!Y$8:Y$1001,SMALL(IF(Inputs!$T$8:$T$1001="x",ROW(Inputs!X250:Y1026)-ROW(Inputs!Y250)+1),ROWS(Inputs!Y$8:'Inputs'!Y250))),"")</f>
        <v/>
      </c>
      <c r="G253" s="965" t="str">
        <f t="shared" si="13"/>
        <v/>
      </c>
      <c r="H253" s="966" t="str">
        <f t="shared" si="14"/>
        <v/>
      </c>
      <c r="I253" s="966" t="str">
        <f t="shared" si="15"/>
        <v/>
      </c>
      <c r="J253" s="966" t="str">
        <f t="shared" si="16"/>
        <v/>
      </c>
    </row>
    <row r="254" spans="1:10" s="613" customFormat="1" x14ac:dyDescent="0.25">
      <c r="A254" s="295" t="str">
        <f t="array" ref="A254">IFERROR(INDEX(Inputs!U$8:U$1001,SMALL(IF(Inputs!$T$8:$T$1001="x",ROW(Inputs!T251:U1027)-ROW(Inputs!U251)+1),ROWS(Inputs!U$8:'Inputs'!U251))),"")</f>
        <v/>
      </c>
      <c r="B254" s="295" t="str">
        <f t="array" ref="B254">IFERROR(INDEX(Inputs!V$8:V$1001,SMALL(IF(Inputs!$T$8:$T$1001="x",ROW(Inputs!T251:V1027)-ROW(Inputs!V251)+1),ROWS(Inputs!V$8:'Inputs'!V251))),"")</f>
        <v/>
      </c>
      <c r="C254" s="701" t="str">
        <f t="array" ref="C254">IFERROR(INDEX(Inputs!W$8:W$1001,SMALL(IF(Inputs!$T$8:$T$1001="x",ROW(Inputs!U251:W1027)-ROW(Inputs!W251)+1),ROWS(Inputs!W$8:'Inputs'!W251))),"")</f>
        <v/>
      </c>
      <c r="D254" s="295" t="str">
        <f t="array" ref="D254">IFERROR(INDEX(Inputs!X$8:X$1001,SMALL(IF(Inputs!$T$8:$T$1001="x",ROW(Inputs!V251:X1027)-ROW(Inputs!X251)+1),ROWS(Inputs!X$8:'Inputs'!X251))),"")</f>
        <v/>
      </c>
      <c r="E254" s="295" t="str">
        <f t="array" ref="E254">IFERROR(INDEX(Inputs!Z$8:Z$1001,SMALL(IF(Inputs!$T$8:$T$1001="x",ROW(Inputs!W251:Z1027)-ROW(Inputs!Z251)+1),ROWS(Inputs!Z$8:'Inputs'!Z251))),"")</f>
        <v/>
      </c>
      <c r="F254" s="964" t="str">
        <f t="array" ref="F254">IFERROR(INDEX(Inputs!Y$8:Y$1001,SMALL(IF(Inputs!$T$8:$T$1001="x",ROW(Inputs!X251:Y1027)-ROW(Inputs!Y251)+1),ROWS(Inputs!Y$8:'Inputs'!Y251))),"")</f>
        <v/>
      </c>
      <c r="G254" s="965" t="str">
        <f t="shared" si="13"/>
        <v/>
      </c>
      <c r="H254" s="966" t="str">
        <f t="shared" si="14"/>
        <v/>
      </c>
      <c r="I254" s="966" t="str">
        <f t="shared" si="15"/>
        <v/>
      </c>
      <c r="J254" s="966" t="str">
        <f t="shared" si="16"/>
        <v/>
      </c>
    </row>
    <row r="255" spans="1:10" s="613" customFormat="1" x14ac:dyDescent="0.25">
      <c r="A255" s="295" t="str">
        <f t="array" ref="A255">IFERROR(INDEX(Inputs!U$8:U$1001,SMALL(IF(Inputs!$T$8:$T$1001="x",ROW(Inputs!T252:U1028)-ROW(Inputs!U252)+1),ROWS(Inputs!U$8:'Inputs'!U252))),"")</f>
        <v/>
      </c>
      <c r="B255" s="295" t="str">
        <f t="array" ref="B255">IFERROR(INDEX(Inputs!V$8:V$1001,SMALL(IF(Inputs!$T$8:$T$1001="x",ROW(Inputs!T252:V1028)-ROW(Inputs!V252)+1),ROWS(Inputs!V$8:'Inputs'!V252))),"")</f>
        <v/>
      </c>
      <c r="C255" s="701" t="str">
        <f t="array" ref="C255">IFERROR(INDEX(Inputs!W$8:W$1001,SMALL(IF(Inputs!$T$8:$T$1001="x",ROW(Inputs!U252:W1028)-ROW(Inputs!W252)+1),ROWS(Inputs!W$8:'Inputs'!W252))),"")</f>
        <v/>
      </c>
      <c r="D255" s="295" t="str">
        <f t="array" ref="D255">IFERROR(INDEX(Inputs!X$8:X$1001,SMALL(IF(Inputs!$T$8:$T$1001="x",ROW(Inputs!V252:X1028)-ROW(Inputs!X252)+1),ROWS(Inputs!X$8:'Inputs'!X252))),"")</f>
        <v/>
      </c>
      <c r="E255" s="295" t="str">
        <f t="array" ref="E255">IFERROR(INDEX(Inputs!Z$8:Z$1001,SMALL(IF(Inputs!$T$8:$T$1001="x",ROW(Inputs!W252:Z1028)-ROW(Inputs!Z252)+1),ROWS(Inputs!Z$8:'Inputs'!Z252))),"")</f>
        <v/>
      </c>
      <c r="F255" s="964" t="str">
        <f t="array" ref="F255">IFERROR(INDEX(Inputs!Y$8:Y$1001,SMALL(IF(Inputs!$T$8:$T$1001="x",ROW(Inputs!X252:Y1028)-ROW(Inputs!Y252)+1),ROWS(Inputs!Y$8:'Inputs'!Y252))),"")</f>
        <v/>
      </c>
      <c r="G255" s="965" t="str">
        <f t="shared" si="13"/>
        <v/>
      </c>
      <c r="H255" s="966" t="str">
        <f t="shared" si="14"/>
        <v/>
      </c>
      <c r="I255" s="966" t="str">
        <f t="shared" si="15"/>
        <v/>
      </c>
      <c r="J255" s="966" t="str">
        <f t="shared" si="16"/>
        <v/>
      </c>
    </row>
    <row r="256" spans="1:10" s="613" customFormat="1" x14ac:dyDescent="0.25">
      <c r="A256" s="295" t="str">
        <f t="array" ref="A256">IFERROR(INDEX(Inputs!U$8:U$1001,SMALL(IF(Inputs!$T$8:$T$1001="x",ROW(Inputs!T253:U1029)-ROW(Inputs!U253)+1),ROWS(Inputs!U$8:'Inputs'!U253))),"")</f>
        <v/>
      </c>
      <c r="B256" s="295" t="str">
        <f t="array" ref="B256">IFERROR(INDEX(Inputs!V$8:V$1001,SMALL(IF(Inputs!$T$8:$T$1001="x",ROW(Inputs!T253:V1029)-ROW(Inputs!V253)+1),ROWS(Inputs!V$8:'Inputs'!V253))),"")</f>
        <v/>
      </c>
      <c r="C256" s="701" t="str">
        <f t="array" ref="C256">IFERROR(INDEX(Inputs!W$8:W$1001,SMALL(IF(Inputs!$T$8:$T$1001="x",ROW(Inputs!U253:W1029)-ROW(Inputs!W253)+1),ROWS(Inputs!W$8:'Inputs'!W253))),"")</f>
        <v/>
      </c>
      <c r="D256" s="295" t="str">
        <f t="array" ref="D256">IFERROR(INDEX(Inputs!X$8:X$1001,SMALL(IF(Inputs!$T$8:$T$1001="x",ROW(Inputs!V253:X1029)-ROW(Inputs!X253)+1),ROWS(Inputs!X$8:'Inputs'!X253))),"")</f>
        <v/>
      </c>
      <c r="E256" s="295" t="str">
        <f t="array" ref="E256">IFERROR(INDEX(Inputs!Z$8:Z$1001,SMALL(IF(Inputs!$T$8:$T$1001="x",ROW(Inputs!W253:Z1029)-ROW(Inputs!Z253)+1),ROWS(Inputs!Z$8:'Inputs'!Z253))),"")</f>
        <v/>
      </c>
      <c r="F256" s="964" t="str">
        <f t="array" ref="F256">IFERROR(INDEX(Inputs!Y$8:Y$1001,SMALL(IF(Inputs!$T$8:$T$1001="x",ROW(Inputs!X253:Y1029)-ROW(Inputs!Y253)+1),ROWS(Inputs!Y$8:'Inputs'!Y253))),"")</f>
        <v/>
      </c>
      <c r="G256" s="965" t="str">
        <f t="shared" si="13"/>
        <v/>
      </c>
      <c r="H256" s="966" t="str">
        <f t="shared" si="14"/>
        <v/>
      </c>
      <c r="I256" s="966" t="str">
        <f t="shared" si="15"/>
        <v/>
      </c>
      <c r="J256" s="966" t="str">
        <f t="shared" si="16"/>
        <v/>
      </c>
    </row>
    <row r="257" spans="1:10" s="613" customFormat="1" ht="15" customHeight="1" x14ac:dyDescent="0.25">
      <c r="A257" s="295" t="str">
        <f t="array" ref="A257">IFERROR(INDEX(Inputs!U$8:U$1001,SMALL(IF(Inputs!$T$8:$T$1001="x",ROW(Inputs!T254:U1030)-ROW(Inputs!U254)+1),ROWS(Inputs!U$8:'Inputs'!U254))),"")</f>
        <v/>
      </c>
      <c r="B257" s="295" t="str">
        <f t="array" ref="B257">IFERROR(INDEX(Inputs!V$8:V$1001,SMALL(IF(Inputs!$T$8:$T$1001="x",ROW(Inputs!T254:V1030)-ROW(Inputs!V254)+1),ROWS(Inputs!V$8:'Inputs'!V254))),"")</f>
        <v/>
      </c>
      <c r="C257" s="701" t="str">
        <f t="array" ref="C257">IFERROR(INDEX(Inputs!W$8:W$1001,SMALL(IF(Inputs!$T$8:$T$1001="x",ROW(Inputs!U254:W1030)-ROW(Inputs!W254)+1),ROWS(Inputs!W$8:'Inputs'!W254))),"")</f>
        <v/>
      </c>
      <c r="D257" s="295" t="str">
        <f t="array" ref="D257">IFERROR(INDEX(Inputs!X$8:X$1001,SMALL(IF(Inputs!$T$8:$T$1001="x",ROW(Inputs!V254:X1030)-ROW(Inputs!X254)+1),ROWS(Inputs!X$8:'Inputs'!X254))),"")</f>
        <v/>
      </c>
      <c r="E257" s="295" t="str">
        <f t="array" ref="E257">IFERROR(INDEX(Inputs!Z$8:Z$1001,SMALL(IF(Inputs!$T$8:$T$1001="x",ROW(Inputs!W254:Z1030)-ROW(Inputs!Z254)+1),ROWS(Inputs!Z$8:'Inputs'!Z254))),"")</f>
        <v/>
      </c>
      <c r="F257" s="964" t="str">
        <f t="array" ref="F257">IFERROR(INDEX(Inputs!Y$8:Y$1001,SMALL(IF(Inputs!$T$8:$T$1001="x",ROW(Inputs!X254:Y1030)-ROW(Inputs!Y254)+1),ROWS(Inputs!Y$8:'Inputs'!Y254))),"")</f>
        <v/>
      </c>
      <c r="G257" s="965" t="str">
        <f t="shared" si="13"/>
        <v/>
      </c>
      <c r="H257" s="966" t="str">
        <f t="shared" si="14"/>
        <v/>
      </c>
      <c r="I257" s="966" t="str">
        <f t="shared" si="15"/>
        <v/>
      </c>
      <c r="J257" s="966" t="str">
        <f t="shared" si="16"/>
        <v/>
      </c>
    </row>
    <row r="258" spans="1:10" s="613" customFormat="1" x14ac:dyDescent="0.25">
      <c r="A258" s="295" t="str">
        <f t="array" ref="A258">IFERROR(INDEX(Inputs!U$8:U$1001,SMALL(IF(Inputs!$T$8:$T$1001="x",ROW(Inputs!T255:U1031)-ROW(Inputs!U255)+1),ROWS(Inputs!U$8:'Inputs'!U255))),"")</f>
        <v/>
      </c>
      <c r="B258" s="295" t="str">
        <f t="array" ref="B258">IFERROR(INDEX(Inputs!V$8:V$1001,SMALL(IF(Inputs!$T$8:$T$1001="x",ROW(Inputs!T255:V1031)-ROW(Inputs!V255)+1),ROWS(Inputs!V$8:'Inputs'!V255))),"")</f>
        <v/>
      </c>
      <c r="C258" s="701" t="str">
        <f t="array" ref="C258">IFERROR(INDEX(Inputs!W$8:W$1001,SMALL(IF(Inputs!$T$8:$T$1001="x",ROW(Inputs!U255:W1031)-ROW(Inputs!W255)+1),ROWS(Inputs!W$8:'Inputs'!W255))),"")</f>
        <v/>
      </c>
      <c r="D258" s="295" t="str">
        <f t="array" ref="D258">IFERROR(INDEX(Inputs!X$8:X$1001,SMALL(IF(Inputs!$T$8:$T$1001="x",ROW(Inputs!V255:X1031)-ROW(Inputs!X255)+1),ROWS(Inputs!X$8:'Inputs'!X255))),"")</f>
        <v/>
      </c>
      <c r="E258" s="295" t="str">
        <f t="array" ref="E258">IFERROR(INDEX(Inputs!Z$8:Z$1001,SMALL(IF(Inputs!$T$8:$T$1001="x",ROW(Inputs!W255:Z1031)-ROW(Inputs!Z255)+1),ROWS(Inputs!Z$8:'Inputs'!Z255))),"")</f>
        <v/>
      </c>
      <c r="F258" s="964" t="str">
        <f t="array" ref="F258">IFERROR(INDEX(Inputs!Y$8:Y$1001,SMALL(IF(Inputs!$T$8:$T$1001="x",ROW(Inputs!X255:Y1031)-ROW(Inputs!Y255)+1),ROWS(Inputs!Y$8:'Inputs'!Y255))),"")</f>
        <v/>
      </c>
      <c r="G258" s="965" t="str">
        <f t="shared" si="13"/>
        <v/>
      </c>
      <c r="H258" s="966" t="str">
        <f t="shared" si="14"/>
        <v/>
      </c>
      <c r="I258" s="966" t="str">
        <f t="shared" si="15"/>
        <v/>
      </c>
      <c r="J258" s="966" t="str">
        <f t="shared" si="16"/>
        <v/>
      </c>
    </row>
    <row r="259" spans="1:10" s="613" customFormat="1" x14ac:dyDescent="0.25">
      <c r="A259" s="295" t="str">
        <f t="array" ref="A259">IFERROR(INDEX(Inputs!U$8:U$1001,SMALL(IF(Inputs!$T$8:$T$1001="x",ROW(Inputs!T256:U1032)-ROW(Inputs!U256)+1),ROWS(Inputs!U$8:'Inputs'!U256))),"")</f>
        <v/>
      </c>
      <c r="B259" s="295" t="str">
        <f t="array" ref="B259">IFERROR(INDEX(Inputs!V$8:V$1001,SMALL(IF(Inputs!$T$8:$T$1001="x",ROW(Inputs!T256:V1032)-ROW(Inputs!V256)+1),ROWS(Inputs!V$8:'Inputs'!V256))),"")</f>
        <v/>
      </c>
      <c r="C259" s="701" t="str">
        <f t="array" ref="C259">IFERROR(INDEX(Inputs!W$8:W$1001,SMALL(IF(Inputs!$T$8:$T$1001="x",ROW(Inputs!U256:W1032)-ROW(Inputs!W256)+1),ROWS(Inputs!W$8:'Inputs'!W256))),"")</f>
        <v/>
      </c>
      <c r="D259" s="295" t="str">
        <f t="array" ref="D259">IFERROR(INDEX(Inputs!X$8:X$1001,SMALL(IF(Inputs!$T$8:$T$1001="x",ROW(Inputs!V256:X1032)-ROW(Inputs!X256)+1),ROWS(Inputs!X$8:'Inputs'!X256))),"")</f>
        <v/>
      </c>
      <c r="E259" s="295" t="str">
        <f t="array" ref="E259">IFERROR(INDEX(Inputs!Z$8:Z$1001,SMALL(IF(Inputs!$T$8:$T$1001="x",ROW(Inputs!W256:Z1032)-ROW(Inputs!Z256)+1),ROWS(Inputs!Z$8:'Inputs'!Z256))),"")</f>
        <v/>
      </c>
      <c r="F259" s="964" t="str">
        <f t="array" ref="F259">IFERROR(INDEX(Inputs!Y$8:Y$1001,SMALL(IF(Inputs!$T$8:$T$1001="x",ROW(Inputs!X256:Y1032)-ROW(Inputs!Y256)+1),ROWS(Inputs!Y$8:'Inputs'!Y256))),"")</f>
        <v/>
      </c>
      <c r="G259" s="965" t="str">
        <f t="shared" si="13"/>
        <v/>
      </c>
      <c r="H259" s="966" t="str">
        <f t="shared" si="14"/>
        <v/>
      </c>
      <c r="I259" s="966" t="str">
        <f t="shared" si="15"/>
        <v/>
      </c>
      <c r="J259" s="966" t="str">
        <f t="shared" si="16"/>
        <v/>
      </c>
    </row>
    <row r="260" spans="1:10" s="613" customFormat="1" x14ac:dyDescent="0.25">
      <c r="A260" s="295" t="str">
        <f t="array" ref="A260">IFERROR(INDEX(Inputs!U$8:U$1001,SMALL(IF(Inputs!$T$8:$T$1001="x",ROW(Inputs!T257:U1033)-ROW(Inputs!U257)+1),ROWS(Inputs!U$8:'Inputs'!U257))),"")</f>
        <v/>
      </c>
      <c r="B260" s="295" t="str">
        <f t="array" ref="B260">IFERROR(INDEX(Inputs!V$8:V$1001,SMALL(IF(Inputs!$T$8:$T$1001="x",ROW(Inputs!T257:V1033)-ROW(Inputs!V257)+1),ROWS(Inputs!V$8:'Inputs'!V257))),"")</f>
        <v/>
      </c>
      <c r="C260" s="701" t="str">
        <f t="array" ref="C260">IFERROR(INDEX(Inputs!W$8:W$1001,SMALL(IF(Inputs!$T$8:$T$1001="x",ROW(Inputs!U257:W1033)-ROW(Inputs!W257)+1),ROWS(Inputs!W$8:'Inputs'!W257))),"")</f>
        <v/>
      </c>
      <c r="D260" s="295" t="str">
        <f t="array" ref="D260">IFERROR(INDEX(Inputs!X$8:X$1001,SMALL(IF(Inputs!$T$8:$T$1001="x",ROW(Inputs!V257:X1033)-ROW(Inputs!X257)+1),ROWS(Inputs!X$8:'Inputs'!X257))),"")</f>
        <v/>
      </c>
      <c r="E260" s="295" t="str">
        <f t="array" ref="E260">IFERROR(INDEX(Inputs!Z$8:Z$1001,SMALL(IF(Inputs!$T$8:$T$1001="x",ROW(Inputs!W257:Z1033)-ROW(Inputs!Z257)+1),ROWS(Inputs!Z$8:'Inputs'!Z257))),"")</f>
        <v/>
      </c>
      <c r="F260" s="964" t="str">
        <f t="array" ref="F260">IFERROR(INDEX(Inputs!Y$8:Y$1001,SMALL(IF(Inputs!$T$8:$T$1001="x",ROW(Inputs!X257:Y1033)-ROW(Inputs!Y257)+1),ROWS(Inputs!Y$8:'Inputs'!Y257))),"")</f>
        <v/>
      </c>
      <c r="G260" s="965" t="str">
        <f t="shared" si="13"/>
        <v/>
      </c>
      <c r="H260" s="966" t="str">
        <f t="shared" si="14"/>
        <v/>
      </c>
      <c r="I260" s="966" t="str">
        <f t="shared" si="15"/>
        <v/>
      </c>
      <c r="J260" s="966" t="str">
        <f t="shared" si="16"/>
        <v/>
      </c>
    </row>
    <row r="261" spans="1:10" s="613" customFormat="1" x14ac:dyDescent="0.25">
      <c r="A261" s="295" t="str">
        <f t="array" ref="A261">IFERROR(INDEX(Inputs!U$8:U$1001,SMALL(IF(Inputs!$T$8:$T$1001="x",ROW(Inputs!T258:U1034)-ROW(Inputs!U258)+1),ROWS(Inputs!U$8:'Inputs'!U258))),"")</f>
        <v/>
      </c>
      <c r="B261" s="295" t="str">
        <f t="array" ref="B261">IFERROR(INDEX(Inputs!V$8:V$1001,SMALL(IF(Inputs!$T$8:$T$1001="x",ROW(Inputs!T258:V1034)-ROW(Inputs!V258)+1),ROWS(Inputs!V$8:'Inputs'!V258))),"")</f>
        <v/>
      </c>
      <c r="C261" s="701" t="str">
        <f t="array" ref="C261">IFERROR(INDEX(Inputs!W$8:W$1001,SMALL(IF(Inputs!$T$8:$T$1001="x",ROW(Inputs!U258:W1034)-ROW(Inputs!W258)+1),ROWS(Inputs!W$8:'Inputs'!W258))),"")</f>
        <v/>
      </c>
      <c r="D261" s="295" t="str">
        <f t="array" ref="D261">IFERROR(INDEX(Inputs!X$8:X$1001,SMALL(IF(Inputs!$T$8:$T$1001="x",ROW(Inputs!V258:X1034)-ROW(Inputs!X258)+1),ROWS(Inputs!X$8:'Inputs'!X258))),"")</f>
        <v/>
      </c>
      <c r="E261" s="295" t="str">
        <f t="array" ref="E261">IFERROR(INDEX(Inputs!Z$8:Z$1001,SMALL(IF(Inputs!$T$8:$T$1001="x",ROW(Inputs!W258:Z1034)-ROW(Inputs!Z258)+1),ROWS(Inputs!Z$8:'Inputs'!Z258))),"")</f>
        <v/>
      </c>
      <c r="F261" s="964" t="str">
        <f t="array" ref="F261">IFERROR(INDEX(Inputs!Y$8:Y$1001,SMALL(IF(Inputs!$T$8:$T$1001="x",ROW(Inputs!X258:Y1034)-ROW(Inputs!Y258)+1),ROWS(Inputs!Y$8:'Inputs'!Y258))),"")</f>
        <v/>
      </c>
      <c r="G261" s="965" t="str">
        <f t="shared" si="13"/>
        <v/>
      </c>
      <c r="H261" s="966" t="str">
        <f t="shared" si="14"/>
        <v/>
      </c>
      <c r="I261" s="966" t="str">
        <f t="shared" si="15"/>
        <v/>
      </c>
      <c r="J261" s="966" t="str">
        <f t="shared" si="16"/>
        <v/>
      </c>
    </row>
    <row r="262" spans="1:10" s="613" customFormat="1" x14ac:dyDescent="0.25">
      <c r="A262" s="295" t="str">
        <f t="array" ref="A262">IFERROR(INDEX(Inputs!U$8:U$1001,SMALL(IF(Inputs!$T$8:$T$1001="x",ROW(Inputs!T259:U1035)-ROW(Inputs!U259)+1),ROWS(Inputs!U$8:'Inputs'!U259))),"")</f>
        <v/>
      </c>
      <c r="B262" s="295" t="str">
        <f t="array" ref="B262">IFERROR(INDEX(Inputs!V$8:V$1001,SMALL(IF(Inputs!$T$8:$T$1001="x",ROW(Inputs!T259:V1035)-ROW(Inputs!V259)+1),ROWS(Inputs!V$8:'Inputs'!V259))),"")</f>
        <v/>
      </c>
      <c r="C262" s="701" t="str">
        <f t="array" ref="C262">IFERROR(INDEX(Inputs!W$8:W$1001,SMALL(IF(Inputs!$T$8:$T$1001="x",ROW(Inputs!U259:W1035)-ROW(Inputs!W259)+1),ROWS(Inputs!W$8:'Inputs'!W259))),"")</f>
        <v/>
      </c>
      <c r="D262" s="295" t="str">
        <f t="array" ref="D262">IFERROR(INDEX(Inputs!X$8:X$1001,SMALL(IF(Inputs!$T$8:$T$1001="x",ROW(Inputs!V259:X1035)-ROW(Inputs!X259)+1),ROWS(Inputs!X$8:'Inputs'!X259))),"")</f>
        <v/>
      </c>
      <c r="E262" s="295" t="str">
        <f t="array" ref="E262">IFERROR(INDEX(Inputs!Z$8:Z$1001,SMALL(IF(Inputs!$T$8:$T$1001="x",ROW(Inputs!W259:Z1035)-ROW(Inputs!Z259)+1),ROWS(Inputs!Z$8:'Inputs'!Z259))),"")</f>
        <v/>
      </c>
      <c r="F262" s="964" t="str">
        <f t="array" ref="F262">IFERROR(INDEX(Inputs!Y$8:Y$1001,SMALL(IF(Inputs!$T$8:$T$1001="x",ROW(Inputs!X259:Y1035)-ROW(Inputs!Y259)+1),ROWS(Inputs!Y$8:'Inputs'!Y259))),"")</f>
        <v/>
      </c>
      <c r="G262" s="965" t="str">
        <f t="shared" si="13"/>
        <v/>
      </c>
      <c r="H262" s="966" t="str">
        <f t="shared" si="14"/>
        <v/>
      </c>
      <c r="I262" s="966" t="str">
        <f t="shared" si="15"/>
        <v/>
      </c>
      <c r="J262" s="966" t="str">
        <f t="shared" si="16"/>
        <v/>
      </c>
    </row>
    <row r="263" spans="1:10" s="613" customFormat="1" ht="15" customHeight="1" x14ac:dyDescent="0.25">
      <c r="A263" s="295" t="str">
        <f t="array" ref="A263">IFERROR(INDEX(Inputs!U$8:U$1001,SMALL(IF(Inputs!$T$8:$T$1001="x",ROW(Inputs!T260:U1036)-ROW(Inputs!U260)+1),ROWS(Inputs!U$8:'Inputs'!U260))),"")</f>
        <v/>
      </c>
      <c r="B263" s="295" t="str">
        <f t="array" ref="B263">IFERROR(INDEX(Inputs!V$8:V$1001,SMALL(IF(Inputs!$T$8:$T$1001="x",ROW(Inputs!T260:V1036)-ROW(Inputs!V260)+1),ROWS(Inputs!V$8:'Inputs'!V260))),"")</f>
        <v/>
      </c>
      <c r="C263" s="701" t="str">
        <f t="array" ref="C263">IFERROR(INDEX(Inputs!W$8:W$1001,SMALL(IF(Inputs!$T$8:$T$1001="x",ROW(Inputs!U260:W1036)-ROW(Inputs!W260)+1),ROWS(Inputs!W$8:'Inputs'!W260))),"")</f>
        <v/>
      </c>
      <c r="D263" s="295" t="str">
        <f t="array" ref="D263">IFERROR(INDEX(Inputs!X$8:X$1001,SMALL(IF(Inputs!$T$8:$T$1001="x",ROW(Inputs!V260:X1036)-ROW(Inputs!X260)+1),ROWS(Inputs!X$8:'Inputs'!X260))),"")</f>
        <v/>
      </c>
      <c r="E263" s="295" t="str">
        <f t="array" ref="E263">IFERROR(INDEX(Inputs!Z$8:Z$1001,SMALL(IF(Inputs!$T$8:$T$1001="x",ROW(Inputs!W260:Z1036)-ROW(Inputs!Z260)+1),ROWS(Inputs!Z$8:'Inputs'!Z260))),"")</f>
        <v/>
      </c>
      <c r="F263" s="964" t="str">
        <f t="array" ref="F263">IFERROR(INDEX(Inputs!Y$8:Y$1001,SMALL(IF(Inputs!$T$8:$T$1001="x",ROW(Inputs!X260:Y1036)-ROW(Inputs!Y260)+1),ROWS(Inputs!Y$8:'Inputs'!Y260))),"")</f>
        <v/>
      </c>
      <c r="G263" s="965" t="str">
        <f t="shared" si="13"/>
        <v/>
      </c>
      <c r="H263" s="966" t="str">
        <f t="shared" si="14"/>
        <v/>
      </c>
      <c r="I263" s="966" t="str">
        <f t="shared" si="15"/>
        <v/>
      </c>
      <c r="J263" s="966" t="str">
        <f t="shared" si="16"/>
        <v/>
      </c>
    </row>
    <row r="264" spans="1:10" s="613" customFormat="1" x14ac:dyDescent="0.25">
      <c r="A264" s="295" t="str">
        <f t="array" ref="A264">IFERROR(INDEX(Inputs!U$8:U$1001,SMALL(IF(Inputs!$T$8:$T$1001="x",ROW(Inputs!T261:U1037)-ROW(Inputs!U261)+1),ROWS(Inputs!U$8:'Inputs'!U261))),"")</f>
        <v/>
      </c>
      <c r="B264" s="295" t="str">
        <f t="array" ref="B264">IFERROR(INDEX(Inputs!V$8:V$1001,SMALL(IF(Inputs!$T$8:$T$1001="x",ROW(Inputs!T261:V1037)-ROW(Inputs!V261)+1),ROWS(Inputs!V$8:'Inputs'!V261))),"")</f>
        <v/>
      </c>
      <c r="C264" s="701" t="str">
        <f t="array" ref="C264">IFERROR(INDEX(Inputs!W$8:W$1001,SMALL(IF(Inputs!$T$8:$T$1001="x",ROW(Inputs!U261:W1037)-ROW(Inputs!W261)+1),ROWS(Inputs!W$8:'Inputs'!W261))),"")</f>
        <v/>
      </c>
      <c r="D264" s="295" t="str">
        <f t="array" ref="D264">IFERROR(INDEX(Inputs!X$8:X$1001,SMALL(IF(Inputs!$T$8:$T$1001="x",ROW(Inputs!V261:X1037)-ROW(Inputs!X261)+1),ROWS(Inputs!X$8:'Inputs'!X261))),"")</f>
        <v/>
      </c>
      <c r="E264" s="295" t="str">
        <f t="array" ref="E264">IFERROR(INDEX(Inputs!Z$8:Z$1001,SMALL(IF(Inputs!$T$8:$T$1001="x",ROW(Inputs!W261:Z1037)-ROW(Inputs!Z261)+1),ROWS(Inputs!Z$8:'Inputs'!Z261))),"")</f>
        <v/>
      </c>
      <c r="F264" s="964" t="str">
        <f t="array" ref="F264">IFERROR(INDEX(Inputs!Y$8:Y$1001,SMALL(IF(Inputs!$T$8:$T$1001="x",ROW(Inputs!X261:Y1037)-ROW(Inputs!Y261)+1),ROWS(Inputs!Y$8:'Inputs'!Y261))),"")</f>
        <v/>
      </c>
      <c r="G264" s="965" t="str">
        <f t="shared" si="13"/>
        <v/>
      </c>
      <c r="H264" s="966" t="str">
        <f t="shared" si="14"/>
        <v/>
      </c>
      <c r="I264" s="966" t="str">
        <f t="shared" si="15"/>
        <v/>
      </c>
      <c r="J264" s="966" t="str">
        <f t="shared" si="16"/>
        <v/>
      </c>
    </row>
    <row r="265" spans="1:10" s="613" customFormat="1" x14ac:dyDescent="0.25">
      <c r="A265" s="295" t="str">
        <f t="array" ref="A265">IFERROR(INDEX(Inputs!U$8:U$1001,SMALL(IF(Inputs!$T$8:$T$1001="x",ROW(Inputs!T262:U1038)-ROW(Inputs!U262)+1),ROWS(Inputs!U$8:'Inputs'!U262))),"")</f>
        <v/>
      </c>
      <c r="B265" s="295" t="str">
        <f t="array" ref="B265">IFERROR(INDEX(Inputs!V$8:V$1001,SMALL(IF(Inputs!$T$8:$T$1001="x",ROW(Inputs!T262:V1038)-ROW(Inputs!V262)+1),ROWS(Inputs!V$8:'Inputs'!V262))),"")</f>
        <v/>
      </c>
      <c r="C265" s="701" t="str">
        <f t="array" ref="C265">IFERROR(INDEX(Inputs!W$8:W$1001,SMALL(IF(Inputs!$T$8:$T$1001="x",ROW(Inputs!U262:W1038)-ROW(Inputs!W262)+1),ROWS(Inputs!W$8:'Inputs'!W262))),"")</f>
        <v/>
      </c>
      <c r="D265" s="295" t="str">
        <f t="array" ref="D265">IFERROR(INDEX(Inputs!X$8:X$1001,SMALL(IF(Inputs!$T$8:$T$1001="x",ROW(Inputs!V262:X1038)-ROW(Inputs!X262)+1),ROWS(Inputs!X$8:'Inputs'!X262))),"")</f>
        <v/>
      </c>
      <c r="E265" s="295" t="str">
        <f t="array" ref="E265">IFERROR(INDEX(Inputs!Z$8:Z$1001,SMALL(IF(Inputs!$T$8:$T$1001="x",ROW(Inputs!W262:Z1038)-ROW(Inputs!Z262)+1),ROWS(Inputs!Z$8:'Inputs'!Z262))),"")</f>
        <v/>
      </c>
      <c r="F265" s="964" t="str">
        <f t="array" ref="F265">IFERROR(INDEX(Inputs!Y$8:Y$1001,SMALL(IF(Inputs!$T$8:$T$1001="x",ROW(Inputs!X262:Y1038)-ROW(Inputs!Y262)+1),ROWS(Inputs!Y$8:'Inputs'!Y262))),"")</f>
        <v/>
      </c>
      <c r="G265" s="965" t="str">
        <f t="shared" si="13"/>
        <v/>
      </c>
      <c r="H265" s="966" t="str">
        <f t="shared" si="14"/>
        <v/>
      </c>
      <c r="I265" s="966" t="str">
        <f t="shared" si="15"/>
        <v/>
      </c>
      <c r="J265" s="966" t="str">
        <f t="shared" si="16"/>
        <v/>
      </c>
    </row>
    <row r="266" spans="1:10" s="613" customFormat="1" x14ac:dyDescent="0.25">
      <c r="A266" s="295" t="str">
        <f t="array" ref="A266">IFERROR(INDEX(Inputs!U$8:U$1001,SMALL(IF(Inputs!$T$8:$T$1001="x",ROW(Inputs!T263:U1039)-ROW(Inputs!U263)+1),ROWS(Inputs!U$8:'Inputs'!U263))),"")</f>
        <v/>
      </c>
      <c r="B266" s="295" t="str">
        <f t="array" ref="B266">IFERROR(INDEX(Inputs!V$8:V$1001,SMALL(IF(Inputs!$T$8:$T$1001="x",ROW(Inputs!T263:V1039)-ROW(Inputs!V263)+1),ROWS(Inputs!V$8:'Inputs'!V263))),"")</f>
        <v/>
      </c>
      <c r="C266" s="701" t="str">
        <f t="array" ref="C266">IFERROR(INDEX(Inputs!W$8:W$1001,SMALL(IF(Inputs!$T$8:$T$1001="x",ROW(Inputs!U263:W1039)-ROW(Inputs!W263)+1),ROWS(Inputs!W$8:'Inputs'!W263))),"")</f>
        <v/>
      </c>
      <c r="D266" s="295" t="str">
        <f t="array" ref="D266">IFERROR(INDEX(Inputs!X$8:X$1001,SMALL(IF(Inputs!$T$8:$T$1001="x",ROW(Inputs!V263:X1039)-ROW(Inputs!X263)+1),ROWS(Inputs!X$8:'Inputs'!X263))),"")</f>
        <v/>
      </c>
      <c r="E266" s="295" t="str">
        <f t="array" ref="E266">IFERROR(INDEX(Inputs!Z$8:Z$1001,SMALL(IF(Inputs!$T$8:$T$1001="x",ROW(Inputs!W263:Z1039)-ROW(Inputs!Z263)+1),ROWS(Inputs!Z$8:'Inputs'!Z263))),"")</f>
        <v/>
      </c>
      <c r="F266" s="964" t="str">
        <f t="array" ref="F266">IFERROR(INDEX(Inputs!Y$8:Y$1001,SMALL(IF(Inputs!$T$8:$T$1001="x",ROW(Inputs!X263:Y1039)-ROW(Inputs!Y263)+1),ROWS(Inputs!Y$8:'Inputs'!Y263))),"")</f>
        <v/>
      </c>
      <c r="G266" s="965" t="str">
        <f t="shared" si="13"/>
        <v/>
      </c>
      <c r="H266" s="966" t="str">
        <f t="shared" si="14"/>
        <v/>
      </c>
      <c r="I266" s="966" t="str">
        <f t="shared" si="15"/>
        <v/>
      </c>
      <c r="J266" s="966" t="str">
        <f t="shared" si="16"/>
        <v/>
      </c>
    </row>
    <row r="267" spans="1:10" s="613" customFormat="1" x14ac:dyDescent="0.25">
      <c r="A267" s="295" t="str">
        <f t="array" ref="A267">IFERROR(INDEX(Inputs!U$8:U$1001,SMALL(IF(Inputs!$T$8:$T$1001="x",ROW(Inputs!T264:U1040)-ROW(Inputs!U264)+1),ROWS(Inputs!U$8:'Inputs'!U264))),"")</f>
        <v/>
      </c>
      <c r="B267" s="295" t="str">
        <f t="array" ref="B267">IFERROR(INDEX(Inputs!V$8:V$1001,SMALL(IF(Inputs!$T$8:$T$1001="x",ROW(Inputs!T264:V1040)-ROW(Inputs!V264)+1),ROWS(Inputs!V$8:'Inputs'!V264))),"")</f>
        <v/>
      </c>
      <c r="C267" s="701" t="str">
        <f t="array" ref="C267">IFERROR(INDEX(Inputs!W$8:W$1001,SMALL(IF(Inputs!$T$8:$T$1001="x",ROW(Inputs!U264:W1040)-ROW(Inputs!W264)+1),ROWS(Inputs!W$8:'Inputs'!W264))),"")</f>
        <v/>
      </c>
      <c r="D267" s="295" t="str">
        <f t="array" ref="D267">IFERROR(INDEX(Inputs!X$8:X$1001,SMALL(IF(Inputs!$T$8:$T$1001="x",ROW(Inputs!V264:X1040)-ROW(Inputs!X264)+1),ROWS(Inputs!X$8:'Inputs'!X264))),"")</f>
        <v/>
      </c>
      <c r="E267" s="295" t="str">
        <f t="array" ref="E267">IFERROR(INDEX(Inputs!Z$8:Z$1001,SMALL(IF(Inputs!$T$8:$T$1001="x",ROW(Inputs!W264:Z1040)-ROW(Inputs!Z264)+1),ROWS(Inputs!Z$8:'Inputs'!Z264))),"")</f>
        <v/>
      </c>
      <c r="F267" s="964" t="str">
        <f t="array" ref="F267">IFERROR(INDEX(Inputs!Y$8:Y$1001,SMALL(IF(Inputs!$T$8:$T$1001="x",ROW(Inputs!X264:Y1040)-ROW(Inputs!Y264)+1),ROWS(Inputs!Y$8:'Inputs'!Y264))),"")</f>
        <v/>
      </c>
      <c r="G267" s="965" t="str">
        <f t="shared" ref="G267:G330" si="17">IFERROR(IF((YEAR($H$5)-YEAR($C267))*12+MONTH($H$5)-MONTH($C267)&lt;=D267*12,SLN(F267,F267*E267,D267),0),"")</f>
        <v/>
      </c>
      <c r="H267" s="966" t="str">
        <f t="shared" ref="H267:H330" si="18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966" t="str">
        <f t="shared" ref="I267:I330" si="19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966" t="str">
        <f t="shared" si="16"/>
        <v/>
      </c>
    </row>
    <row r="268" spans="1:10" s="613" customFormat="1" x14ac:dyDescent="0.25">
      <c r="A268" s="295" t="str">
        <f t="array" ref="A268">IFERROR(INDEX(Inputs!U$8:U$1001,SMALL(IF(Inputs!$T$8:$T$1001="x",ROW(Inputs!T265:U1041)-ROW(Inputs!U265)+1),ROWS(Inputs!U$8:'Inputs'!U265))),"")</f>
        <v/>
      </c>
      <c r="B268" s="295" t="str">
        <f t="array" ref="B268">IFERROR(INDEX(Inputs!V$8:V$1001,SMALL(IF(Inputs!$T$8:$T$1001="x",ROW(Inputs!T265:V1041)-ROW(Inputs!V265)+1),ROWS(Inputs!V$8:'Inputs'!V265))),"")</f>
        <v/>
      </c>
      <c r="C268" s="701" t="str">
        <f t="array" ref="C268">IFERROR(INDEX(Inputs!W$8:W$1001,SMALL(IF(Inputs!$T$8:$T$1001="x",ROW(Inputs!U265:W1041)-ROW(Inputs!W265)+1),ROWS(Inputs!W$8:'Inputs'!W265))),"")</f>
        <v/>
      </c>
      <c r="D268" s="295" t="str">
        <f t="array" ref="D268">IFERROR(INDEX(Inputs!X$8:X$1001,SMALL(IF(Inputs!$T$8:$T$1001="x",ROW(Inputs!V265:X1041)-ROW(Inputs!X265)+1),ROWS(Inputs!X$8:'Inputs'!X265))),"")</f>
        <v/>
      </c>
      <c r="E268" s="295" t="str">
        <f t="array" ref="E268">IFERROR(INDEX(Inputs!Z$8:Z$1001,SMALL(IF(Inputs!$T$8:$T$1001="x",ROW(Inputs!W265:Z1041)-ROW(Inputs!Z265)+1),ROWS(Inputs!Z$8:'Inputs'!Z265))),"")</f>
        <v/>
      </c>
      <c r="F268" s="964" t="str">
        <f t="array" ref="F268">IFERROR(INDEX(Inputs!Y$8:Y$1001,SMALL(IF(Inputs!$T$8:$T$1001="x",ROW(Inputs!X265:Y1041)-ROW(Inputs!Y265)+1),ROWS(Inputs!Y$8:'Inputs'!Y265))),"")</f>
        <v/>
      </c>
      <c r="G268" s="965" t="str">
        <f t="shared" si="17"/>
        <v/>
      </c>
      <c r="H268" s="966" t="str">
        <f t="shared" si="18"/>
        <v/>
      </c>
      <c r="I268" s="966" t="str">
        <f t="shared" si="19"/>
        <v/>
      </c>
      <c r="J268" s="966" t="str">
        <f t="shared" ref="J268:J331" si="20">IFERROR(F268-I268,"")</f>
        <v/>
      </c>
    </row>
    <row r="269" spans="1:10" s="613" customFormat="1" ht="15" customHeight="1" x14ac:dyDescent="0.25">
      <c r="A269" s="295" t="str">
        <f t="array" ref="A269">IFERROR(INDEX(Inputs!U$8:U$1001,SMALL(IF(Inputs!$T$8:$T$1001="x",ROW(Inputs!T266:U1042)-ROW(Inputs!U266)+1),ROWS(Inputs!U$8:'Inputs'!U266))),"")</f>
        <v/>
      </c>
      <c r="B269" s="295" t="str">
        <f t="array" ref="B269">IFERROR(INDEX(Inputs!V$8:V$1001,SMALL(IF(Inputs!$T$8:$T$1001="x",ROW(Inputs!T266:V1042)-ROW(Inputs!V266)+1),ROWS(Inputs!V$8:'Inputs'!V266))),"")</f>
        <v/>
      </c>
      <c r="C269" s="701" t="str">
        <f t="array" ref="C269">IFERROR(INDEX(Inputs!W$8:W$1001,SMALL(IF(Inputs!$T$8:$T$1001="x",ROW(Inputs!U266:W1042)-ROW(Inputs!W266)+1),ROWS(Inputs!W$8:'Inputs'!W266))),"")</f>
        <v/>
      </c>
      <c r="D269" s="295" t="str">
        <f t="array" ref="D269">IFERROR(INDEX(Inputs!X$8:X$1001,SMALL(IF(Inputs!$T$8:$T$1001="x",ROW(Inputs!V266:X1042)-ROW(Inputs!X266)+1),ROWS(Inputs!X$8:'Inputs'!X266))),"")</f>
        <v/>
      </c>
      <c r="E269" s="295" t="str">
        <f t="array" ref="E269">IFERROR(INDEX(Inputs!Z$8:Z$1001,SMALL(IF(Inputs!$T$8:$T$1001="x",ROW(Inputs!W266:Z1042)-ROW(Inputs!Z266)+1),ROWS(Inputs!Z$8:'Inputs'!Z266))),"")</f>
        <v/>
      </c>
      <c r="F269" s="964" t="str">
        <f t="array" ref="F269">IFERROR(INDEX(Inputs!Y$8:Y$1001,SMALL(IF(Inputs!$T$8:$T$1001="x",ROW(Inputs!X266:Y1042)-ROW(Inputs!Y266)+1),ROWS(Inputs!Y$8:'Inputs'!Y266))),"")</f>
        <v/>
      </c>
      <c r="G269" s="965" t="str">
        <f t="shared" si="17"/>
        <v/>
      </c>
      <c r="H269" s="966" t="str">
        <f t="shared" si="18"/>
        <v/>
      </c>
      <c r="I269" s="966" t="str">
        <f t="shared" si="19"/>
        <v/>
      </c>
      <c r="J269" s="966" t="str">
        <f t="shared" si="20"/>
        <v/>
      </c>
    </row>
    <row r="270" spans="1:10" s="613" customFormat="1" x14ac:dyDescent="0.25">
      <c r="A270" s="295" t="str">
        <f t="array" ref="A270">IFERROR(INDEX(Inputs!U$8:U$1001,SMALL(IF(Inputs!$T$8:$T$1001="x",ROW(Inputs!T267:U1043)-ROW(Inputs!U267)+1),ROWS(Inputs!U$8:'Inputs'!U267))),"")</f>
        <v/>
      </c>
      <c r="B270" s="295" t="str">
        <f t="array" ref="B270">IFERROR(INDEX(Inputs!V$8:V$1001,SMALL(IF(Inputs!$T$8:$T$1001="x",ROW(Inputs!T267:V1043)-ROW(Inputs!V267)+1),ROWS(Inputs!V$8:'Inputs'!V267))),"")</f>
        <v/>
      </c>
      <c r="C270" s="701" t="str">
        <f t="array" ref="C270">IFERROR(INDEX(Inputs!W$8:W$1001,SMALL(IF(Inputs!$T$8:$T$1001="x",ROW(Inputs!U267:W1043)-ROW(Inputs!W267)+1),ROWS(Inputs!W$8:'Inputs'!W267))),"")</f>
        <v/>
      </c>
      <c r="D270" s="295" t="str">
        <f t="array" ref="D270">IFERROR(INDEX(Inputs!X$8:X$1001,SMALL(IF(Inputs!$T$8:$T$1001="x",ROW(Inputs!V267:X1043)-ROW(Inputs!X267)+1),ROWS(Inputs!X$8:'Inputs'!X267))),"")</f>
        <v/>
      </c>
      <c r="E270" s="295" t="str">
        <f t="array" ref="E270">IFERROR(INDEX(Inputs!Z$8:Z$1001,SMALL(IF(Inputs!$T$8:$T$1001="x",ROW(Inputs!W267:Z1043)-ROW(Inputs!Z267)+1),ROWS(Inputs!Z$8:'Inputs'!Z267))),"")</f>
        <v/>
      </c>
      <c r="F270" s="964" t="str">
        <f t="array" ref="F270">IFERROR(INDEX(Inputs!Y$8:Y$1001,SMALL(IF(Inputs!$T$8:$T$1001="x",ROW(Inputs!X267:Y1043)-ROW(Inputs!Y267)+1),ROWS(Inputs!Y$8:'Inputs'!Y267))),"")</f>
        <v/>
      </c>
      <c r="G270" s="965" t="str">
        <f t="shared" si="17"/>
        <v/>
      </c>
      <c r="H270" s="966" t="str">
        <f t="shared" si="18"/>
        <v/>
      </c>
      <c r="I270" s="966" t="str">
        <f t="shared" si="19"/>
        <v/>
      </c>
      <c r="J270" s="966" t="str">
        <f t="shared" si="20"/>
        <v/>
      </c>
    </row>
    <row r="271" spans="1:10" s="613" customFormat="1" x14ac:dyDescent="0.25">
      <c r="A271" s="295" t="str">
        <f t="array" ref="A271">IFERROR(INDEX(Inputs!U$8:U$1001,SMALL(IF(Inputs!$T$8:$T$1001="x",ROW(Inputs!T268:U1044)-ROW(Inputs!U268)+1),ROWS(Inputs!U$8:'Inputs'!U268))),"")</f>
        <v/>
      </c>
      <c r="B271" s="295" t="str">
        <f t="array" ref="B271">IFERROR(INDEX(Inputs!V$8:V$1001,SMALL(IF(Inputs!$T$8:$T$1001="x",ROW(Inputs!T268:V1044)-ROW(Inputs!V268)+1),ROWS(Inputs!V$8:'Inputs'!V268))),"")</f>
        <v/>
      </c>
      <c r="C271" s="701" t="str">
        <f t="array" ref="C271">IFERROR(INDEX(Inputs!W$8:W$1001,SMALL(IF(Inputs!$T$8:$T$1001="x",ROW(Inputs!U268:W1044)-ROW(Inputs!W268)+1),ROWS(Inputs!W$8:'Inputs'!W268))),"")</f>
        <v/>
      </c>
      <c r="D271" s="295" t="str">
        <f t="array" ref="D271">IFERROR(INDEX(Inputs!X$8:X$1001,SMALL(IF(Inputs!$T$8:$T$1001="x",ROW(Inputs!V268:X1044)-ROW(Inputs!X268)+1),ROWS(Inputs!X$8:'Inputs'!X268))),"")</f>
        <v/>
      </c>
      <c r="E271" s="295" t="str">
        <f t="array" ref="E271">IFERROR(INDEX(Inputs!Z$8:Z$1001,SMALL(IF(Inputs!$T$8:$T$1001="x",ROW(Inputs!W268:Z1044)-ROW(Inputs!Z268)+1),ROWS(Inputs!Z$8:'Inputs'!Z268))),"")</f>
        <v/>
      </c>
      <c r="F271" s="964" t="str">
        <f t="array" ref="F271">IFERROR(INDEX(Inputs!Y$8:Y$1001,SMALL(IF(Inputs!$T$8:$T$1001="x",ROW(Inputs!X268:Y1044)-ROW(Inputs!Y268)+1),ROWS(Inputs!Y$8:'Inputs'!Y268))),"")</f>
        <v/>
      </c>
      <c r="G271" s="965" t="str">
        <f t="shared" si="17"/>
        <v/>
      </c>
      <c r="H271" s="966" t="str">
        <f t="shared" si="18"/>
        <v/>
      </c>
      <c r="I271" s="966" t="str">
        <f t="shared" si="19"/>
        <v/>
      </c>
      <c r="J271" s="966" t="str">
        <f t="shared" si="20"/>
        <v/>
      </c>
    </row>
    <row r="272" spans="1:10" s="613" customFormat="1" x14ac:dyDescent="0.25">
      <c r="A272" s="295" t="str">
        <f t="array" ref="A272">IFERROR(INDEX(Inputs!U$8:U$1001,SMALL(IF(Inputs!$T$8:$T$1001="x",ROW(Inputs!T269:U1045)-ROW(Inputs!U269)+1),ROWS(Inputs!U$8:'Inputs'!U269))),"")</f>
        <v/>
      </c>
      <c r="B272" s="295" t="str">
        <f t="array" ref="B272">IFERROR(INDEX(Inputs!V$8:V$1001,SMALL(IF(Inputs!$T$8:$T$1001="x",ROW(Inputs!T269:V1045)-ROW(Inputs!V269)+1),ROWS(Inputs!V$8:'Inputs'!V269))),"")</f>
        <v/>
      </c>
      <c r="C272" s="701" t="str">
        <f t="array" ref="C272">IFERROR(INDEX(Inputs!W$8:W$1001,SMALL(IF(Inputs!$T$8:$T$1001="x",ROW(Inputs!U269:W1045)-ROW(Inputs!W269)+1),ROWS(Inputs!W$8:'Inputs'!W269))),"")</f>
        <v/>
      </c>
      <c r="D272" s="295" t="str">
        <f t="array" ref="D272">IFERROR(INDEX(Inputs!X$8:X$1001,SMALL(IF(Inputs!$T$8:$T$1001="x",ROW(Inputs!V269:X1045)-ROW(Inputs!X269)+1),ROWS(Inputs!X$8:'Inputs'!X269))),"")</f>
        <v/>
      </c>
      <c r="E272" s="295" t="str">
        <f t="array" ref="E272">IFERROR(INDEX(Inputs!Z$8:Z$1001,SMALL(IF(Inputs!$T$8:$T$1001="x",ROW(Inputs!W269:Z1045)-ROW(Inputs!Z269)+1),ROWS(Inputs!Z$8:'Inputs'!Z269))),"")</f>
        <v/>
      </c>
      <c r="F272" s="964" t="str">
        <f t="array" ref="F272">IFERROR(INDEX(Inputs!Y$8:Y$1001,SMALL(IF(Inputs!$T$8:$T$1001="x",ROW(Inputs!X269:Y1045)-ROW(Inputs!Y269)+1),ROWS(Inputs!Y$8:'Inputs'!Y269))),"")</f>
        <v/>
      </c>
      <c r="G272" s="965" t="str">
        <f t="shared" si="17"/>
        <v/>
      </c>
      <c r="H272" s="966" t="str">
        <f t="shared" si="18"/>
        <v/>
      </c>
      <c r="I272" s="966" t="str">
        <f t="shared" si="19"/>
        <v/>
      </c>
      <c r="J272" s="966" t="str">
        <f t="shared" si="20"/>
        <v/>
      </c>
    </row>
    <row r="273" spans="1:10" s="613" customFormat="1" x14ac:dyDescent="0.25">
      <c r="A273" s="295" t="str">
        <f t="array" ref="A273">IFERROR(INDEX(Inputs!U$8:U$1001,SMALL(IF(Inputs!$T$8:$T$1001="x",ROW(Inputs!T270:U1046)-ROW(Inputs!U270)+1),ROWS(Inputs!U$8:'Inputs'!U270))),"")</f>
        <v/>
      </c>
      <c r="B273" s="295" t="str">
        <f t="array" ref="B273">IFERROR(INDEX(Inputs!V$8:V$1001,SMALL(IF(Inputs!$T$8:$T$1001="x",ROW(Inputs!T270:V1046)-ROW(Inputs!V270)+1),ROWS(Inputs!V$8:'Inputs'!V270))),"")</f>
        <v/>
      </c>
      <c r="C273" s="701" t="str">
        <f t="array" ref="C273">IFERROR(INDEX(Inputs!W$8:W$1001,SMALL(IF(Inputs!$T$8:$T$1001="x",ROW(Inputs!U270:W1046)-ROW(Inputs!W270)+1),ROWS(Inputs!W$8:'Inputs'!W270))),"")</f>
        <v/>
      </c>
      <c r="D273" s="295" t="str">
        <f t="array" ref="D273">IFERROR(INDEX(Inputs!X$8:X$1001,SMALL(IF(Inputs!$T$8:$T$1001="x",ROW(Inputs!V270:X1046)-ROW(Inputs!X270)+1),ROWS(Inputs!X$8:'Inputs'!X270))),"")</f>
        <v/>
      </c>
      <c r="E273" s="295" t="str">
        <f t="array" ref="E273">IFERROR(INDEX(Inputs!Z$8:Z$1001,SMALL(IF(Inputs!$T$8:$T$1001="x",ROW(Inputs!W270:Z1046)-ROW(Inputs!Z270)+1),ROWS(Inputs!Z$8:'Inputs'!Z270))),"")</f>
        <v/>
      </c>
      <c r="F273" s="964" t="str">
        <f t="array" ref="F273">IFERROR(INDEX(Inputs!Y$8:Y$1001,SMALL(IF(Inputs!$T$8:$T$1001="x",ROW(Inputs!X270:Y1046)-ROW(Inputs!Y270)+1),ROWS(Inputs!Y$8:'Inputs'!Y270))),"")</f>
        <v/>
      </c>
      <c r="G273" s="965" t="str">
        <f t="shared" si="17"/>
        <v/>
      </c>
      <c r="H273" s="966" t="str">
        <f t="shared" si="18"/>
        <v/>
      </c>
      <c r="I273" s="966" t="str">
        <f t="shared" si="19"/>
        <v/>
      </c>
      <c r="J273" s="966" t="str">
        <f t="shared" si="20"/>
        <v/>
      </c>
    </row>
    <row r="274" spans="1:10" s="613" customFormat="1" x14ac:dyDescent="0.25">
      <c r="A274" s="295" t="str">
        <f t="array" ref="A274">IFERROR(INDEX(Inputs!U$8:U$1001,SMALL(IF(Inputs!$T$8:$T$1001="x",ROW(Inputs!T271:U1047)-ROW(Inputs!U271)+1),ROWS(Inputs!U$8:'Inputs'!U271))),"")</f>
        <v/>
      </c>
      <c r="B274" s="295" t="str">
        <f t="array" ref="B274">IFERROR(INDEX(Inputs!V$8:V$1001,SMALL(IF(Inputs!$T$8:$T$1001="x",ROW(Inputs!T271:V1047)-ROW(Inputs!V271)+1),ROWS(Inputs!V$8:'Inputs'!V271))),"")</f>
        <v/>
      </c>
      <c r="C274" s="701" t="str">
        <f t="array" ref="C274">IFERROR(INDEX(Inputs!W$8:W$1001,SMALL(IF(Inputs!$T$8:$T$1001="x",ROW(Inputs!U271:W1047)-ROW(Inputs!W271)+1),ROWS(Inputs!W$8:'Inputs'!W271))),"")</f>
        <v/>
      </c>
      <c r="D274" s="295" t="str">
        <f t="array" ref="D274">IFERROR(INDEX(Inputs!X$8:X$1001,SMALL(IF(Inputs!$T$8:$T$1001="x",ROW(Inputs!V271:X1047)-ROW(Inputs!X271)+1),ROWS(Inputs!X$8:'Inputs'!X271))),"")</f>
        <v/>
      </c>
      <c r="E274" s="295" t="str">
        <f t="array" ref="E274">IFERROR(INDEX(Inputs!Z$8:Z$1001,SMALL(IF(Inputs!$T$8:$T$1001="x",ROW(Inputs!W271:Z1047)-ROW(Inputs!Z271)+1),ROWS(Inputs!Z$8:'Inputs'!Z271))),"")</f>
        <v/>
      </c>
      <c r="F274" s="964" t="str">
        <f t="array" ref="F274">IFERROR(INDEX(Inputs!Y$8:Y$1001,SMALL(IF(Inputs!$T$8:$T$1001="x",ROW(Inputs!X271:Y1047)-ROW(Inputs!Y271)+1),ROWS(Inputs!Y$8:'Inputs'!Y271))),"")</f>
        <v/>
      </c>
      <c r="G274" s="965" t="str">
        <f t="shared" si="17"/>
        <v/>
      </c>
      <c r="H274" s="966" t="str">
        <f t="shared" si="18"/>
        <v/>
      </c>
      <c r="I274" s="966" t="str">
        <f t="shared" si="19"/>
        <v/>
      </c>
      <c r="J274" s="966" t="str">
        <f t="shared" si="20"/>
        <v/>
      </c>
    </row>
    <row r="275" spans="1:10" s="613" customFormat="1" ht="15" customHeight="1" x14ac:dyDescent="0.25">
      <c r="A275" s="295" t="str">
        <f t="array" ref="A275">IFERROR(INDEX(Inputs!U$8:U$1001,SMALL(IF(Inputs!$T$8:$T$1001="x",ROW(Inputs!T272:U1048)-ROW(Inputs!U272)+1),ROWS(Inputs!U$8:'Inputs'!U272))),"")</f>
        <v/>
      </c>
      <c r="B275" s="295" t="str">
        <f t="array" ref="B275">IFERROR(INDEX(Inputs!V$8:V$1001,SMALL(IF(Inputs!$T$8:$T$1001="x",ROW(Inputs!T272:V1048)-ROW(Inputs!V272)+1),ROWS(Inputs!V$8:'Inputs'!V272))),"")</f>
        <v/>
      </c>
      <c r="C275" s="701" t="str">
        <f t="array" ref="C275">IFERROR(INDEX(Inputs!W$8:W$1001,SMALL(IF(Inputs!$T$8:$T$1001="x",ROW(Inputs!U272:W1048)-ROW(Inputs!W272)+1),ROWS(Inputs!W$8:'Inputs'!W272))),"")</f>
        <v/>
      </c>
      <c r="D275" s="295" t="str">
        <f t="array" ref="D275">IFERROR(INDEX(Inputs!X$8:X$1001,SMALL(IF(Inputs!$T$8:$T$1001="x",ROW(Inputs!V272:X1048)-ROW(Inputs!X272)+1),ROWS(Inputs!X$8:'Inputs'!X272))),"")</f>
        <v/>
      </c>
      <c r="E275" s="295" t="str">
        <f t="array" ref="E275">IFERROR(INDEX(Inputs!Z$8:Z$1001,SMALL(IF(Inputs!$T$8:$T$1001="x",ROW(Inputs!W272:Z1048)-ROW(Inputs!Z272)+1),ROWS(Inputs!Z$8:'Inputs'!Z272))),"")</f>
        <v/>
      </c>
      <c r="F275" s="964" t="str">
        <f t="array" ref="F275">IFERROR(INDEX(Inputs!Y$8:Y$1001,SMALL(IF(Inputs!$T$8:$T$1001="x",ROW(Inputs!X272:Y1048)-ROW(Inputs!Y272)+1),ROWS(Inputs!Y$8:'Inputs'!Y272))),"")</f>
        <v/>
      </c>
      <c r="G275" s="965" t="str">
        <f t="shared" si="17"/>
        <v/>
      </c>
      <c r="H275" s="966" t="str">
        <f t="shared" si="18"/>
        <v/>
      </c>
      <c r="I275" s="966" t="str">
        <f t="shared" si="19"/>
        <v/>
      </c>
      <c r="J275" s="966" t="str">
        <f t="shared" si="20"/>
        <v/>
      </c>
    </row>
    <row r="276" spans="1:10" s="613" customFormat="1" x14ac:dyDescent="0.25">
      <c r="A276" s="295" t="str">
        <f t="array" ref="A276">IFERROR(INDEX(Inputs!U$8:U$1001,SMALL(IF(Inputs!$T$8:$T$1001="x",ROW(Inputs!T273:U1049)-ROW(Inputs!U273)+1),ROWS(Inputs!U$8:'Inputs'!U273))),"")</f>
        <v/>
      </c>
      <c r="B276" s="295" t="str">
        <f t="array" ref="B276">IFERROR(INDEX(Inputs!V$8:V$1001,SMALL(IF(Inputs!$T$8:$T$1001="x",ROW(Inputs!T273:V1049)-ROW(Inputs!V273)+1),ROWS(Inputs!V$8:'Inputs'!V273))),"")</f>
        <v/>
      </c>
      <c r="C276" s="701" t="str">
        <f t="array" ref="C276">IFERROR(INDEX(Inputs!W$8:W$1001,SMALL(IF(Inputs!$T$8:$T$1001="x",ROW(Inputs!U273:W1049)-ROW(Inputs!W273)+1),ROWS(Inputs!W$8:'Inputs'!W273))),"")</f>
        <v/>
      </c>
      <c r="D276" s="295" t="str">
        <f t="array" ref="D276">IFERROR(INDEX(Inputs!X$8:X$1001,SMALL(IF(Inputs!$T$8:$T$1001="x",ROW(Inputs!V273:X1049)-ROW(Inputs!X273)+1),ROWS(Inputs!X$8:'Inputs'!X273))),"")</f>
        <v/>
      </c>
      <c r="E276" s="295" t="str">
        <f t="array" ref="E276">IFERROR(INDEX(Inputs!Z$8:Z$1001,SMALL(IF(Inputs!$T$8:$T$1001="x",ROW(Inputs!W273:Z1049)-ROW(Inputs!Z273)+1),ROWS(Inputs!Z$8:'Inputs'!Z273))),"")</f>
        <v/>
      </c>
      <c r="F276" s="964" t="str">
        <f t="array" ref="F276">IFERROR(INDEX(Inputs!Y$8:Y$1001,SMALL(IF(Inputs!$T$8:$T$1001="x",ROW(Inputs!X273:Y1049)-ROW(Inputs!Y273)+1),ROWS(Inputs!Y$8:'Inputs'!Y273))),"")</f>
        <v/>
      </c>
      <c r="G276" s="965" t="str">
        <f t="shared" si="17"/>
        <v/>
      </c>
      <c r="H276" s="966" t="str">
        <f t="shared" si="18"/>
        <v/>
      </c>
      <c r="I276" s="966" t="str">
        <f t="shared" si="19"/>
        <v/>
      </c>
      <c r="J276" s="966" t="str">
        <f t="shared" si="20"/>
        <v/>
      </c>
    </row>
    <row r="277" spans="1:10" s="613" customFormat="1" x14ac:dyDescent="0.25">
      <c r="A277" s="295" t="str">
        <f t="array" ref="A277">IFERROR(INDEX(Inputs!U$8:U$1001,SMALL(IF(Inputs!$T$8:$T$1001="x",ROW(Inputs!T274:U1050)-ROW(Inputs!U274)+1),ROWS(Inputs!U$8:'Inputs'!U274))),"")</f>
        <v/>
      </c>
      <c r="B277" s="295" t="str">
        <f t="array" ref="B277">IFERROR(INDEX(Inputs!V$8:V$1001,SMALL(IF(Inputs!$T$8:$T$1001="x",ROW(Inputs!T274:V1050)-ROW(Inputs!V274)+1),ROWS(Inputs!V$8:'Inputs'!V274))),"")</f>
        <v/>
      </c>
      <c r="C277" s="701" t="str">
        <f t="array" ref="C277">IFERROR(INDEX(Inputs!W$8:W$1001,SMALL(IF(Inputs!$T$8:$T$1001="x",ROW(Inputs!U274:W1050)-ROW(Inputs!W274)+1),ROWS(Inputs!W$8:'Inputs'!W274))),"")</f>
        <v/>
      </c>
      <c r="D277" s="295" t="str">
        <f t="array" ref="D277">IFERROR(INDEX(Inputs!X$8:X$1001,SMALL(IF(Inputs!$T$8:$T$1001="x",ROW(Inputs!V274:X1050)-ROW(Inputs!X274)+1),ROWS(Inputs!X$8:'Inputs'!X274))),"")</f>
        <v/>
      </c>
      <c r="E277" s="295" t="str">
        <f t="array" ref="E277">IFERROR(INDEX(Inputs!Z$8:Z$1001,SMALL(IF(Inputs!$T$8:$T$1001="x",ROW(Inputs!W274:Z1050)-ROW(Inputs!Z274)+1),ROWS(Inputs!Z$8:'Inputs'!Z274))),"")</f>
        <v/>
      </c>
      <c r="F277" s="964" t="str">
        <f t="array" ref="F277">IFERROR(INDEX(Inputs!Y$8:Y$1001,SMALL(IF(Inputs!$T$8:$T$1001="x",ROW(Inputs!X274:Y1050)-ROW(Inputs!Y274)+1),ROWS(Inputs!Y$8:'Inputs'!Y274))),"")</f>
        <v/>
      </c>
      <c r="G277" s="965" t="str">
        <f t="shared" si="17"/>
        <v/>
      </c>
      <c r="H277" s="966" t="str">
        <f t="shared" si="18"/>
        <v/>
      </c>
      <c r="I277" s="966" t="str">
        <f t="shared" si="19"/>
        <v/>
      </c>
      <c r="J277" s="966" t="str">
        <f t="shared" si="20"/>
        <v/>
      </c>
    </row>
    <row r="278" spans="1:10" s="613" customFormat="1" x14ac:dyDescent="0.25">
      <c r="A278" s="295" t="str">
        <f t="array" ref="A278">IFERROR(INDEX(Inputs!U$8:U$1001,SMALL(IF(Inputs!$T$8:$T$1001="x",ROW(Inputs!T275:U1051)-ROW(Inputs!U275)+1),ROWS(Inputs!U$8:'Inputs'!U275))),"")</f>
        <v/>
      </c>
      <c r="B278" s="295" t="str">
        <f t="array" ref="B278">IFERROR(INDEX(Inputs!V$8:V$1001,SMALL(IF(Inputs!$T$8:$T$1001="x",ROW(Inputs!T275:V1051)-ROW(Inputs!V275)+1),ROWS(Inputs!V$8:'Inputs'!V275))),"")</f>
        <v/>
      </c>
      <c r="C278" s="701" t="str">
        <f t="array" ref="C278">IFERROR(INDEX(Inputs!W$8:W$1001,SMALL(IF(Inputs!$T$8:$T$1001="x",ROW(Inputs!U275:W1051)-ROW(Inputs!W275)+1),ROWS(Inputs!W$8:'Inputs'!W275))),"")</f>
        <v/>
      </c>
      <c r="D278" s="295" t="str">
        <f t="array" ref="D278">IFERROR(INDEX(Inputs!X$8:X$1001,SMALL(IF(Inputs!$T$8:$T$1001="x",ROW(Inputs!V275:X1051)-ROW(Inputs!X275)+1),ROWS(Inputs!X$8:'Inputs'!X275))),"")</f>
        <v/>
      </c>
      <c r="E278" s="295" t="str">
        <f t="array" ref="E278">IFERROR(INDEX(Inputs!Z$8:Z$1001,SMALL(IF(Inputs!$T$8:$T$1001="x",ROW(Inputs!W275:Z1051)-ROW(Inputs!Z275)+1),ROWS(Inputs!Z$8:'Inputs'!Z275))),"")</f>
        <v/>
      </c>
      <c r="F278" s="964" t="str">
        <f t="array" ref="F278">IFERROR(INDEX(Inputs!Y$8:Y$1001,SMALL(IF(Inputs!$T$8:$T$1001="x",ROW(Inputs!X275:Y1051)-ROW(Inputs!Y275)+1),ROWS(Inputs!Y$8:'Inputs'!Y275))),"")</f>
        <v/>
      </c>
      <c r="G278" s="965" t="str">
        <f t="shared" si="17"/>
        <v/>
      </c>
      <c r="H278" s="966" t="str">
        <f t="shared" si="18"/>
        <v/>
      </c>
      <c r="I278" s="966" t="str">
        <f t="shared" si="19"/>
        <v/>
      </c>
      <c r="J278" s="966" t="str">
        <f t="shared" si="20"/>
        <v/>
      </c>
    </row>
    <row r="279" spans="1:10" s="613" customFormat="1" x14ac:dyDescent="0.25">
      <c r="A279" s="295" t="str">
        <f t="array" ref="A279">IFERROR(INDEX(Inputs!U$8:U$1001,SMALL(IF(Inputs!$T$8:$T$1001="x",ROW(Inputs!T276:U1052)-ROW(Inputs!U276)+1),ROWS(Inputs!U$8:'Inputs'!U276))),"")</f>
        <v/>
      </c>
      <c r="B279" s="295" t="str">
        <f t="array" ref="B279">IFERROR(INDEX(Inputs!V$8:V$1001,SMALL(IF(Inputs!$T$8:$T$1001="x",ROW(Inputs!T276:V1052)-ROW(Inputs!V276)+1),ROWS(Inputs!V$8:'Inputs'!V276))),"")</f>
        <v/>
      </c>
      <c r="C279" s="701" t="str">
        <f t="array" ref="C279">IFERROR(INDEX(Inputs!W$8:W$1001,SMALL(IF(Inputs!$T$8:$T$1001="x",ROW(Inputs!U276:W1052)-ROW(Inputs!W276)+1),ROWS(Inputs!W$8:'Inputs'!W276))),"")</f>
        <v/>
      </c>
      <c r="D279" s="295" t="str">
        <f t="array" ref="D279">IFERROR(INDEX(Inputs!X$8:X$1001,SMALL(IF(Inputs!$T$8:$T$1001="x",ROW(Inputs!V276:X1052)-ROW(Inputs!X276)+1),ROWS(Inputs!X$8:'Inputs'!X276))),"")</f>
        <v/>
      </c>
      <c r="E279" s="295" t="str">
        <f t="array" ref="E279">IFERROR(INDEX(Inputs!Z$8:Z$1001,SMALL(IF(Inputs!$T$8:$T$1001="x",ROW(Inputs!W276:Z1052)-ROW(Inputs!Z276)+1),ROWS(Inputs!Z$8:'Inputs'!Z276))),"")</f>
        <v/>
      </c>
      <c r="F279" s="964" t="str">
        <f t="array" ref="F279">IFERROR(INDEX(Inputs!Y$8:Y$1001,SMALL(IF(Inputs!$T$8:$T$1001="x",ROW(Inputs!X276:Y1052)-ROW(Inputs!Y276)+1),ROWS(Inputs!Y$8:'Inputs'!Y276))),"")</f>
        <v/>
      </c>
      <c r="G279" s="965" t="str">
        <f t="shared" si="17"/>
        <v/>
      </c>
      <c r="H279" s="966" t="str">
        <f t="shared" si="18"/>
        <v/>
      </c>
      <c r="I279" s="966" t="str">
        <f t="shared" si="19"/>
        <v/>
      </c>
      <c r="J279" s="966" t="str">
        <f t="shared" si="20"/>
        <v/>
      </c>
    </row>
    <row r="280" spans="1:10" s="613" customFormat="1" x14ac:dyDescent="0.25">
      <c r="A280" s="295" t="str">
        <f t="array" ref="A280">IFERROR(INDEX(Inputs!U$8:U$1001,SMALL(IF(Inputs!$T$8:$T$1001="x",ROW(Inputs!T277:U1053)-ROW(Inputs!U277)+1),ROWS(Inputs!U$8:'Inputs'!U277))),"")</f>
        <v/>
      </c>
      <c r="B280" s="295" t="str">
        <f t="array" ref="B280">IFERROR(INDEX(Inputs!V$8:V$1001,SMALL(IF(Inputs!$T$8:$T$1001="x",ROW(Inputs!T277:V1053)-ROW(Inputs!V277)+1),ROWS(Inputs!V$8:'Inputs'!V277))),"")</f>
        <v/>
      </c>
      <c r="C280" s="701" t="str">
        <f t="array" ref="C280">IFERROR(INDEX(Inputs!W$8:W$1001,SMALL(IF(Inputs!$T$8:$T$1001="x",ROW(Inputs!U277:W1053)-ROW(Inputs!W277)+1),ROWS(Inputs!W$8:'Inputs'!W277))),"")</f>
        <v/>
      </c>
      <c r="D280" s="295" t="str">
        <f t="array" ref="D280">IFERROR(INDEX(Inputs!X$8:X$1001,SMALL(IF(Inputs!$T$8:$T$1001="x",ROW(Inputs!V277:X1053)-ROW(Inputs!X277)+1),ROWS(Inputs!X$8:'Inputs'!X277))),"")</f>
        <v/>
      </c>
      <c r="E280" s="295" t="str">
        <f t="array" ref="E280">IFERROR(INDEX(Inputs!Z$8:Z$1001,SMALL(IF(Inputs!$T$8:$T$1001="x",ROW(Inputs!W277:Z1053)-ROW(Inputs!Z277)+1),ROWS(Inputs!Z$8:'Inputs'!Z277))),"")</f>
        <v/>
      </c>
      <c r="F280" s="964" t="str">
        <f t="array" ref="F280">IFERROR(INDEX(Inputs!Y$8:Y$1001,SMALL(IF(Inputs!$T$8:$T$1001="x",ROW(Inputs!X277:Y1053)-ROW(Inputs!Y277)+1),ROWS(Inputs!Y$8:'Inputs'!Y277))),"")</f>
        <v/>
      </c>
      <c r="G280" s="965" t="str">
        <f t="shared" si="17"/>
        <v/>
      </c>
      <c r="H280" s="966" t="str">
        <f t="shared" si="18"/>
        <v/>
      </c>
      <c r="I280" s="966" t="str">
        <f t="shared" si="19"/>
        <v/>
      </c>
      <c r="J280" s="966" t="str">
        <f t="shared" si="20"/>
        <v/>
      </c>
    </row>
    <row r="281" spans="1:10" s="613" customFormat="1" ht="15" customHeight="1" x14ac:dyDescent="0.25">
      <c r="A281" s="295" t="str">
        <f t="array" ref="A281">IFERROR(INDEX(Inputs!U$8:U$1001,SMALL(IF(Inputs!$T$8:$T$1001="x",ROW(Inputs!T278:U1054)-ROW(Inputs!U278)+1),ROWS(Inputs!U$8:'Inputs'!U278))),"")</f>
        <v/>
      </c>
      <c r="B281" s="295" t="str">
        <f t="array" ref="B281">IFERROR(INDEX(Inputs!V$8:V$1001,SMALL(IF(Inputs!$T$8:$T$1001="x",ROW(Inputs!T278:V1054)-ROW(Inputs!V278)+1),ROWS(Inputs!V$8:'Inputs'!V278))),"")</f>
        <v/>
      </c>
      <c r="C281" s="701" t="str">
        <f t="array" ref="C281">IFERROR(INDEX(Inputs!W$8:W$1001,SMALL(IF(Inputs!$T$8:$T$1001="x",ROW(Inputs!U278:W1054)-ROW(Inputs!W278)+1),ROWS(Inputs!W$8:'Inputs'!W278))),"")</f>
        <v/>
      </c>
      <c r="D281" s="295" t="str">
        <f t="array" ref="D281">IFERROR(INDEX(Inputs!X$8:X$1001,SMALL(IF(Inputs!$T$8:$T$1001="x",ROW(Inputs!V278:X1054)-ROW(Inputs!X278)+1),ROWS(Inputs!X$8:'Inputs'!X278))),"")</f>
        <v/>
      </c>
      <c r="E281" s="295" t="str">
        <f t="array" ref="E281">IFERROR(INDEX(Inputs!Z$8:Z$1001,SMALL(IF(Inputs!$T$8:$T$1001="x",ROW(Inputs!W278:Z1054)-ROW(Inputs!Z278)+1),ROWS(Inputs!Z$8:'Inputs'!Z278))),"")</f>
        <v/>
      </c>
      <c r="F281" s="964" t="str">
        <f t="array" ref="F281">IFERROR(INDEX(Inputs!Y$8:Y$1001,SMALL(IF(Inputs!$T$8:$T$1001="x",ROW(Inputs!X278:Y1054)-ROW(Inputs!Y278)+1),ROWS(Inputs!Y$8:'Inputs'!Y278))),"")</f>
        <v/>
      </c>
      <c r="G281" s="965" t="str">
        <f t="shared" si="17"/>
        <v/>
      </c>
      <c r="H281" s="966" t="str">
        <f t="shared" si="18"/>
        <v/>
      </c>
      <c r="I281" s="966" t="str">
        <f t="shared" si="19"/>
        <v/>
      </c>
      <c r="J281" s="966" t="str">
        <f t="shared" si="20"/>
        <v/>
      </c>
    </row>
    <row r="282" spans="1:10" s="613" customFormat="1" x14ac:dyDescent="0.25">
      <c r="A282" s="295" t="str">
        <f t="array" ref="A282">IFERROR(INDEX(Inputs!U$8:U$1001,SMALL(IF(Inputs!$T$8:$T$1001="x",ROW(Inputs!T279:U1055)-ROW(Inputs!U279)+1),ROWS(Inputs!U$8:'Inputs'!U279))),"")</f>
        <v/>
      </c>
      <c r="B282" s="295" t="str">
        <f t="array" ref="B282">IFERROR(INDEX(Inputs!V$8:V$1001,SMALL(IF(Inputs!$T$8:$T$1001="x",ROW(Inputs!T279:V1055)-ROW(Inputs!V279)+1),ROWS(Inputs!V$8:'Inputs'!V279))),"")</f>
        <v/>
      </c>
      <c r="C282" s="701" t="str">
        <f t="array" ref="C282">IFERROR(INDEX(Inputs!W$8:W$1001,SMALL(IF(Inputs!$T$8:$T$1001="x",ROW(Inputs!U279:W1055)-ROW(Inputs!W279)+1),ROWS(Inputs!W$8:'Inputs'!W279))),"")</f>
        <v/>
      </c>
      <c r="D282" s="295" t="str">
        <f t="array" ref="D282">IFERROR(INDEX(Inputs!X$8:X$1001,SMALL(IF(Inputs!$T$8:$T$1001="x",ROW(Inputs!V279:X1055)-ROW(Inputs!X279)+1),ROWS(Inputs!X$8:'Inputs'!X279))),"")</f>
        <v/>
      </c>
      <c r="E282" s="295" t="str">
        <f t="array" ref="E282">IFERROR(INDEX(Inputs!Z$8:Z$1001,SMALL(IF(Inputs!$T$8:$T$1001="x",ROW(Inputs!W279:Z1055)-ROW(Inputs!Z279)+1),ROWS(Inputs!Z$8:'Inputs'!Z279))),"")</f>
        <v/>
      </c>
      <c r="F282" s="964" t="str">
        <f t="array" ref="F282">IFERROR(INDEX(Inputs!Y$8:Y$1001,SMALL(IF(Inputs!$T$8:$T$1001="x",ROW(Inputs!X279:Y1055)-ROW(Inputs!Y279)+1),ROWS(Inputs!Y$8:'Inputs'!Y279))),"")</f>
        <v/>
      </c>
      <c r="G282" s="965" t="str">
        <f t="shared" si="17"/>
        <v/>
      </c>
      <c r="H282" s="966" t="str">
        <f t="shared" si="18"/>
        <v/>
      </c>
      <c r="I282" s="966" t="str">
        <f t="shared" si="19"/>
        <v/>
      </c>
      <c r="J282" s="966" t="str">
        <f t="shared" si="20"/>
        <v/>
      </c>
    </row>
    <row r="283" spans="1:10" s="613" customFormat="1" x14ac:dyDescent="0.25">
      <c r="A283" s="295" t="str">
        <f t="array" ref="A283">IFERROR(INDEX(Inputs!U$8:U$1001,SMALL(IF(Inputs!$T$8:$T$1001="x",ROW(Inputs!T280:U1056)-ROW(Inputs!U280)+1),ROWS(Inputs!U$8:'Inputs'!U280))),"")</f>
        <v/>
      </c>
      <c r="B283" s="295" t="str">
        <f t="array" ref="B283">IFERROR(INDEX(Inputs!V$8:V$1001,SMALL(IF(Inputs!$T$8:$T$1001="x",ROW(Inputs!T280:V1056)-ROW(Inputs!V280)+1),ROWS(Inputs!V$8:'Inputs'!V280))),"")</f>
        <v/>
      </c>
      <c r="C283" s="701" t="str">
        <f t="array" ref="C283">IFERROR(INDEX(Inputs!W$8:W$1001,SMALL(IF(Inputs!$T$8:$T$1001="x",ROW(Inputs!U280:W1056)-ROW(Inputs!W280)+1),ROWS(Inputs!W$8:'Inputs'!W280))),"")</f>
        <v/>
      </c>
      <c r="D283" s="295" t="str">
        <f t="array" ref="D283">IFERROR(INDEX(Inputs!X$8:X$1001,SMALL(IF(Inputs!$T$8:$T$1001="x",ROW(Inputs!V280:X1056)-ROW(Inputs!X280)+1),ROWS(Inputs!X$8:'Inputs'!X280))),"")</f>
        <v/>
      </c>
      <c r="E283" s="295" t="str">
        <f t="array" ref="E283">IFERROR(INDEX(Inputs!Z$8:Z$1001,SMALL(IF(Inputs!$T$8:$T$1001="x",ROW(Inputs!W280:Z1056)-ROW(Inputs!Z280)+1),ROWS(Inputs!Z$8:'Inputs'!Z280))),"")</f>
        <v/>
      </c>
      <c r="F283" s="964" t="str">
        <f t="array" ref="F283">IFERROR(INDEX(Inputs!Y$8:Y$1001,SMALL(IF(Inputs!$T$8:$T$1001="x",ROW(Inputs!X280:Y1056)-ROW(Inputs!Y280)+1),ROWS(Inputs!Y$8:'Inputs'!Y280))),"")</f>
        <v/>
      </c>
      <c r="G283" s="965" t="str">
        <f t="shared" si="17"/>
        <v/>
      </c>
      <c r="H283" s="966" t="str">
        <f t="shared" si="18"/>
        <v/>
      </c>
      <c r="I283" s="966" t="str">
        <f t="shared" si="19"/>
        <v/>
      </c>
      <c r="J283" s="966" t="str">
        <f t="shared" si="20"/>
        <v/>
      </c>
    </row>
    <row r="284" spans="1:10" s="613" customFormat="1" x14ac:dyDescent="0.25">
      <c r="A284" s="295" t="str">
        <f t="array" ref="A284">IFERROR(INDEX(Inputs!U$8:U$1001,SMALL(IF(Inputs!$T$8:$T$1001="x",ROW(Inputs!T281:U1057)-ROW(Inputs!U281)+1),ROWS(Inputs!U$8:'Inputs'!U281))),"")</f>
        <v/>
      </c>
      <c r="B284" s="295" t="str">
        <f t="array" ref="B284">IFERROR(INDEX(Inputs!V$8:V$1001,SMALL(IF(Inputs!$T$8:$T$1001="x",ROW(Inputs!T281:V1057)-ROW(Inputs!V281)+1),ROWS(Inputs!V$8:'Inputs'!V281))),"")</f>
        <v/>
      </c>
      <c r="C284" s="701" t="str">
        <f t="array" ref="C284">IFERROR(INDEX(Inputs!W$8:W$1001,SMALL(IF(Inputs!$T$8:$T$1001="x",ROW(Inputs!U281:W1057)-ROW(Inputs!W281)+1),ROWS(Inputs!W$8:'Inputs'!W281))),"")</f>
        <v/>
      </c>
      <c r="D284" s="295" t="str">
        <f t="array" ref="D284">IFERROR(INDEX(Inputs!X$8:X$1001,SMALL(IF(Inputs!$T$8:$T$1001="x",ROW(Inputs!V281:X1057)-ROW(Inputs!X281)+1),ROWS(Inputs!X$8:'Inputs'!X281))),"")</f>
        <v/>
      </c>
      <c r="E284" s="295" t="str">
        <f t="array" ref="E284">IFERROR(INDEX(Inputs!Z$8:Z$1001,SMALL(IF(Inputs!$T$8:$T$1001="x",ROW(Inputs!W281:Z1057)-ROW(Inputs!Z281)+1),ROWS(Inputs!Z$8:'Inputs'!Z281))),"")</f>
        <v/>
      </c>
      <c r="F284" s="964" t="str">
        <f t="array" ref="F284">IFERROR(INDEX(Inputs!Y$8:Y$1001,SMALL(IF(Inputs!$T$8:$T$1001="x",ROW(Inputs!X281:Y1057)-ROW(Inputs!Y281)+1),ROWS(Inputs!Y$8:'Inputs'!Y281))),"")</f>
        <v/>
      </c>
      <c r="G284" s="965" t="str">
        <f t="shared" si="17"/>
        <v/>
      </c>
      <c r="H284" s="966" t="str">
        <f t="shared" si="18"/>
        <v/>
      </c>
      <c r="I284" s="966" t="str">
        <f t="shared" si="19"/>
        <v/>
      </c>
      <c r="J284" s="966" t="str">
        <f t="shared" si="20"/>
        <v/>
      </c>
    </row>
    <row r="285" spans="1:10" s="613" customFormat="1" x14ac:dyDescent="0.25">
      <c r="A285" s="295" t="str">
        <f t="array" ref="A285">IFERROR(INDEX(Inputs!U$8:U$1001,SMALL(IF(Inputs!$T$8:$T$1001="x",ROW(Inputs!T282:U1058)-ROW(Inputs!U282)+1),ROWS(Inputs!U$8:'Inputs'!U282))),"")</f>
        <v/>
      </c>
      <c r="B285" s="295" t="str">
        <f t="array" ref="B285">IFERROR(INDEX(Inputs!V$8:V$1001,SMALL(IF(Inputs!$T$8:$T$1001="x",ROW(Inputs!T282:V1058)-ROW(Inputs!V282)+1),ROWS(Inputs!V$8:'Inputs'!V282))),"")</f>
        <v/>
      </c>
      <c r="C285" s="701" t="str">
        <f t="array" ref="C285">IFERROR(INDEX(Inputs!W$8:W$1001,SMALL(IF(Inputs!$T$8:$T$1001="x",ROW(Inputs!U282:W1058)-ROW(Inputs!W282)+1),ROWS(Inputs!W$8:'Inputs'!W282))),"")</f>
        <v/>
      </c>
      <c r="D285" s="295" t="str">
        <f t="array" ref="D285">IFERROR(INDEX(Inputs!X$8:X$1001,SMALL(IF(Inputs!$T$8:$T$1001="x",ROW(Inputs!V282:X1058)-ROW(Inputs!X282)+1),ROWS(Inputs!X$8:'Inputs'!X282))),"")</f>
        <v/>
      </c>
      <c r="E285" s="295" t="str">
        <f t="array" ref="E285">IFERROR(INDEX(Inputs!Z$8:Z$1001,SMALL(IF(Inputs!$T$8:$T$1001="x",ROW(Inputs!W282:Z1058)-ROW(Inputs!Z282)+1),ROWS(Inputs!Z$8:'Inputs'!Z282))),"")</f>
        <v/>
      </c>
      <c r="F285" s="964" t="str">
        <f t="array" ref="F285">IFERROR(INDEX(Inputs!Y$8:Y$1001,SMALL(IF(Inputs!$T$8:$T$1001="x",ROW(Inputs!X282:Y1058)-ROW(Inputs!Y282)+1),ROWS(Inputs!Y$8:'Inputs'!Y282))),"")</f>
        <v/>
      </c>
      <c r="G285" s="965" t="str">
        <f t="shared" si="17"/>
        <v/>
      </c>
      <c r="H285" s="966" t="str">
        <f t="shared" si="18"/>
        <v/>
      </c>
      <c r="I285" s="966" t="str">
        <f t="shared" si="19"/>
        <v/>
      </c>
      <c r="J285" s="966" t="str">
        <f t="shared" si="20"/>
        <v/>
      </c>
    </row>
    <row r="286" spans="1:10" s="613" customFormat="1" x14ac:dyDescent="0.25">
      <c r="A286" s="295" t="str">
        <f t="array" ref="A286">IFERROR(INDEX(Inputs!U$8:U$1001,SMALL(IF(Inputs!$T$8:$T$1001="x",ROW(Inputs!T283:U1059)-ROW(Inputs!U283)+1),ROWS(Inputs!U$8:'Inputs'!U283))),"")</f>
        <v/>
      </c>
      <c r="B286" s="295" t="str">
        <f t="array" ref="B286">IFERROR(INDEX(Inputs!V$8:V$1001,SMALL(IF(Inputs!$T$8:$T$1001="x",ROW(Inputs!T283:V1059)-ROW(Inputs!V283)+1),ROWS(Inputs!V$8:'Inputs'!V283))),"")</f>
        <v/>
      </c>
      <c r="C286" s="701" t="str">
        <f t="array" ref="C286">IFERROR(INDEX(Inputs!W$8:W$1001,SMALL(IF(Inputs!$T$8:$T$1001="x",ROW(Inputs!U283:W1059)-ROW(Inputs!W283)+1),ROWS(Inputs!W$8:'Inputs'!W283))),"")</f>
        <v/>
      </c>
      <c r="D286" s="295" t="str">
        <f t="array" ref="D286">IFERROR(INDEX(Inputs!X$8:X$1001,SMALL(IF(Inputs!$T$8:$T$1001="x",ROW(Inputs!V283:X1059)-ROW(Inputs!X283)+1),ROWS(Inputs!X$8:'Inputs'!X283))),"")</f>
        <v/>
      </c>
      <c r="E286" s="295" t="str">
        <f t="array" ref="E286">IFERROR(INDEX(Inputs!Z$8:Z$1001,SMALL(IF(Inputs!$T$8:$T$1001="x",ROW(Inputs!W283:Z1059)-ROW(Inputs!Z283)+1),ROWS(Inputs!Z$8:'Inputs'!Z283))),"")</f>
        <v/>
      </c>
      <c r="F286" s="964" t="str">
        <f t="array" ref="F286">IFERROR(INDEX(Inputs!Y$8:Y$1001,SMALL(IF(Inputs!$T$8:$T$1001="x",ROW(Inputs!X283:Y1059)-ROW(Inputs!Y283)+1),ROWS(Inputs!Y$8:'Inputs'!Y283))),"")</f>
        <v/>
      </c>
      <c r="G286" s="965" t="str">
        <f t="shared" si="17"/>
        <v/>
      </c>
      <c r="H286" s="966" t="str">
        <f t="shared" si="18"/>
        <v/>
      </c>
      <c r="I286" s="966" t="str">
        <f t="shared" si="19"/>
        <v/>
      </c>
      <c r="J286" s="966" t="str">
        <f t="shared" si="20"/>
        <v/>
      </c>
    </row>
    <row r="287" spans="1:10" s="613" customFormat="1" ht="15" customHeight="1" x14ac:dyDescent="0.25">
      <c r="A287" s="295" t="str">
        <f t="array" ref="A287">IFERROR(INDEX(Inputs!U$8:U$1001,SMALL(IF(Inputs!$T$8:$T$1001="x",ROW(Inputs!T284:U1060)-ROW(Inputs!U284)+1),ROWS(Inputs!U$8:'Inputs'!U284))),"")</f>
        <v/>
      </c>
      <c r="B287" s="295" t="str">
        <f t="array" ref="B287">IFERROR(INDEX(Inputs!V$8:V$1001,SMALL(IF(Inputs!$T$8:$T$1001="x",ROW(Inputs!T284:V1060)-ROW(Inputs!V284)+1),ROWS(Inputs!V$8:'Inputs'!V284))),"")</f>
        <v/>
      </c>
      <c r="C287" s="701" t="str">
        <f t="array" ref="C287">IFERROR(INDEX(Inputs!W$8:W$1001,SMALL(IF(Inputs!$T$8:$T$1001="x",ROW(Inputs!U284:W1060)-ROW(Inputs!W284)+1),ROWS(Inputs!W$8:'Inputs'!W284))),"")</f>
        <v/>
      </c>
      <c r="D287" s="295" t="str">
        <f t="array" ref="D287">IFERROR(INDEX(Inputs!X$8:X$1001,SMALL(IF(Inputs!$T$8:$T$1001="x",ROW(Inputs!V284:X1060)-ROW(Inputs!X284)+1),ROWS(Inputs!X$8:'Inputs'!X284))),"")</f>
        <v/>
      </c>
      <c r="E287" s="295" t="str">
        <f t="array" ref="E287">IFERROR(INDEX(Inputs!Z$8:Z$1001,SMALL(IF(Inputs!$T$8:$T$1001="x",ROW(Inputs!W284:Z1060)-ROW(Inputs!Z284)+1),ROWS(Inputs!Z$8:'Inputs'!Z284))),"")</f>
        <v/>
      </c>
      <c r="F287" s="964" t="str">
        <f t="array" ref="F287">IFERROR(INDEX(Inputs!Y$8:Y$1001,SMALL(IF(Inputs!$T$8:$T$1001="x",ROW(Inputs!X284:Y1060)-ROW(Inputs!Y284)+1),ROWS(Inputs!Y$8:'Inputs'!Y284))),"")</f>
        <v/>
      </c>
      <c r="G287" s="965" t="str">
        <f t="shared" si="17"/>
        <v/>
      </c>
      <c r="H287" s="966" t="str">
        <f t="shared" si="18"/>
        <v/>
      </c>
      <c r="I287" s="966" t="str">
        <f t="shared" si="19"/>
        <v/>
      </c>
      <c r="J287" s="966" t="str">
        <f t="shared" si="20"/>
        <v/>
      </c>
    </row>
    <row r="288" spans="1:10" s="613" customFormat="1" x14ac:dyDescent="0.25">
      <c r="A288" s="295" t="str">
        <f t="array" ref="A288">IFERROR(INDEX(Inputs!U$8:U$1001,SMALL(IF(Inputs!$T$8:$T$1001="x",ROW(Inputs!T285:U1061)-ROW(Inputs!U285)+1),ROWS(Inputs!U$8:'Inputs'!U285))),"")</f>
        <v/>
      </c>
      <c r="B288" s="295" t="str">
        <f t="array" ref="B288">IFERROR(INDEX(Inputs!V$8:V$1001,SMALL(IF(Inputs!$T$8:$T$1001="x",ROW(Inputs!T285:V1061)-ROW(Inputs!V285)+1),ROWS(Inputs!V$8:'Inputs'!V285))),"")</f>
        <v/>
      </c>
      <c r="C288" s="701" t="str">
        <f t="array" ref="C288">IFERROR(INDEX(Inputs!W$8:W$1001,SMALL(IF(Inputs!$T$8:$T$1001="x",ROW(Inputs!U285:W1061)-ROW(Inputs!W285)+1),ROWS(Inputs!W$8:'Inputs'!W285))),"")</f>
        <v/>
      </c>
      <c r="D288" s="295" t="str">
        <f t="array" ref="D288">IFERROR(INDEX(Inputs!X$8:X$1001,SMALL(IF(Inputs!$T$8:$T$1001="x",ROW(Inputs!V285:X1061)-ROW(Inputs!X285)+1),ROWS(Inputs!X$8:'Inputs'!X285))),"")</f>
        <v/>
      </c>
      <c r="E288" s="295" t="str">
        <f t="array" ref="E288">IFERROR(INDEX(Inputs!Z$8:Z$1001,SMALL(IF(Inputs!$T$8:$T$1001="x",ROW(Inputs!W285:Z1061)-ROW(Inputs!Z285)+1),ROWS(Inputs!Z$8:'Inputs'!Z285))),"")</f>
        <v/>
      </c>
      <c r="F288" s="964" t="str">
        <f t="array" ref="F288">IFERROR(INDEX(Inputs!Y$8:Y$1001,SMALL(IF(Inputs!$T$8:$T$1001="x",ROW(Inputs!X285:Y1061)-ROW(Inputs!Y285)+1),ROWS(Inputs!Y$8:'Inputs'!Y285))),"")</f>
        <v/>
      </c>
      <c r="G288" s="965" t="str">
        <f t="shared" si="17"/>
        <v/>
      </c>
      <c r="H288" s="966" t="str">
        <f t="shared" si="18"/>
        <v/>
      </c>
      <c r="I288" s="966" t="str">
        <f t="shared" si="19"/>
        <v/>
      </c>
      <c r="J288" s="966" t="str">
        <f t="shared" si="20"/>
        <v/>
      </c>
    </row>
    <row r="289" spans="1:10" s="613" customFormat="1" x14ac:dyDescent="0.25">
      <c r="A289" s="295" t="str">
        <f t="array" ref="A289">IFERROR(INDEX(Inputs!U$8:U$1001,SMALL(IF(Inputs!$T$8:$T$1001="x",ROW(Inputs!T286:U1062)-ROW(Inputs!U286)+1),ROWS(Inputs!U$8:'Inputs'!U286))),"")</f>
        <v/>
      </c>
      <c r="B289" s="295" t="str">
        <f t="array" ref="B289">IFERROR(INDEX(Inputs!V$8:V$1001,SMALL(IF(Inputs!$T$8:$T$1001="x",ROW(Inputs!T286:V1062)-ROW(Inputs!V286)+1),ROWS(Inputs!V$8:'Inputs'!V286))),"")</f>
        <v/>
      </c>
      <c r="C289" s="701" t="str">
        <f t="array" ref="C289">IFERROR(INDEX(Inputs!W$8:W$1001,SMALL(IF(Inputs!$T$8:$T$1001="x",ROW(Inputs!U286:W1062)-ROW(Inputs!W286)+1),ROWS(Inputs!W$8:'Inputs'!W286))),"")</f>
        <v/>
      </c>
      <c r="D289" s="295" t="str">
        <f t="array" ref="D289">IFERROR(INDEX(Inputs!X$8:X$1001,SMALL(IF(Inputs!$T$8:$T$1001="x",ROW(Inputs!V286:X1062)-ROW(Inputs!X286)+1),ROWS(Inputs!X$8:'Inputs'!X286))),"")</f>
        <v/>
      </c>
      <c r="E289" s="295" t="str">
        <f t="array" ref="E289">IFERROR(INDEX(Inputs!Z$8:Z$1001,SMALL(IF(Inputs!$T$8:$T$1001="x",ROW(Inputs!W286:Z1062)-ROW(Inputs!Z286)+1),ROWS(Inputs!Z$8:'Inputs'!Z286))),"")</f>
        <v/>
      </c>
      <c r="F289" s="964" t="str">
        <f t="array" ref="F289">IFERROR(INDEX(Inputs!Y$8:Y$1001,SMALL(IF(Inputs!$T$8:$T$1001="x",ROW(Inputs!X286:Y1062)-ROW(Inputs!Y286)+1),ROWS(Inputs!Y$8:'Inputs'!Y286))),"")</f>
        <v/>
      </c>
      <c r="G289" s="965" t="str">
        <f t="shared" si="17"/>
        <v/>
      </c>
      <c r="H289" s="966" t="str">
        <f t="shared" si="18"/>
        <v/>
      </c>
      <c r="I289" s="966" t="str">
        <f t="shared" si="19"/>
        <v/>
      </c>
      <c r="J289" s="966" t="str">
        <f t="shared" si="20"/>
        <v/>
      </c>
    </row>
    <row r="290" spans="1:10" s="613" customFormat="1" x14ac:dyDescent="0.25">
      <c r="A290" s="295" t="str">
        <f t="array" ref="A290">IFERROR(INDEX(Inputs!U$8:U$1001,SMALL(IF(Inputs!$T$8:$T$1001="x",ROW(Inputs!T287:U1063)-ROW(Inputs!U287)+1),ROWS(Inputs!U$8:'Inputs'!U287))),"")</f>
        <v/>
      </c>
      <c r="B290" s="295" t="str">
        <f t="array" ref="B290">IFERROR(INDEX(Inputs!V$8:V$1001,SMALL(IF(Inputs!$T$8:$T$1001="x",ROW(Inputs!T287:V1063)-ROW(Inputs!V287)+1),ROWS(Inputs!V$8:'Inputs'!V287))),"")</f>
        <v/>
      </c>
      <c r="C290" s="701" t="str">
        <f t="array" ref="C290">IFERROR(INDEX(Inputs!W$8:W$1001,SMALL(IF(Inputs!$T$8:$T$1001="x",ROW(Inputs!U287:W1063)-ROW(Inputs!W287)+1),ROWS(Inputs!W$8:'Inputs'!W287))),"")</f>
        <v/>
      </c>
      <c r="D290" s="295" t="str">
        <f t="array" ref="D290">IFERROR(INDEX(Inputs!X$8:X$1001,SMALL(IF(Inputs!$T$8:$T$1001="x",ROW(Inputs!V287:X1063)-ROW(Inputs!X287)+1),ROWS(Inputs!X$8:'Inputs'!X287))),"")</f>
        <v/>
      </c>
      <c r="E290" s="295" t="str">
        <f t="array" ref="E290">IFERROR(INDEX(Inputs!Z$8:Z$1001,SMALL(IF(Inputs!$T$8:$T$1001="x",ROW(Inputs!W287:Z1063)-ROW(Inputs!Z287)+1),ROWS(Inputs!Z$8:'Inputs'!Z287))),"")</f>
        <v/>
      </c>
      <c r="F290" s="964" t="str">
        <f t="array" ref="F290">IFERROR(INDEX(Inputs!Y$8:Y$1001,SMALL(IF(Inputs!$T$8:$T$1001="x",ROW(Inputs!X287:Y1063)-ROW(Inputs!Y287)+1),ROWS(Inputs!Y$8:'Inputs'!Y287))),"")</f>
        <v/>
      </c>
      <c r="G290" s="965" t="str">
        <f t="shared" si="17"/>
        <v/>
      </c>
      <c r="H290" s="966" t="str">
        <f t="shared" si="18"/>
        <v/>
      </c>
      <c r="I290" s="966" t="str">
        <f t="shared" si="19"/>
        <v/>
      </c>
      <c r="J290" s="966" t="str">
        <f t="shared" si="20"/>
        <v/>
      </c>
    </row>
    <row r="291" spans="1:10" s="613" customFormat="1" x14ac:dyDescent="0.25">
      <c r="A291" s="295" t="str">
        <f t="array" ref="A291">IFERROR(INDEX(Inputs!U$8:U$1001,SMALL(IF(Inputs!$T$8:$T$1001="x",ROW(Inputs!T288:U1064)-ROW(Inputs!U288)+1),ROWS(Inputs!U$8:'Inputs'!U288))),"")</f>
        <v/>
      </c>
      <c r="B291" s="295" t="str">
        <f t="array" ref="B291">IFERROR(INDEX(Inputs!V$8:V$1001,SMALL(IF(Inputs!$T$8:$T$1001="x",ROW(Inputs!T288:V1064)-ROW(Inputs!V288)+1),ROWS(Inputs!V$8:'Inputs'!V288))),"")</f>
        <v/>
      </c>
      <c r="C291" s="701" t="str">
        <f t="array" ref="C291">IFERROR(INDEX(Inputs!W$8:W$1001,SMALL(IF(Inputs!$T$8:$T$1001="x",ROW(Inputs!U288:W1064)-ROW(Inputs!W288)+1),ROWS(Inputs!W$8:'Inputs'!W288))),"")</f>
        <v/>
      </c>
      <c r="D291" s="295" t="str">
        <f t="array" ref="D291">IFERROR(INDEX(Inputs!X$8:X$1001,SMALL(IF(Inputs!$T$8:$T$1001="x",ROW(Inputs!V288:X1064)-ROW(Inputs!X288)+1),ROWS(Inputs!X$8:'Inputs'!X288))),"")</f>
        <v/>
      </c>
      <c r="E291" s="295" t="str">
        <f t="array" ref="E291">IFERROR(INDEX(Inputs!Z$8:Z$1001,SMALL(IF(Inputs!$T$8:$T$1001="x",ROW(Inputs!W288:Z1064)-ROW(Inputs!Z288)+1),ROWS(Inputs!Z$8:'Inputs'!Z288))),"")</f>
        <v/>
      </c>
      <c r="F291" s="964" t="str">
        <f t="array" ref="F291">IFERROR(INDEX(Inputs!Y$8:Y$1001,SMALL(IF(Inputs!$T$8:$T$1001="x",ROW(Inputs!X288:Y1064)-ROW(Inputs!Y288)+1),ROWS(Inputs!Y$8:'Inputs'!Y288))),"")</f>
        <v/>
      </c>
      <c r="G291" s="965" t="str">
        <f t="shared" si="17"/>
        <v/>
      </c>
      <c r="H291" s="966" t="str">
        <f t="shared" si="18"/>
        <v/>
      </c>
      <c r="I291" s="966" t="str">
        <f t="shared" si="19"/>
        <v/>
      </c>
      <c r="J291" s="966" t="str">
        <f t="shared" si="20"/>
        <v/>
      </c>
    </row>
    <row r="292" spans="1:10" s="613" customFormat="1" x14ac:dyDescent="0.25">
      <c r="A292" s="295" t="str">
        <f t="array" ref="A292">IFERROR(INDEX(Inputs!U$8:U$1001,SMALL(IF(Inputs!$T$8:$T$1001="x",ROW(Inputs!T289:U1065)-ROW(Inputs!U289)+1),ROWS(Inputs!U$8:'Inputs'!U289))),"")</f>
        <v/>
      </c>
      <c r="B292" s="295" t="str">
        <f t="array" ref="B292">IFERROR(INDEX(Inputs!V$8:V$1001,SMALL(IF(Inputs!$T$8:$T$1001="x",ROW(Inputs!T289:V1065)-ROW(Inputs!V289)+1),ROWS(Inputs!V$8:'Inputs'!V289))),"")</f>
        <v/>
      </c>
      <c r="C292" s="701" t="str">
        <f t="array" ref="C292">IFERROR(INDEX(Inputs!W$8:W$1001,SMALL(IF(Inputs!$T$8:$T$1001="x",ROW(Inputs!U289:W1065)-ROW(Inputs!W289)+1),ROWS(Inputs!W$8:'Inputs'!W289))),"")</f>
        <v/>
      </c>
      <c r="D292" s="295" t="str">
        <f t="array" ref="D292">IFERROR(INDEX(Inputs!X$8:X$1001,SMALL(IF(Inputs!$T$8:$T$1001="x",ROW(Inputs!V289:X1065)-ROW(Inputs!X289)+1),ROWS(Inputs!X$8:'Inputs'!X289))),"")</f>
        <v/>
      </c>
      <c r="E292" s="295" t="str">
        <f t="array" ref="E292">IFERROR(INDEX(Inputs!Z$8:Z$1001,SMALL(IF(Inputs!$T$8:$T$1001="x",ROW(Inputs!W289:Z1065)-ROW(Inputs!Z289)+1),ROWS(Inputs!Z$8:'Inputs'!Z289))),"")</f>
        <v/>
      </c>
      <c r="F292" s="964" t="str">
        <f t="array" ref="F292">IFERROR(INDEX(Inputs!Y$8:Y$1001,SMALL(IF(Inputs!$T$8:$T$1001="x",ROW(Inputs!X289:Y1065)-ROW(Inputs!Y289)+1),ROWS(Inputs!Y$8:'Inputs'!Y289))),"")</f>
        <v/>
      </c>
      <c r="G292" s="965" t="str">
        <f t="shared" si="17"/>
        <v/>
      </c>
      <c r="H292" s="966" t="str">
        <f t="shared" si="18"/>
        <v/>
      </c>
      <c r="I292" s="966" t="str">
        <f t="shared" si="19"/>
        <v/>
      </c>
      <c r="J292" s="966" t="str">
        <f t="shared" si="20"/>
        <v/>
      </c>
    </row>
    <row r="293" spans="1:10" s="613" customFormat="1" ht="15" customHeight="1" x14ac:dyDescent="0.25">
      <c r="A293" s="295" t="str">
        <f t="array" ref="A293">IFERROR(INDEX(Inputs!U$8:U$1001,SMALL(IF(Inputs!$T$8:$T$1001="x",ROW(Inputs!T290:U1066)-ROW(Inputs!U290)+1),ROWS(Inputs!U$8:'Inputs'!U290))),"")</f>
        <v/>
      </c>
      <c r="B293" s="295" t="str">
        <f t="array" ref="B293">IFERROR(INDEX(Inputs!V$8:V$1001,SMALL(IF(Inputs!$T$8:$T$1001="x",ROW(Inputs!T290:V1066)-ROW(Inputs!V290)+1),ROWS(Inputs!V$8:'Inputs'!V290))),"")</f>
        <v/>
      </c>
      <c r="C293" s="701" t="str">
        <f t="array" ref="C293">IFERROR(INDEX(Inputs!W$8:W$1001,SMALL(IF(Inputs!$T$8:$T$1001="x",ROW(Inputs!U290:W1066)-ROW(Inputs!W290)+1),ROWS(Inputs!W$8:'Inputs'!W290))),"")</f>
        <v/>
      </c>
      <c r="D293" s="295" t="str">
        <f t="array" ref="D293">IFERROR(INDEX(Inputs!X$8:X$1001,SMALL(IF(Inputs!$T$8:$T$1001="x",ROW(Inputs!V290:X1066)-ROW(Inputs!X290)+1),ROWS(Inputs!X$8:'Inputs'!X290))),"")</f>
        <v/>
      </c>
      <c r="E293" s="295" t="str">
        <f t="array" ref="E293">IFERROR(INDEX(Inputs!Z$8:Z$1001,SMALL(IF(Inputs!$T$8:$T$1001="x",ROW(Inputs!W290:Z1066)-ROW(Inputs!Z290)+1),ROWS(Inputs!Z$8:'Inputs'!Z290))),"")</f>
        <v/>
      </c>
      <c r="F293" s="964" t="str">
        <f t="array" ref="F293">IFERROR(INDEX(Inputs!Y$8:Y$1001,SMALL(IF(Inputs!$T$8:$T$1001="x",ROW(Inputs!X290:Y1066)-ROW(Inputs!Y290)+1),ROWS(Inputs!Y$8:'Inputs'!Y290))),"")</f>
        <v/>
      </c>
      <c r="G293" s="965" t="str">
        <f t="shared" si="17"/>
        <v/>
      </c>
      <c r="H293" s="966" t="str">
        <f t="shared" si="18"/>
        <v/>
      </c>
      <c r="I293" s="966" t="str">
        <f t="shared" si="19"/>
        <v/>
      </c>
      <c r="J293" s="966" t="str">
        <f t="shared" si="20"/>
        <v/>
      </c>
    </row>
    <row r="294" spans="1:10" s="613" customFormat="1" x14ac:dyDescent="0.25">
      <c r="A294" s="295" t="str">
        <f t="array" ref="A294">IFERROR(INDEX(Inputs!U$8:U$1001,SMALL(IF(Inputs!$T$8:$T$1001="x",ROW(Inputs!T291:U1067)-ROW(Inputs!U291)+1),ROWS(Inputs!U$8:'Inputs'!U291))),"")</f>
        <v/>
      </c>
      <c r="B294" s="295" t="str">
        <f t="array" ref="B294">IFERROR(INDEX(Inputs!V$8:V$1001,SMALL(IF(Inputs!$T$8:$T$1001="x",ROW(Inputs!T291:V1067)-ROW(Inputs!V291)+1),ROWS(Inputs!V$8:'Inputs'!V291))),"")</f>
        <v/>
      </c>
      <c r="C294" s="701" t="str">
        <f t="array" ref="C294">IFERROR(INDEX(Inputs!W$8:W$1001,SMALL(IF(Inputs!$T$8:$T$1001="x",ROW(Inputs!U291:W1067)-ROW(Inputs!W291)+1),ROWS(Inputs!W$8:'Inputs'!W291))),"")</f>
        <v/>
      </c>
      <c r="D294" s="295" t="str">
        <f t="array" ref="D294">IFERROR(INDEX(Inputs!X$8:X$1001,SMALL(IF(Inputs!$T$8:$T$1001="x",ROW(Inputs!V291:X1067)-ROW(Inputs!X291)+1),ROWS(Inputs!X$8:'Inputs'!X291))),"")</f>
        <v/>
      </c>
      <c r="E294" s="295" t="str">
        <f t="array" ref="E294">IFERROR(INDEX(Inputs!Z$8:Z$1001,SMALL(IF(Inputs!$T$8:$T$1001="x",ROW(Inputs!W291:Z1067)-ROW(Inputs!Z291)+1),ROWS(Inputs!Z$8:'Inputs'!Z291))),"")</f>
        <v/>
      </c>
      <c r="F294" s="964" t="str">
        <f t="array" ref="F294">IFERROR(INDEX(Inputs!Y$8:Y$1001,SMALL(IF(Inputs!$T$8:$T$1001="x",ROW(Inputs!X291:Y1067)-ROW(Inputs!Y291)+1),ROWS(Inputs!Y$8:'Inputs'!Y291))),"")</f>
        <v/>
      </c>
      <c r="G294" s="965" t="str">
        <f t="shared" si="17"/>
        <v/>
      </c>
      <c r="H294" s="966" t="str">
        <f t="shared" si="18"/>
        <v/>
      </c>
      <c r="I294" s="966" t="str">
        <f t="shared" si="19"/>
        <v/>
      </c>
      <c r="J294" s="966" t="str">
        <f t="shared" si="20"/>
        <v/>
      </c>
    </row>
    <row r="295" spans="1:10" s="613" customFormat="1" x14ac:dyDescent="0.25">
      <c r="A295" s="295" t="str">
        <f t="array" ref="A295">IFERROR(INDEX(Inputs!U$8:U$1001,SMALL(IF(Inputs!$T$8:$T$1001="x",ROW(Inputs!T292:U1068)-ROW(Inputs!U292)+1),ROWS(Inputs!U$8:'Inputs'!U292))),"")</f>
        <v/>
      </c>
      <c r="B295" s="295" t="str">
        <f t="array" ref="B295">IFERROR(INDEX(Inputs!V$8:V$1001,SMALL(IF(Inputs!$T$8:$T$1001="x",ROW(Inputs!T292:V1068)-ROW(Inputs!V292)+1),ROWS(Inputs!V$8:'Inputs'!V292))),"")</f>
        <v/>
      </c>
      <c r="C295" s="701" t="str">
        <f t="array" ref="C295">IFERROR(INDEX(Inputs!W$8:W$1001,SMALL(IF(Inputs!$T$8:$T$1001="x",ROW(Inputs!U292:W1068)-ROW(Inputs!W292)+1),ROWS(Inputs!W$8:'Inputs'!W292))),"")</f>
        <v/>
      </c>
      <c r="D295" s="295" t="str">
        <f t="array" ref="D295">IFERROR(INDEX(Inputs!X$8:X$1001,SMALL(IF(Inputs!$T$8:$T$1001="x",ROW(Inputs!V292:X1068)-ROW(Inputs!X292)+1),ROWS(Inputs!X$8:'Inputs'!X292))),"")</f>
        <v/>
      </c>
      <c r="E295" s="295" t="str">
        <f t="array" ref="E295">IFERROR(INDEX(Inputs!Z$8:Z$1001,SMALL(IF(Inputs!$T$8:$T$1001="x",ROW(Inputs!W292:Z1068)-ROW(Inputs!Z292)+1),ROWS(Inputs!Z$8:'Inputs'!Z292))),"")</f>
        <v/>
      </c>
      <c r="F295" s="964" t="str">
        <f t="array" ref="F295">IFERROR(INDEX(Inputs!Y$8:Y$1001,SMALL(IF(Inputs!$T$8:$T$1001="x",ROW(Inputs!X292:Y1068)-ROW(Inputs!Y292)+1),ROWS(Inputs!Y$8:'Inputs'!Y292))),"")</f>
        <v/>
      </c>
      <c r="G295" s="965" t="str">
        <f t="shared" si="17"/>
        <v/>
      </c>
      <c r="H295" s="966" t="str">
        <f t="shared" si="18"/>
        <v/>
      </c>
      <c r="I295" s="966" t="str">
        <f t="shared" si="19"/>
        <v/>
      </c>
      <c r="J295" s="966" t="str">
        <f t="shared" si="20"/>
        <v/>
      </c>
    </row>
    <row r="296" spans="1:10" s="613" customFormat="1" x14ac:dyDescent="0.25">
      <c r="A296" s="295" t="str">
        <f t="array" ref="A296">IFERROR(INDEX(Inputs!U$8:U$1001,SMALL(IF(Inputs!$T$8:$T$1001="x",ROW(Inputs!T293:U1069)-ROW(Inputs!U293)+1),ROWS(Inputs!U$8:'Inputs'!U293))),"")</f>
        <v/>
      </c>
      <c r="B296" s="295" t="str">
        <f t="array" ref="B296">IFERROR(INDEX(Inputs!V$8:V$1001,SMALL(IF(Inputs!$T$8:$T$1001="x",ROW(Inputs!T293:V1069)-ROW(Inputs!V293)+1),ROWS(Inputs!V$8:'Inputs'!V293))),"")</f>
        <v/>
      </c>
      <c r="C296" s="701" t="str">
        <f t="array" ref="C296">IFERROR(INDEX(Inputs!W$8:W$1001,SMALL(IF(Inputs!$T$8:$T$1001="x",ROW(Inputs!U293:W1069)-ROW(Inputs!W293)+1),ROWS(Inputs!W$8:'Inputs'!W293))),"")</f>
        <v/>
      </c>
      <c r="D296" s="295" t="str">
        <f t="array" ref="D296">IFERROR(INDEX(Inputs!X$8:X$1001,SMALL(IF(Inputs!$T$8:$T$1001="x",ROW(Inputs!V293:X1069)-ROW(Inputs!X293)+1),ROWS(Inputs!X$8:'Inputs'!X293))),"")</f>
        <v/>
      </c>
      <c r="E296" s="295" t="str">
        <f t="array" ref="E296">IFERROR(INDEX(Inputs!Z$8:Z$1001,SMALL(IF(Inputs!$T$8:$T$1001="x",ROW(Inputs!W293:Z1069)-ROW(Inputs!Z293)+1),ROWS(Inputs!Z$8:'Inputs'!Z293))),"")</f>
        <v/>
      </c>
      <c r="F296" s="964" t="str">
        <f t="array" ref="F296">IFERROR(INDEX(Inputs!Y$8:Y$1001,SMALL(IF(Inputs!$T$8:$T$1001="x",ROW(Inputs!X293:Y1069)-ROW(Inputs!Y293)+1),ROWS(Inputs!Y$8:'Inputs'!Y293))),"")</f>
        <v/>
      </c>
      <c r="G296" s="965" t="str">
        <f t="shared" si="17"/>
        <v/>
      </c>
      <c r="H296" s="966" t="str">
        <f t="shared" si="18"/>
        <v/>
      </c>
      <c r="I296" s="966" t="str">
        <f t="shared" si="19"/>
        <v/>
      </c>
      <c r="J296" s="966" t="str">
        <f t="shared" si="20"/>
        <v/>
      </c>
    </row>
    <row r="297" spans="1:10" s="613" customFormat="1" x14ac:dyDescent="0.25">
      <c r="A297" s="295" t="str">
        <f t="array" ref="A297">IFERROR(INDEX(Inputs!U$8:U$1001,SMALL(IF(Inputs!$T$8:$T$1001="x",ROW(Inputs!T294:U1070)-ROW(Inputs!U294)+1),ROWS(Inputs!U$8:'Inputs'!U294))),"")</f>
        <v/>
      </c>
      <c r="B297" s="295" t="str">
        <f t="array" ref="B297">IFERROR(INDEX(Inputs!V$8:V$1001,SMALL(IF(Inputs!$T$8:$T$1001="x",ROW(Inputs!T294:V1070)-ROW(Inputs!V294)+1),ROWS(Inputs!V$8:'Inputs'!V294))),"")</f>
        <v/>
      </c>
      <c r="C297" s="701" t="str">
        <f t="array" ref="C297">IFERROR(INDEX(Inputs!W$8:W$1001,SMALL(IF(Inputs!$T$8:$T$1001="x",ROW(Inputs!U294:W1070)-ROW(Inputs!W294)+1),ROWS(Inputs!W$8:'Inputs'!W294))),"")</f>
        <v/>
      </c>
      <c r="D297" s="295" t="str">
        <f t="array" ref="D297">IFERROR(INDEX(Inputs!X$8:X$1001,SMALL(IF(Inputs!$T$8:$T$1001="x",ROW(Inputs!V294:X1070)-ROW(Inputs!X294)+1),ROWS(Inputs!X$8:'Inputs'!X294))),"")</f>
        <v/>
      </c>
      <c r="E297" s="295" t="str">
        <f t="array" ref="E297">IFERROR(INDEX(Inputs!Z$8:Z$1001,SMALL(IF(Inputs!$T$8:$T$1001="x",ROW(Inputs!W294:Z1070)-ROW(Inputs!Z294)+1),ROWS(Inputs!Z$8:'Inputs'!Z294))),"")</f>
        <v/>
      </c>
      <c r="F297" s="964" t="str">
        <f t="array" ref="F297">IFERROR(INDEX(Inputs!Y$8:Y$1001,SMALL(IF(Inputs!$T$8:$T$1001="x",ROW(Inputs!X294:Y1070)-ROW(Inputs!Y294)+1),ROWS(Inputs!Y$8:'Inputs'!Y294))),"")</f>
        <v/>
      </c>
      <c r="G297" s="965" t="str">
        <f t="shared" si="17"/>
        <v/>
      </c>
      <c r="H297" s="966" t="str">
        <f t="shared" si="18"/>
        <v/>
      </c>
      <c r="I297" s="966" t="str">
        <f t="shared" si="19"/>
        <v/>
      </c>
      <c r="J297" s="966" t="str">
        <f t="shared" si="20"/>
        <v/>
      </c>
    </row>
    <row r="298" spans="1:10" s="613" customFormat="1" x14ac:dyDescent="0.25">
      <c r="A298" s="295" t="str">
        <f t="array" ref="A298">IFERROR(INDEX(Inputs!U$8:U$1001,SMALL(IF(Inputs!$T$8:$T$1001="x",ROW(Inputs!T295:U1071)-ROW(Inputs!U295)+1),ROWS(Inputs!U$8:'Inputs'!U295))),"")</f>
        <v/>
      </c>
      <c r="B298" s="295" t="str">
        <f t="array" ref="B298">IFERROR(INDEX(Inputs!V$8:V$1001,SMALL(IF(Inputs!$T$8:$T$1001="x",ROW(Inputs!T295:V1071)-ROW(Inputs!V295)+1),ROWS(Inputs!V$8:'Inputs'!V295))),"")</f>
        <v/>
      </c>
      <c r="C298" s="701" t="str">
        <f t="array" ref="C298">IFERROR(INDEX(Inputs!W$8:W$1001,SMALL(IF(Inputs!$T$8:$T$1001="x",ROW(Inputs!U295:W1071)-ROW(Inputs!W295)+1),ROWS(Inputs!W$8:'Inputs'!W295))),"")</f>
        <v/>
      </c>
      <c r="D298" s="295" t="str">
        <f t="array" ref="D298">IFERROR(INDEX(Inputs!X$8:X$1001,SMALL(IF(Inputs!$T$8:$T$1001="x",ROW(Inputs!V295:X1071)-ROW(Inputs!X295)+1),ROWS(Inputs!X$8:'Inputs'!X295))),"")</f>
        <v/>
      </c>
      <c r="E298" s="295" t="str">
        <f t="array" ref="E298">IFERROR(INDEX(Inputs!Z$8:Z$1001,SMALL(IF(Inputs!$T$8:$T$1001="x",ROW(Inputs!W295:Z1071)-ROW(Inputs!Z295)+1),ROWS(Inputs!Z$8:'Inputs'!Z295))),"")</f>
        <v/>
      </c>
      <c r="F298" s="964" t="str">
        <f t="array" ref="F298">IFERROR(INDEX(Inputs!Y$8:Y$1001,SMALL(IF(Inputs!$T$8:$T$1001="x",ROW(Inputs!X295:Y1071)-ROW(Inputs!Y295)+1),ROWS(Inputs!Y$8:'Inputs'!Y295))),"")</f>
        <v/>
      </c>
      <c r="G298" s="965" t="str">
        <f t="shared" si="17"/>
        <v/>
      </c>
      <c r="H298" s="966" t="str">
        <f t="shared" si="18"/>
        <v/>
      </c>
      <c r="I298" s="966" t="str">
        <f t="shared" si="19"/>
        <v/>
      </c>
      <c r="J298" s="966" t="str">
        <f t="shared" si="20"/>
        <v/>
      </c>
    </row>
    <row r="299" spans="1:10" s="613" customFormat="1" ht="15" customHeight="1" x14ac:dyDescent="0.25">
      <c r="A299" s="295" t="str">
        <f t="array" ref="A299">IFERROR(INDEX(Inputs!U$8:U$1001,SMALL(IF(Inputs!$T$8:$T$1001="x",ROW(Inputs!T296:U1072)-ROW(Inputs!U296)+1),ROWS(Inputs!U$8:'Inputs'!U296))),"")</f>
        <v/>
      </c>
      <c r="B299" s="295" t="str">
        <f t="array" ref="B299">IFERROR(INDEX(Inputs!V$8:V$1001,SMALL(IF(Inputs!$T$8:$T$1001="x",ROW(Inputs!T296:V1072)-ROW(Inputs!V296)+1),ROWS(Inputs!V$8:'Inputs'!V296))),"")</f>
        <v/>
      </c>
      <c r="C299" s="701" t="str">
        <f t="array" ref="C299">IFERROR(INDEX(Inputs!W$8:W$1001,SMALL(IF(Inputs!$T$8:$T$1001="x",ROW(Inputs!U296:W1072)-ROW(Inputs!W296)+1),ROWS(Inputs!W$8:'Inputs'!W296))),"")</f>
        <v/>
      </c>
      <c r="D299" s="295" t="str">
        <f t="array" ref="D299">IFERROR(INDEX(Inputs!X$8:X$1001,SMALL(IF(Inputs!$T$8:$T$1001="x",ROW(Inputs!V296:X1072)-ROW(Inputs!X296)+1),ROWS(Inputs!X$8:'Inputs'!X296))),"")</f>
        <v/>
      </c>
      <c r="E299" s="295" t="str">
        <f t="array" ref="E299">IFERROR(INDEX(Inputs!Z$8:Z$1001,SMALL(IF(Inputs!$T$8:$T$1001="x",ROW(Inputs!W296:Z1072)-ROW(Inputs!Z296)+1),ROWS(Inputs!Z$8:'Inputs'!Z296))),"")</f>
        <v/>
      </c>
      <c r="F299" s="964" t="str">
        <f t="array" ref="F299">IFERROR(INDEX(Inputs!Y$8:Y$1001,SMALL(IF(Inputs!$T$8:$T$1001="x",ROW(Inputs!X296:Y1072)-ROW(Inputs!Y296)+1),ROWS(Inputs!Y$8:'Inputs'!Y296))),"")</f>
        <v/>
      </c>
      <c r="G299" s="965" t="str">
        <f t="shared" si="17"/>
        <v/>
      </c>
      <c r="H299" s="966" t="str">
        <f t="shared" si="18"/>
        <v/>
      </c>
      <c r="I299" s="966" t="str">
        <f t="shared" si="19"/>
        <v/>
      </c>
      <c r="J299" s="966" t="str">
        <f t="shared" si="20"/>
        <v/>
      </c>
    </row>
    <row r="300" spans="1:10" s="613" customFormat="1" x14ac:dyDescent="0.25">
      <c r="A300" s="295" t="str">
        <f t="array" ref="A300">IFERROR(INDEX(Inputs!U$8:U$1001,SMALL(IF(Inputs!$T$8:$T$1001="x",ROW(Inputs!T297:U1073)-ROW(Inputs!U297)+1),ROWS(Inputs!U$8:'Inputs'!U297))),"")</f>
        <v/>
      </c>
      <c r="B300" s="295" t="str">
        <f t="array" ref="B300">IFERROR(INDEX(Inputs!V$8:V$1001,SMALL(IF(Inputs!$T$8:$T$1001="x",ROW(Inputs!T297:V1073)-ROW(Inputs!V297)+1),ROWS(Inputs!V$8:'Inputs'!V297))),"")</f>
        <v/>
      </c>
      <c r="C300" s="701" t="str">
        <f t="array" ref="C300">IFERROR(INDEX(Inputs!W$8:W$1001,SMALL(IF(Inputs!$T$8:$T$1001="x",ROW(Inputs!U297:W1073)-ROW(Inputs!W297)+1),ROWS(Inputs!W$8:'Inputs'!W297))),"")</f>
        <v/>
      </c>
      <c r="D300" s="295" t="str">
        <f t="array" ref="D300">IFERROR(INDEX(Inputs!X$8:X$1001,SMALL(IF(Inputs!$T$8:$T$1001="x",ROW(Inputs!V297:X1073)-ROW(Inputs!X297)+1),ROWS(Inputs!X$8:'Inputs'!X297))),"")</f>
        <v/>
      </c>
      <c r="E300" s="295" t="str">
        <f t="array" ref="E300">IFERROR(INDEX(Inputs!Z$8:Z$1001,SMALL(IF(Inputs!$T$8:$T$1001="x",ROW(Inputs!W297:Z1073)-ROW(Inputs!Z297)+1),ROWS(Inputs!Z$8:'Inputs'!Z297))),"")</f>
        <v/>
      </c>
      <c r="F300" s="964" t="str">
        <f t="array" ref="F300">IFERROR(INDEX(Inputs!Y$8:Y$1001,SMALL(IF(Inputs!$T$8:$T$1001="x",ROW(Inputs!X297:Y1073)-ROW(Inputs!Y297)+1),ROWS(Inputs!Y$8:'Inputs'!Y297))),"")</f>
        <v/>
      </c>
      <c r="G300" s="965" t="str">
        <f t="shared" si="17"/>
        <v/>
      </c>
      <c r="H300" s="966" t="str">
        <f t="shared" si="18"/>
        <v/>
      </c>
      <c r="I300" s="966" t="str">
        <f t="shared" si="19"/>
        <v/>
      </c>
      <c r="J300" s="966" t="str">
        <f t="shared" si="20"/>
        <v/>
      </c>
    </row>
    <row r="301" spans="1:10" s="613" customFormat="1" x14ac:dyDescent="0.25">
      <c r="A301" s="295" t="str">
        <f t="array" ref="A301">IFERROR(INDEX(Inputs!U$8:U$1001,SMALL(IF(Inputs!$T$8:$T$1001="x",ROW(Inputs!T298:U1074)-ROW(Inputs!U298)+1),ROWS(Inputs!U$8:'Inputs'!U298))),"")</f>
        <v/>
      </c>
      <c r="B301" s="295" t="str">
        <f t="array" ref="B301">IFERROR(INDEX(Inputs!V$8:V$1001,SMALL(IF(Inputs!$T$8:$T$1001="x",ROW(Inputs!T298:V1074)-ROW(Inputs!V298)+1),ROWS(Inputs!V$8:'Inputs'!V298))),"")</f>
        <v/>
      </c>
      <c r="C301" s="701" t="str">
        <f t="array" ref="C301">IFERROR(INDEX(Inputs!W$8:W$1001,SMALL(IF(Inputs!$T$8:$T$1001="x",ROW(Inputs!U298:W1074)-ROW(Inputs!W298)+1),ROWS(Inputs!W$8:'Inputs'!W298))),"")</f>
        <v/>
      </c>
      <c r="D301" s="295" t="str">
        <f t="array" ref="D301">IFERROR(INDEX(Inputs!X$8:X$1001,SMALL(IF(Inputs!$T$8:$T$1001="x",ROW(Inputs!V298:X1074)-ROW(Inputs!X298)+1),ROWS(Inputs!X$8:'Inputs'!X298))),"")</f>
        <v/>
      </c>
      <c r="E301" s="295" t="str">
        <f t="array" ref="E301">IFERROR(INDEX(Inputs!Z$8:Z$1001,SMALL(IF(Inputs!$T$8:$T$1001="x",ROW(Inputs!W298:Z1074)-ROW(Inputs!Z298)+1),ROWS(Inputs!Z$8:'Inputs'!Z298))),"")</f>
        <v/>
      </c>
      <c r="F301" s="964" t="str">
        <f t="array" ref="F301">IFERROR(INDEX(Inputs!Y$8:Y$1001,SMALL(IF(Inputs!$T$8:$T$1001="x",ROW(Inputs!X298:Y1074)-ROW(Inputs!Y298)+1),ROWS(Inputs!Y$8:'Inputs'!Y298))),"")</f>
        <v/>
      </c>
      <c r="G301" s="965" t="str">
        <f t="shared" si="17"/>
        <v/>
      </c>
      <c r="H301" s="966" t="str">
        <f t="shared" si="18"/>
        <v/>
      </c>
      <c r="I301" s="966" t="str">
        <f t="shared" si="19"/>
        <v/>
      </c>
      <c r="J301" s="966" t="str">
        <f t="shared" si="20"/>
        <v/>
      </c>
    </row>
    <row r="302" spans="1:10" s="613" customFormat="1" x14ac:dyDescent="0.25">
      <c r="A302" s="295" t="str">
        <f t="array" ref="A302">IFERROR(INDEX(Inputs!U$8:U$1001,SMALL(IF(Inputs!$T$8:$T$1001="x",ROW(Inputs!T299:U1075)-ROW(Inputs!U299)+1),ROWS(Inputs!U$8:'Inputs'!U299))),"")</f>
        <v/>
      </c>
      <c r="B302" s="295" t="str">
        <f t="array" ref="B302">IFERROR(INDEX(Inputs!V$8:V$1001,SMALL(IF(Inputs!$T$8:$T$1001="x",ROW(Inputs!T299:V1075)-ROW(Inputs!V299)+1),ROWS(Inputs!V$8:'Inputs'!V299))),"")</f>
        <v/>
      </c>
      <c r="C302" s="701" t="str">
        <f t="array" ref="C302">IFERROR(INDEX(Inputs!W$8:W$1001,SMALL(IF(Inputs!$T$8:$T$1001="x",ROW(Inputs!U299:W1075)-ROW(Inputs!W299)+1),ROWS(Inputs!W$8:'Inputs'!W299))),"")</f>
        <v/>
      </c>
      <c r="D302" s="295" t="str">
        <f t="array" ref="D302">IFERROR(INDEX(Inputs!X$8:X$1001,SMALL(IF(Inputs!$T$8:$T$1001="x",ROW(Inputs!V299:X1075)-ROW(Inputs!X299)+1),ROWS(Inputs!X$8:'Inputs'!X299))),"")</f>
        <v/>
      </c>
      <c r="E302" s="295" t="str">
        <f t="array" ref="E302">IFERROR(INDEX(Inputs!Z$8:Z$1001,SMALL(IF(Inputs!$T$8:$T$1001="x",ROW(Inputs!W299:Z1075)-ROW(Inputs!Z299)+1),ROWS(Inputs!Z$8:'Inputs'!Z299))),"")</f>
        <v/>
      </c>
      <c r="F302" s="964" t="str">
        <f t="array" ref="F302">IFERROR(INDEX(Inputs!Y$8:Y$1001,SMALL(IF(Inputs!$T$8:$T$1001="x",ROW(Inputs!X299:Y1075)-ROW(Inputs!Y299)+1),ROWS(Inputs!Y$8:'Inputs'!Y299))),"")</f>
        <v/>
      </c>
      <c r="G302" s="965" t="str">
        <f t="shared" si="17"/>
        <v/>
      </c>
      <c r="H302" s="966" t="str">
        <f t="shared" si="18"/>
        <v/>
      </c>
      <c r="I302" s="966" t="str">
        <f t="shared" si="19"/>
        <v/>
      </c>
      <c r="J302" s="966" t="str">
        <f t="shared" si="20"/>
        <v/>
      </c>
    </row>
    <row r="303" spans="1:10" s="613" customFormat="1" x14ac:dyDescent="0.25">
      <c r="A303" s="295" t="str">
        <f t="array" ref="A303">IFERROR(INDEX(Inputs!U$8:U$1001,SMALL(IF(Inputs!$T$8:$T$1001="x",ROW(Inputs!T300:U1076)-ROW(Inputs!U300)+1),ROWS(Inputs!U$8:'Inputs'!U300))),"")</f>
        <v/>
      </c>
      <c r="B303" s="295" t="str">
        <f t="array" ref="B303">IFERROR(INDEX(Inputs!V$8:V$1001,SMALL(IF(Inputs!$T$8:$T$1001="x",ROW(Inputs!T300:V1076)-ROW(Inputs!V300)+1),ROWS(Inputs!V$8:'Inputs'!V300))),"")</f>
        <v/>
      </c>
      <c r="C303" s="701" t="str">
        <f t="array" ref="C303">IFERROR(INDEX(Inputs!W$8:W$1001,SMALL(IF(Inputs!$T$8:$T$1001="x",ROW(Inputs!U300:W1076)-ROW(Inputs!W300)+1),ROWS(Inputs!W$8:'Inputs'!W300))),"")</f>
        <v/>
      </c>
      <c r="D303" s="295" t="str">
        <f t="array" ref="D303">IFERROR(INDEX(Inputs!X$8:X$1001,SMALL(IF(Inputs!$T$8:$T$1001="x",ROW(Inputs!V300:X1076)-ROW(Inputs!X300)+1),ROWS(Inputs!X$8:'Inputs'!X300))),"")</f>
        <v/>
      </c>
      <c r="E303" s="295" t="str">
        <f t="array" ref="E303">IFERROR(INDEX(Inputs!Z$8:Z$1001,SMALL(IF(Inputs!$T$8:$T$1001="x",ROW(Inputs!W300:Z1076)-ROW(Inputs!Z300)+1),ROWS(Inputs!Z$8:'Inputs'!Z300))),"")</f>
        <v/>
      </c>
      <c r="F303" s="964" t="str">
        <f t="array" ref="F303">IFERROR(INDEX(Inputs!Y$8:Y$1001,SMALL(IF(Inputs!$T$8:$T$1001="x",ROW(Inputs!X300:Y1076)-ROW(Inputs!Y300)+1),ROWS(Inputs!Y$8:'Inputs'!Y300))),"")</f>
        <v/>
      </c>
      <c r="G303" s="965" t="str">
        <f t="shared" si="17"/>
        <v/>
      </c>
      <c r="H303" s="966" t="str">
        <f t="shared" si="18"/>
        <v/>
      </c>
      <c r="I303" s="966" t="str">
        <f t="shared" si="19"/>
        <v/>
      </c>
      <c r="J303" s="966" t="str">
        <f t="shared" si="20"/>
        <v/>
      </c>
    </row>
    <row r="304" spans="1:10" s="613" customFormat="1" x14ac:dyDescent="0.25">
      <c r="A304" s="295" t="str">
        <f t="array" ref="A304">IFERROR(INDEX(Inputs!U$8:U$1001,SMALL(IF(Inputs!$T$8:$T$1001="x",ROW(Inputs!T301:U1077)-ROW(Inputs!U301)+1),ROWS(Inputs!U$8:'Inputs'!U301))),"")</f>
        <v/>
      </c>
      <c r="B304" s="295" t="str">
        <f t="array" ref="B304">IFERROR(INDEX(Inputs!V$8:V$1001,SMALL(IF(Inputs!$T$8:$T$1001="x",ROW(Inputs!T301:V1077)-ROW(Inputs!V301)+1),ROWS(Inputs!V$8:'Inputs'!V301))),"")</f>
        <v/>
      </c>
      <c r="C304" s="701" t="str">
        <f t="array" ref="C304">IFERROR(INDEX(Inputs!W$8:W$1001,SMALL(IF(Inputs!$T$8:$T$1001="x",ROW(Inputs!U301:W1077)-ROW(Inputs!W301)+1),ROWS(Inputs!W$8:'Inputs'!W301))),"")</f>
        <v/>
      </c>
      <c r="D304" s="295" t="str">
        <f t="array" ref="D304">IFERROR(INDEX(Inputs!X$8:X$1001,SMALL(IF(Inputs!$T$8:$T$1001="x",ROW(Inputs!V301:X1077)-ROW(Inputs!X301)+1),ROWS(Inputs!X$8:'Inputs'!X301))),"")</f>
        <v/>
      </c>
      <c r="E304" s="295" t="str">
        <f t="array" ref="E304">IFERROR(INDEX(Inputs!Z$8:Z$1001,SMALL(IF(Inputs!$T$8:$T$1001="x",ROW(Inputs!W301:Z1077)-ROW(Inputs!Z301)+1),ROWS(Inputs!Z$8:'Inputs'!Z301))),"")</f>
        <v/>
      </c>
      <c r="F304" s="964" t="str">
        <f t="array" ref="F304">IFERROR(INDEX(Inputs!Y$8:Y$1001,SMALL(IF(Inputs!$T$8:$T$1001="x",ROW(Inputs!X301:Y1077)-ROW(Inputs!Y301)+1),ROWS(Inputs!Y$8:'Inputs'!Y301))),"")</f>
        <v/>
      </c>
      <c r="G304" s="965" t="str">
        <f t="shared" si="17"/>
        <v/>
      </c>
      <c r="H304" s="966" t="str">
        <f t="shared" si="18"/>
        <v/>
      </c>
      <c r="I304" s="966" t="str">
        <f t="shared" si="19"/>
        <v/>
      </c>
      <c r="J304" s="966" t="str">
        <f t="shared" si="20"/>
        <v/>
      </c>
    </row>
    <row r="305" spans="1:10" s="613" customFormat="1" ht="15" customHeight="1" x14ac:dyDescent="0.25">
      <c r="A305" s="295" t="str">
        <f t="array" ref="A305">IFERROR(INDEX(Inputs!U$8:U$1001,SMALL(IF(Inputs!$T$8:$T$1001="x",ROW(Inputs!T302:U1078)-ROW(Inputs!U302)+1),ROWS(Inputs!U$8:'Inputs'!U302))),"")</f>
        <v/>
      </c>
      <c r="B305" s="295" t="str">
        <f t="array" ref="B305">IFERROR(INDEX(Inputs!V$8:V$1001,SMALL(IF(Inputs!$T$8:$T$1001="x",ROW(Inputs!T302:V1078)-ROW(Inputs!V302)+1),ROWS(Inputs!V$8:'Inputs'!V302))),"")</f>
        <v/>
      </c>
      <c r="C305" s="701" t="str">
        <f t="array" ref="C305">IFERROR(INDEX(Inputs!W$8:W$1001,SMALL(IF(Inputs!$T$8:$T$1001="x",ROW(Inputs!U302:W1078)-ROW(Inputs!W302)+1),ROWS(Inputs!W$8:'Inputs'!W302))),"")</f>
        <v/>
      </c>
      <c r="D305" s="295" t="str">
        <f t="array" ref="D305">IFERROR(INDEX(Inputs!X$8:X$1001,SMALL(IF(Inputs!$T$8:$T$1001="x",ROW(Inputs!V302:X1078)-ROW(Inputs!X302)+1),ROWS(Inputs!X$8:'Inputs'!X302))),"")</f>
        <v/>
      </c>
      <c r="E305" s="295" t="str">
        <f t="array" ref="E305">IFERROR(INDEX(Inputs!Z$8:Z$1001,SMALL(IF(Inputs!$T$8:$T$1001="x",ROW(Inputs!W302:Z1078)-ROW(Inputs!Z302)+1),ROWS(Inputs!Z$8:'Inputs'!Z302))),"")</f>
        <v/>
      </c>
      <c r="F305" s="964" t="str">
        <f t="array" ref="F305">IFERROR(INDEX(Inputs!Y$8:Y$1001,SMALL(IF(Inputs!$T$8:$T$1001="x",ROW(Inputs!X302:Y1078)-ROW(Inputs!Y302)+1),ROWS(Inputs!Y$8:'Inputs'!Y302))),"")</f>
        <v/>
      </c>
      <c r="G305" s="965" t="str">
        <f t="shared" si="17"/>
        <v/>
      </c>
      <c r="H305" s="966" t="str">
        <f t="shared" si="18"/>
        <v/>
      </c>
      <c r="I305" s="966" t="str">
        <f t="shared" si="19"/>
        <v/>
      </c>
      <c r="J305" s="966" t="str">
        <f t="shared" si="20"/>
        <v/>
      </c>
    </row>
    <row r="306" spans="1:10" s="613" customFormat="1" x14ac:dyDescent="0.25">
      <c r="A306" s="295" t="str">
        <f t="array" ref="A306">IFERROR(INDEX(Inputs!U$8:U$1001,SMALL(IF(Inputs!$T$8:$T$1001="x",ROW(Inputs!T303:U1079)-ROW(Inputs!U303)+1),ROWS(Inputs!U$8:'Inputs'!U303))),"")</f>
        <v/>
      </c>
      <c r="B306" s="295" t="str">
        <f t="array" ref="B306">IFERROR(INDEX(Inputs!V$8:V$1001,SMALL(IF(Inputs!$T$8:$T$1001="x",ROW(Inputs!T303:V1079)-ROW(Inputs!V303)+1),ROWS(Inputs!V$8:'Inputs'!V303))),"")</f>
        <v/>
      </c>
      <c r="C306" s="701" t="str">
        <f t="array" ref="C306">IFERROR(INDEX(Inputs!W$8:W$1001,SMALL(IF(Inputs!$T$8:$T$1001="x",ROW(Inputs!U303:W1079)-ROW(Inputs!W303)+1),ROWS(Inputs!W$8:'Inputs'!W303))),"")</f>
        <v/>
      </c>
      <c r="D306" s="295" t="str">
        <f t="array" ref="D306">IFERROR(INDEX(Inputs!X$8:X$1001,SMALL(IF(Inputs!$T$8:$T$1001="x",ROW(Inputs!V303:X1079)-ROW(Inputs!X303)+1),ROWS(Inputs!X$8:'Inputs'!X303))),"")</f>
        <v/>
      </c>
      <c r="E306" s="295" t="str">
        <f t="array" ref="E306">IFERROR(INDEX(Inputs!Z$8:Z$1001,SMALL(IF(Inputs!$T$8:$T$1001="x",ROW(Inputs!W303:Z1079)-ROW(Inputs!Z303)+1),ROWS(Inputs!Z$8:'Inputs'!Z303))),"")</f>
        <v/>
      </c>
      <c r="F306" s="964" t="str">
        <f t="array" ref="F306">IFERROR(INDEX(Inputs!Y$8:Y$1001,SMALL(IF(Inputs!$T$8:$T$1001="x",ROW(Inputs!X303:Y1079)-ROW(Inputs!Y303)+1),ROWS(Inputs!Y$8:'Inputs'!Y303))),"")</f>
        <v/>
      </c>
      <c r="G306" s="965" t="str">
        <f t="shared" si="17"/>
        <v/>
      </c>
      <c r="H306" s="966" t="str">
        <f t="shared" si="18"/>
        <v/>
      </c>
      <c r="I306" s="966" t="str">
        <f t="shared" si="19"/>
        <v/>
      </c>
      <c r="J306" s="966" t="str">
        <f t="shared" si="20"/>
        <v/>
      </c>
    </row>
    <row r="307" spans="1:10" s="613" customFormat="1" x14ac:dyDescent="0.25">
      <c r="A307" s="295" t="str">
        <f t="array" ref="A307">IFERROR(INDEX(Inputs!U$8:U$1001,SMALL(IF(Inputs!$T$8:$T$1001="x",ROW(Inputs!T304:U1080)-ROW(Inputs!U304)+1),ROWS(Inputs!U$8:'Inputs'!U304))),"")</f>
        <v/>
      </c>
      <c r="B307" s="295" t="str">
        <f t="array" ref="B307">IFERROR(INDEX(Inputs!V$8:V$1001,SMALL(IF(Inputs!$T$8:$T$1001="x",ROW(Inputs!T304:V1080)-ROW(Inputs!V304)+1),ROWS(Inputs!V$8:'Inputs'!V304))),"")</f>
        <v/>
      </c>
      <c r="C307" s="701" t="str">
        <f t="array" ref="C307">IFERROR(INDEX(Inputs!W$8:W$1001,SMALL(IF(Inputs!$T$8:$T$1001="x",ROW(Inputs!U304:W1080)-ROW(Inputs!W304)+1),ROWS(Inputs!W$8:'Inputs'!W304))),"")</f>
        <v/>
      </c>
      <c r="D307" s="295" t="str">
        <f t="array" ref="D307">IFERROR(INDEX(Inputs!X$8:X$1001,SMALL(IF(Inputs!$T$8:$T$1001="x",ROW(Inputs!V304:X1080)-ROW(Inputs!X304)+1),ROWS(Inputs!X$8:'Inputs'!X304))),"")</f>
        <v/>
      </c>
      <c r="E307" s="295" t="str">
        <f t="array" ref="E307">IFERROR(INDEX(Inputs!Z$8:Z$1001,SMALL(IF(Inputs!$T$8:$T$1001="x",ROW(Inputs!W304:Z1080)-ROW(Inputs!Z304)+1),ROWS(Inputs!Z$8:'Inputs'!Z304))),"")</f>
        <v/>
      </c>
      <c r="F307" s="964" t="str">
        <f t="array" ref="F307">IFERROR(INDEX(Inputs!Y$8:Y$1001,SMALL(IF(Inputs!$T$8:$T$1001="x",ROW(Inputs!X304:Y1080)-ROW(Inputs!Y304)+1),ROWS(Inputs!Y$8:'Inputs'!Y304))),"")</f>
        <v/>
      </c>
      <c r="G307" s="965" t="str">
        <f t="shared" si="17"/>
        <v/>
      </c>
      <c r="H307" s="966" t="str">
        <f t="shared" si="18"/>
        <v/>
      </c>
      <c r="I307" s="966" t="str">
        <f t="shared" si="19"/>
        <v/>
      </c>
      <c r="J307" s="966" t="str">
        <f t="shared" si="20"/>
        <v/>
      </c>
    </row>
    <row r="308" spans="1:10" s="613" customFormat="1" x14ac:dyDescent="0.25">
      <c r="A308" s="295" t="str">
        <f t="array" ref="A308">IFERROR(INDEX(Inputs!U$8:U$1001,SMALL(IF(Inputs!$T$8:$T$1001="x",ROW(Inputs!T305:U1081)-ROW(Inputs!U305)+1),ROWS(Inputs!U$8:'Inputs'!U305))),"")</f>
        <v/>
      </c>
      <c r="B308" s="295" t="str">
        <f t="array" ref="B308">IFERROR(INDEX(Inputs!V$8:V$1001,SMALL(IF(Inputs!$T$8:$T$1001="x",ROW(Inputs!T305:V1081)-ROW(Inputs!V305)+1),ROWS(Inputs!V$8:'Inputs'!V305))),"")</f>
        <v/>
      </c>
      <c r="C308" s="701" t="str">
        <f t="array" ref="C308">IFERROR(INDEX(Inputs!W$8:W$1001,SMALL(IF(Inputs!$T$8:$T$1001="x",ROW(Inputs!U305:W1081)-ROW(Inputs!W305)+1),ROWS(Inputs!W$8:'Inputs'!W305))),"")</f>
        <v/>
      </c>
      <c r="D308" s="295" t="str">
        <f t="array" ref="D308">IFERROR(INDEX(Inputs!X$8:X$1001,SMALL(IF(Inputs!$T$8:$T$1001="x",ROW(Inputs!V305:X1081)-ROW(Inputs!X305)+1),ROWS(Inputs!X$8:'Inputs'!X305))),"")</f>
        <v/>
      </c>
      <c r="E308" s="295" t="str">
        <f t="array" ref="E308">IFERROR(INDEX(Inputs!Z$8:Z$1001,SMALL(IF(Inputs!$T$8:$T$1001="x",ROW(Inputs!W305:Z1081)-ROW(Inputs!Z305)+1),ROWS(Inputs!Z$8:'Inputs'!Z305))),"")</f>
        <v/>
      </c>
      <c r="F308" s="964" t="str">
        <f t="array" ref="F308">IFERROR(INDEX(Inputs!Y$8:Y$1001,SMALL(IF(Inputs!$T$8:$T$1001="x",ROW(Inputs!X305:Y1081)-ROW(Inputs!Y305)+1),ROWS(Inputs!Y$8:'Inputs'!Y305))),"")</f>
        <v/>
      </c>
      <c r="G308" s="965" t="str">
        <f t="shared" si="17"/>
        <v/>
      </c>
      <c r="H308" s="966" t="str">
        <f t="shared" si="18"/>
        <v/>
      </c>
      <c r="I308" s="966" t="str">
        <f t="shared" si="19"/>
        <v/>
      </c>
      <c r="J308" s="966" t="str">
        <f t="shared" si="20"/>
        <v/>
      </c>
    </row>
    <row r="309" spans="1:10" s="613" customFormat="1" x14ac:dyDescent="0.25">
      <c r="A309" s="295" t="str">
        <f t="array" ref="A309">IFERROR(INDEX(Inputs!U$8:U$1001,SMALL(IF(Inputs!$T$8:$T$1001="x",ROW(Inputs!T306:U1082)-ROW(Inputs!U306)+1),ROWS(Inputs!U$8:'Inputs'!U306))),"")</f>
        <v/>
      </c>
      <c r="B309" s="295" t="str">
        <f t="array" ref="B309">IFERROR(INDEX(Inputs!V$8:V$1001,SMALL(IF(Inputs!$T$8:$T$1001="x",ROW(Inputs!T306:V1082)-ROW(Inputs!V306)+1),ROWS(Inputs!V$8:'Inputs'!V306))),"")</f>
        <v/>
      </c>
      <c r="C309" s="701" t="str">
        <f t="array" ref="C309">IFERROR(INDEX(Inputs!W$8:W$1001,SMALL(IF(Inputs!$T$8:$T$1001="x",ROW(Inputs!U306:W1082)-ROW(Inputs!W306)+1),ROWS(Inputs!W$8:'Inputs'!W306))),"")</f>
        <v/>
      </c>
      <c r="D309" s="295" t="str">
        <f t="array" ref="D309">IFERROR(INDEX(Inputs!X$8:X$1001,SMALL(IF(Inputs!$T$8:$T$1001="x",ROW(Inputs!V306:X1082)-ROW(Inputs!X306)+1),ROWS(Inputs!X$8:'Inputs'!X306))),"")</f>
        <v/>
      </c>
      <c r="E309" s="295" t="str">
        <f t="array" ref="E309">IFERROR(INDEX(Inputs!Z$8:Z$1001,SMALL(IF(Inputs!$T$8:$T$1001="x",ROW(Inputs!W306:Z1082)-ROW(Inputs!Z306)+1),ROWS(Inputs!Z$8:'Inputs'!Z306))),"")</f>
        <v/>
      </c>
      <c r="F309" s="964" t="str">
        <f t="array" ref="F309">IFERROR(INDEX(Inputs!Y$8:Y$1001,SMALL(IF(Inputs!$T$8:$T$1001="x",ROW(Inputs!X306:Y1082)-ROW(Inputs!Y306)+1),ROWS(Inputs!Y$8:'Inputs'!Y306))),"")</f>
        <v/>
      </c>
      <c r="G309" s="965" t="str">
        <f t="shared" si="17"/>
        <v/>
      </c>
      <c r="H309" s="966" t="str">
        <f t="shared" si="18"/>
        <v/>
      </c>
      <c r="I309" s="966" t="str">
        <f t="shared" si="19"/>
        <v/>
      </c>
      <c r="J309" s="966" t="str">
        <f t="shared" si="20"/>
        <v/>
      </c>
    </row>
    <row r="310" spans="1:10" s="613" customFormat="1" x14ac:dyDescent="0.25">
      <c r="A310" s="295" t="str">
        <f t="array" ref="A310">IFERROR(INDEX(Inputs!U$8:U$1001,SMALL(IF(Inputs!$T$8:$T$1001="x",ROW(Inputs!T307:U1083)-ROW(Inputs!U307)+1),ROWS(Inputs!U$8:'Inputs'!U307))),"")</f>
        <v/>
      </c>
      <c r="B310" s="295" t="str">
        <f t="array" ref="B310">IFERROR(INDEX(Inputs!V$8:V$1001,SMALL(IF(Inputs!$T$8:$T$1001="x",ROW(Inputs!T307:V1083)-ROW(Inputs!V307)+1),ROWS(Inputs!V$8:'Inputs'!V307))),"")</f>
        <v/>
      </c>
      <c r="C310" s="701" t="str">
        <f t="array" ref="C310">IFERROR(INDEX(Inputs!W$8:W$1001,SMALL(IF(Inputs!$T$8:$T$1001="x",ROW(Inputs!U307:W1083)-ROW(Inputs!W307)+1),ROWS(Inputs!W$8:'Inputs'!W307))),"")</f>
        <v/>
      </c>
      <c r="D310" s="295" t="str">
        <f t="array" ref="D310">IFERROR(INDEX(Inputs!X$8:X$1001,SMALL(IF(Inputs!$T$8:$T$1001="x",ROW(Inputs!V307:X1083)-ROW(Inputs!X307)+1),ROWS(Inputs!X$8:'Inputs'!X307))),"")</f>
        <v/>
      </c>
      <c r="E310" s="295" t="str">
        <f t="array" ref="E310">IFERROR(INDEX(Inputs!Z$8:Z$1001,SMALL(IF(Inputs!$T$8:$T$1001="x",ROW(Inputs!W307:Z1083)-ROW(Inputs!Z307)+1),ROWS(Inputs!Z$8:'Inputs'!Z307))),"")</f>
        <v/>
      </c>
      <c r="F310" s="964" t="str">
        <f t="array" ref="F310">IFERROR(INDEX(Inputs!Y$8:Y$1001,SMALL(IF(Inputs!$T$8:$T$1001="x",ROW(Inputs!X307:Y1083)-ROW(Inputs!Y307)+1),ROWS(Inputs!Y$8:'Inputs'!Y307))),"")</f>
        <v/>
      </c>
      <c r="G310" s="965" t="str">
        <f t="shared" si="17"/>
        <v/>
      </c>
      <c r="H310" s="966" t="str">
        <f t="shared" si="18"/>
        <v/>
      </c>
      <c r="I310" s="966" t="str">
        <f t="shared" si="19"/>
        <v/>
      </c>
      <c r="J310" s="966" t="str">
        <f t="shared" si="20"/>
        <v/>
      </c>
    </row>
    <row r="311" spans="1:10" s="613" customFormat="1" ht="15" customHeight="1" x14ac:dyDescent="0.25">
      <c r="A311" s="295" t="str">
        <f t="array" ref="A311">IFERROR(INDEX(Inputs!U$8:U$1001,SMALL(IF(Inputs!$T$8:$T$1001="x",ROW(Inputs!T308:U1084)-ROW(Inputs!U308)+1),ROWS(Inputs!U$8:'Inputs'!U308))),"")</f>
        <v/>
      </c>
      <c r="B311" s="295" t="str">
        <f t="array" ref="B311">IFERROR(INDEX(Inputs!V$8:V$1001,SMALL(IF(Inputs!$T$8:$T$1001="x",ROW(Inputs!T308:V1084)-ROW(Inputs!V308)+1),ROWS(Inputs!V$8:'Inputs'!V308))),"")</f>
        <v/>
      </c>
      <c r="C311" s="701" t="str">
        <f t="array" ref="C311">IFERROR(INDEX(Inputs!W$8:W$1001,SMALL(IF(Inputs!$T$8:$T$1001="x",ROW(Inputs!U308:W1084)-ROW(Inputs!W308)+1),ROWS(Inputs!W$8:'Inputs'!W308))),"")</f>
        <v/>
      </c>
      <c r="D311" s="295" t="str">
        <f t="array" ref="D311">IFERROR(INDEX(Inputs!X$8:X$1001,SMALL(IF(Inputs!$T$8:$T$1001="x",ROW(Inputs!V308:X1084)-ROW(Inputs!X308)+1),ROWS(Inputs!X$8:'Inputs'!X308))),"")</f>
        <v/>
      </c>
      <c r="E311" s="295" t="str">
        <f t="array" ref="E311">IFERROR(INDEX(Inputs!Z$8:Z$1001,SMALL(IF(Inputs!$T$8:$T$1001="x",ROW(Inputs!W308:Z1084)-ROW(Inputs!Z308)+1),ROWS(Inputs!Z$8:'Inputs'!Z308))),"")</f>
        <v/>
      </c>
      <c r="F311" s="964" t="str">
        <f t="array" ref="F311">IFERROR(INDEX(Inputs!Y$8:Y$1001,SMALL(IF(Inputs!$T$8:$T$1001="x",ROW(Inputs!X308:Y1084)-ROW(Inputs!Y308)+1),ROWS(Inputs!Y$8:'Inputs'!Y308))),"")</f>
        <v/>
      </c>
      <c r="G311" s="965" t="str">
        <f t="shared" si="17"/>
        <v/>
      </c>
      <c r="H311" s="966" t="str">
        <f t="shared" si="18"/>
        <v/>
      </c>
      <c r="I311" s="966" t="str">
        <f t="shared" si="19"/>
        <v/>
      </c>
      <c r="J311" s="966" t="str">
        <f t="shared" si="20"/>
        <v/>
      </c>
    </row>
    <row r="312" spans="1:10" s="613" customFormat="1" x14ac:dyDescent="0.25">
      <c r="A312" s="295" t="str">
        <f t="array" ref="A312">IFERROR(INDEX(Inputs!U$8:U$1001,SMALL(IF(Inputs!$T$8:$T$1001="x",ROW(Inputs!T309:U1085)-ROW(Inputs!U309)+1),ROWS(Inputs!U$8:'Inputs'!U309))),"")</f>
        <v/>
      </c>
      <c r="B312" s="295" t="str">
        <f t="array" ref="B312">IFERROR(INDEX(Inputs!V$8:V$1001,SMALL(IF(Inputs!$T$8:$T$1001="x",ROW(Inputs!T309:V1085)-ROW(Inputs!V309)+1),ROWS(Inputs!V$8:'Inputs'!V309))),"")</f>
        <v/>
      </c>
      <c r="C312" s="701" t="str">
        <f t="array" ref="C312">IFERROR(INDEX(Inputs!W$8:W$1001,SMALL(IF(Inputs!$T$8:$T$1001="x",ROW(Inputs!U309:W1085)-ROW(Inputs!W309)+1),ROWS(Inputs!W$8:'Inputs'!W309))),"")</f>
        <v/>
      </c>
      <c r="D312" s="295" t="str">
        <f t="array" ref="D312">IFERROR(INDEX(Inputs!X$8:X$1001,SMALL(IF(Inputs!$T$8:$T$1001="x",ROW(Inputs!V309:X1085)-ROW(Inputs!X309)+1),ROWS(Inputs!X$8:'Inputs'!X309))),"")</f>
        <v/>
      </c>
      <c r="E312" s="295" t="str">
        <f t="array" ref="E312">IFERROR(INDEX(Inputs!Z$8:Z$1001,SMALL(IF(Inputs!$T$8:$T$1001="x",ROW(Inputs!W309:Z1085)-ROW(Inputs!Z309)+1),ROWS(Inputs!Z$8:'Inputs'!Z309))),"")</f>
        <v/>
      </c>
      <c r="F312" s="964" t="str">
        <f t="array" ref="F312">IFERROR(INDEX(Inputs!Y$8:Y$1001,SMALL(IF(Inputs!$T$8:$T$1001="x",ROW(Inputs!X309:Y1085)-ROW(Inputs!Y309)+1),ROWS(Inputs!Y$8:'Inputs'!Y309))),"")</f>
        <v/>
      </c>
      <c r="G312" s="965" t="str">
        <f t="shared" si="17"/>
        <v/>
      </c>
      <c r="H312" s="966" t="str">
        <f t="shared" si="18"/>
        <v/>
      </c>
      <c r="I312" s="966" t="str">
        <f t="shared" si="19"/>
        <v/>
      </c>
      <c r="J312" s="966" t="str">
        <f t="shared" si="20"/>
        <v/>
      </c>
    </row>
    <row r="313" spans="1:10" s="613" customFormat="1" x14ac:dyDescent="0.25">
      <c r="A313" s="295" t="str">
        <f t="array" ref="A313">IFERROR(INDEX(Inputs!U$8:U$1001,SMALL(IF(Inputs!$T$8:$T$1001="x",ROW(Inputs!T310:U1086)-ROW(Inputs!U310)+1),ROWS(Inputs!U$8:'Inputs'!U310))),"")</f>
        <v/>
      </c>
      <c r="B313" s="295" t="str">
        <f t="array" ref="B313">IFERROR(INDEX(Inputs!V$8:V$1001,SMALL(IF(Inputs!$T$8:$T$1001="x",ROW(Inputs!T310:V1086)-ROW(Inputs!V310)+1),ROWS(Inputs!V$8:'Inputs'!V310))),"")</f>
        <v/>
      </c>
      <c r="C313" s="701" t="str">
        <f t="array" ref="C313">IFERROR(INDEX(Inputs!W$8:W$1001,SMALL(IF(Inputs!$T$8:$T$1001="x",ROW(Inputs!U310:W1086)-ROW(Inputs!W310)+1),ROWS(Inputs!W$8:'Inputs'!W310))),"")</f>
        <v/>
      </c>
      <c r="D313" s="295" t="str">
        <f t="array" ref="D313">IFERROR(INDEX(Inputs!X$8:X$1001,SMALL(IF(Inputs!$T$8:$T$1001="x",ROW(Inputs!V310:X1086)-ROW(Inputs!X310)+1),ROWS(Inputs!X$8:'Inputs'!X310))),"")</f>
        <v/>
      </c>
      <c r="E313" s="295" t="str">
        <f t="array" ref="E313">IFERROR(INDEX(Inputs!Z$8:Z$1001,SMALL(IF(Inputs!$T$8:$T$1001="x",ROW(Inputs!W310:Z1086)-ROW(Inputs!Z310)+1),ROWS(Inputs!Z$8:'Inputs'!Z310))),"")</f>
        <v/>
      </c>
      <c r="F313" s="964" t="str">
        <f t="array" ref="F313">IFERROR(INDEX(Inputs!Y$8:Y$1001,SMALL(IF(Inputs!$T$8:$T$1001="x",ROW(Inputs!X310:Y1086)-ROW(Inputs!Y310)+1),ROWS(Inputs!Y$8:'Inputs'!Y310))),"")</f>
        <v/>
      </c>
      <c r="G313" s="965" t="str">
        <f t="shared" si="17"/>
        <v/>
      </c>
      <c r="H313" s="966" t="str">
        <f t="shared" si="18"/>
        <v/>
      </c>
      <c r="I313" s="966" t="str">
        <f t="shared" si="19"/>
        <v/>
      </c>
      <c r="J313" s="966" t="str">
        <f t="shared" si="20"/>
        <v/>
      </c>
    </row>
    <row r="314" spans="1:10" s="613" customFormat="1" x14ac:dyDescent="0.25">
      <c r="A314" s="295" t="str">
        <f t="array" ref="A314">IFERROR(INDEX(Inputs!U$8:U$1001,SMALL(IF(Inputs!$T$8:$T$1001="x",ROW(Inputs!T311:U1087)-ROW(Inputs!U311)+1),ROWS(Inputs!U$8:'Inputs'!U311))),"")</f>
        <v/>
      </c>
      <c r="B314" s="295" t="str">
        <f t="array" ref="B314">IFERROR(INDEX(Inputs!V$8:V$1001,SMALL(IF(Inputs!$T$8:$T$1001="x",ROW(Inputs!T311:V1087)-ROW(Inputs!V311)+1),ROWS(Inputs!V$8:'Inputs'!V311))),"")</f>
        <v/>
      </c>
      <c r="C314" s="701" t="str">
        <f t="array" ref="C314">IFERROR(INDEX(Inputs!W$8:W$1001,SMALL(IF(Inputs!$T$8:$T$1001="x",ROW(Inputs!U311:W1087)-ROW(Inputs!W311)+1),ROWS(Inputs!W$8:'Inputs'!W311))),"")</f>
        <v/>
      </c>
      <c r="D314" s="295" t="str">
        <f t="array" ref="D314">IFERROR(INDEX(Inputs!X$8:X$1001,SMALL(IF(Inputs!$T$8:$T$1001="x",ROW(Inputs!V311:X1087)-ROW(Inputs!X311)+1),ROWS(Inputs!X$8:'Inputs'!X311))),"")</f>
        <v/>
      </c>
      <c r="E314" s="295" t="str">
        <f t="array" ref="E314">IFERROR(INDEX(Inputs!Z$8:Z$1001,SMALL(IF(Inputs!$T$8:$T$1001="x",ROW(Inputs!W311:Z1087)-ROW(Inputs!Z311)+1),ROWS(Inputs!Z$8:'Inputs'!Z311))),"")</f>
        <v/>
      </c>
      <c r="F314" s="964" t="str">
        <f t="array" ref="F314">IFERROR(INDEX(Inputs!Y$8:Y$1001,SMALL(IF(Inputs!$T$8:$T$1001="x",ROW(Inputs!X311:Y1087)-ROW(Inputs!Y311)+1),ROWS(Inputs!Y$8:'Inputs'!Y311))),"")</f>
        <v/>
      </c>
      <c r="G314" s="965" t="str">
        <f t="shared" si="17"/>
        <v/>
      </c>
      <c r="H314" s="966" t="str">
        <f t="shared" si="18"/>
        <v/>
      </c>
      <c r="I314" s="966" t="str">
        <f t="shared" si="19"/>
        <v/>
      </c>
      <c r="J314" s="966" t="str">
        <f t="shared" si="20"/>
        <v/>
      </c>
    </row>
    <row r="315" spans="1:10" s="613" customFormat="1" x14ac:dyDescent="0.25">
      <c r="A315" s="295" t="str">
        <f t="array" ref="A315">IFERROR(INDEX(Inputs!U$8:U$1001,SMALL(IF(Inputs!$T$8:$T$1001="x",ROW(Inputs!T312:U1088)-ROW(Inputs!U312)+1),ROWS(Inputs!U$8:'Inputs'!U312))),"")</f>
        <v/>
      </c>
      <c r="B315" s="295" t="str">
        <f t="array" ref="B315">IFERROR(INDEX(Inputs!V$8:V$1001,SMALL(IF(Inputs!$T$8:$T$1001="x",ROW(Inputs!T312:V1088)-ROW(Inputs!V312)+1),ROWS(Inputs!V$8:'Inputs'!V312))),"")</f>
        <v/>
      </c>
      <c r="C315" s="701" t="str">
        <f t="array" ref="C315">IFERROR(INDEX(Inputs!W$8:W$1001,SMALL(IF(Inputs!$T$8:$T$1001="x",ROW(Inputs!U312:W1088)-ROW(Inputs!W312)+1),ROWS(Inputs!W$8:'Inputs'!W312))),"")</f>
        <v/>
      </c>
      <c r="D315" s="295" t="str">
        <f t="array" ref="D315">IFERROR(INDEX(Inputs!X$8:X$1001,SMALL(IF(Inputs!$T$8:$T$1001="x",ROW(Inputs!V312:X1088)-ROW(Inputs!X312)+1),ROWS(Inputs!X$8:'Inputs'!X312))),"")</f>
        <v/>
      </c>
      <c r="E315" s="295" t="str">
        <f t="array" ref="E315">IFERROR(INDEX(Inputs!Z$8:Z$1001,SMALL(IF(Inputs!$T$8:$T$1001="x",ROW(Inputs!W312:Z1088)-ROW(Inputs!Z312)+1),ROWS(Inputs!Z$8:'Inputs'!Z312))),"")</f>
        <v/>
      </c>
      <c r="F315" s="964" t="str">
        <f t="array" ref="F315">IFERROR(INDEX(Inputs!Y$8:Y$1001,SMALL(IF(Inputs!$T$8:$T$1001="x",ROW(Inputs!X312:Y1088)-ROW(Inputs!Y312)+1),ROWS(Inputs!Y$8:'Inputs'!Y312))),"")</f>
        <v/>
      </c>
      <c r="G315" s="965" t="str">
        <f t="shared" si="17"/>
        <v/>
      </c>
      <c r="H315" s="966" t="str">
        <f t="shared" si="18"/>
        <v/>
      </c>
      <c r="I315" s="966" t="str">
        <f t="shared" si="19"/>
        <v/>
      </c>
      <c r="J315" s="966" t="str">
        <f t="shared" si="20"/>
        <v/>
      </c>
    </row>
    <row r="316" spans="1:10" s="613" customFormat="1" x14ac:dyDescent="0.25">
      <c r="A316" s="295" t="str">
        <f t="array" ref="A316">IFERROR(INDEX(Inputs!U$8:U$1001,SMALL(IF(Inputs!$T$8:$T$1001="x",ROW(Inputs!T313:U1089)-ROW(Inputs!U313)+1),ROWS(Inputs!U$8:'Inputs'!U313))),"")</f>
        <v/>
      </c>
      <c r="B316" s="295" t="str">
        <f t="array" ref="B316">IFERROR(INDEX(Inputs!V$8:V$1001,SMALL(IF(Inputs!$T$8:$T$1001="x",ROW(Inputs!T313:V1089)-ROW(Inputs!V313)+1),ROWS(Inputs!V$8:'Inputs'!V313))),"")</f>
        <v/>
      </c>
      <c r="C316" s="701" t="str">
        <f t="array" ref="C316">IFERROR(INDEX(Inputs!W$8:W$1001,SMALL(IF(Inputs!$T$8:$T$1001="x",ROW(Inputs!U313:W1089)-ROW(Inputs!W313)+1),ROWS(Inputs!W$8:'Inputs'!W313))),"")</f>
        <v/>
      </c>
      <c r="D316" s="295" t="str">
        <f t="array" ref="D316">IFERROR(INDEX(Inputs!X$8:X$1001,SMALL(IF(Inputs!$T$8:$T$1001="x",ROW(Inputs!V313:X1089)-ROW(Inputs!X313)+1),ROWS(Inputs!X$8:'Inputs'!X313))),"")</f>
        <v/>
      </c>
      <c r="E316" s="295" t="str">
        <f t="array" ref="E316">IFERROR(INDEX(Inputs!Z$8:Z$1001,SMALL(IF(Inputs!$T$8:$T$1001="x",ROW(Inputs!W313:Z1089)-ROW(Inputs!Z313)+1),ROWS(Inputs!Z$8:'Inputs'!Z313))),"")</f>
        <v/>
      </c>
      <c r="F316" s="964" t="str">
        <f t="array" ref="F316">IFERROR(INDEX(Inputs!Y$8:Y$1001,SMALL(IF(Inputs!$T$8:$T$1001="x",ROW(Inputs!X313:Y1089)-ROW(Inputs!Y313)+1),ROWS(Inputs!Y$8:'Inputs'!Y313))),"")</f>
        <v/>
      </c>
      <c r="G316" s="965" t="str">
        <f t="shared" si="17"/>
        <v/>
      </c>
      <c r="H316" s="966" t="str">
        <f t="shared" si="18"/>
        <v/>
      </c>
      <c r="I316" s="966" t="str">
        <f t="shared" si="19"/>
        <v/>
      </c>
      <c r="J316" s="966" t="str">
        <f t="shared" si="20"/>
        <v/>
      </c>
    </row>
    <row r="317" spans="1:10" s="613" customFormat="1" ht="15" customHeight="1" x14ac:dyDescent="0.25">
      <c r="A317" s="295" t="str">
        <f t="array" ref="A317">IFERROR(INDEX(Inputs!U$8:U$1001,SMALL(IF(Inputs!$T$8:$T$1001="x",ROW(Inputs!T314:U1090)-ROW(Inputs!U314)+1),ROWS(Inputs!U$8:'Inputs'!U314))),"")</f>
        <v/>
      </c>
      <c r="B317" s="295" t="str">
        <f t="array" ref="B317">IFERROR(INDEX(Inputs!V$8:V$1001,SMALL(IF(Inputs!$T$8:$T$1001="x",ROW(Inputs!T314:V1090)-ROW(Inputs!V314)+1),ROWS(Inputs!V$8:'Inputs'!V314))),"")</f>
        <v/>
      </c>
      <c r="C317" s="701" t="str">
        <f t="array" ref="C317">IFERROR(INDEX(Inputs!W$8:W$1001,SMALL(IF(Inputs!$T$8:$T$1001="x",ROW(Inputs!U314:W1090)-ROW(Inputs!W314)+1),ROWS(Inputs!W$8:'Inputs'!W314))),"")</f>
        <v/>
      </c>
      <c r="D317" s="295" t="str">
        <f t="array" ref="D317">IFERROR(INDEX(Inputs!X$8:X$1001,SMALL(IF(Inputs!$T$8:$T$1001="x",ROW(Inputs!V314:X1090)-ROW(Inputs!X314)+1),ROWS(Inputs!X$8:'Inputs'!X314))),"")</f>
        <v/>
      </c>
      <c r="E317" s="295" t="str">
        <f t="array" ref="E317">IFERROR(INDEX(Inputs!Z$8:Z$1001,SMALL(IF(Inputs!$T$8:$T$1001="x",ROW(Inputs!W314:Z1090)-ROW(Inputs!Z314)+1),ROWS(Inputs!Z$8:'Inputs'!Z314))),"")</f>
        <v/>
      </c>
      <c r="F317" s="964" t="str">
        <f t="array" ref="F317">IFERROR(INDEX(Inputs!Y$8:Y$1001,SMALL(IF(Inputs!$T$8:$T$1001="x",ROW(Inputs!X314:Y1090)-ROW(Inputs!Y314)+1),ROWS(Inputs!Y$8:'Inputs'!Y314))),"")</f>
        <v/>
      </c>
      <c r="G317" s="965" t="str">
        <f t="shared" si="17"/>
        <v/>
      </c>
      <c r="H317" s="966" t="str">
        <f t="shared" si="18"/>
        <v/>
      </c>
      <c r="I317" s="966" t="str">
        <f t="shared" si="19"/>
        <v/>
      </c>
      <c r="J317" s="966" t="str">
        <f t="shared" si="20"/>
        <v/>
      </c>
    </row>
    <row r="318" spans="1:10" s="613" customFormat="1" x14ac:dyDescent="0.25">
      <c r="A318" s="295" t="str">
        <f t="array" ref="A318">IFERROR(INDEX(Inputs!U$8:U$1001,SMALL(IF(Inputs!$T$8:$T$1001="x",ROW(Inputs!T315:U1091)-ROW(Inputs!U315)+1),ROWS(Inputs!U$8:'Inputs'!U315))),"")</f>
        <v/>
      </c>
      <c r="B318" s="295" t="str">
        <f t="array" ref="B318">IFERROR(INDEX(Inputs!V$8:V$1001,SMALL(IF(Inputs!$T$8:$T$1001="x",ROW(Inputs!T315:V1091)-ROW(Inputs!V315)+1),ROWS(Inputs!V$8:'Inputs'!V315))),"")</f>
        <v/>
      </c>
      <c r="C318" s="701" t="str">
        <f t="array" ref="C318">IFERROR(INDEX(Inputs!W$8:W$1001,SMALL(IF(Inputs!$T$8:$T$1001="x",ROW(Inputs!U315:W1091)-ROW(Inputs!W315)+1),ROWS(Inputs!W$8:'Inputs'!W315))),"")</f>
        <v/>
      </c>
      <c r="D318" s="295" t="str">
        <f t="array" ref="D318">IFERROR(INDEX(Inputs!X$8:X$1001,SMALL(IF(Inputs!$T$8:$T$1001="x",ROW(Inputs!V315:X1091)-ROW(Inputs!X315)+1),ROWS(Inputs!X$8:'Inputs'!X315))),"")</f>
        <v/>
      </c>
      <c r="E318" s="295" t="str">
        <f t="array" ref="E318">IFERROR(INDEX(Inputs!Z$8:Z$1001,SMALL(IF(Inputs!$T$8:$T$1001="x",ROW(Inputs!W315:Z1091)-ROW(Inputs!Z315)+1),ROWS(Inputs!Z$8:'Inputs'!Z315))),"")</f>
        <v/>
      </c>
      <c r="F318" s="964" t="str">
        <f t="array" ref="F318">IFERROR(INDEX(Inputs!Y$8:Y$1001,SMALL(IF(Inputs!$T$8:$T$1001="x",ROW(Inputs!X315:Y1091)-ROW(Inputs!Y315)+1),ROWS(Inputs!Y$8:'Inputs'!Y315))),"")</f>
        <v/>
      </c>
      <c r="G318" s="965" t="str">
        <f t="shared" si="17"/>
        <v/>
      </c>
      <c r="H318" s="966" t="str">
        <f t="shared" si="18"/>
        <v/>
      </c>
      <c r="I318" s="966" t="str">
        <f t="shared" si="19"/>
        <v/>
      </c>
      <c r="J318" s="966" t="str">
        <f t="shared" si="20"/>
        <v/>
      </c>
    </row>
    <row r="319" spans="1:10" s="613" customFormat="1" x14ac:dyDescent="0.25">
      <c r="A319" s="295" t="str">
        <f t="array" ref="A319">IFERROR(INDEX(Inputs!U$8:U$1001,SMALL(IF(Inputs!$T$8:$T$1001="x",ROW(Inputs!T316:U1092)-ROW(Inputs!U316)+1),ROWS(Inputs!U$8:'Inputs'!U316))),"")</f>
        <v/>
      </c>
      <c r="B319" s="295" t="str">
        <f t="array" ref="B319">IFERROR(INDEX(Inputs!V$8:V$1001,SMALL(IF(Inputs!$T$8:$T$1001="x",ROW(Inputs!T316:V1092)-ROW(Inputs!V316)+1),ROWS(Inputs!V$8:'Inputs'!V316))),"")</f>
        <v/>
      </c>
      <c r="C319" s="701" t="str">
        <f t="array" ref="C319">IFERROR(INDEX(Inputs!W$8:W$1001,SMALL(IF(Inputs!$T$8:$T$1001="x",ROW(Inputs!U316:W1092)-ROW(Inputs!W316)+1),ROWS(Inputs!W$8:'Inputs'!W316))),"")</f>
        <v/>
      </c>
      <c r="D319" s="295" t="str">
        <f t="array" ref="D319">IFERROR(INDEX(Inputs!X$8:X$1001,SMALL(IF(Inputs!$T$8:$T$1001="x",ROW(Inputs!V316:X1092)-ROW(Inputs!X316)+1),ROWS(Inputs!X$8:'Inputs'!X316))),"")</f>
        <v/>
      </c>
      <c r="E319" s="295" t="str">
        <f t="array" ref="E319">IFERROR(INDEX(Inputs!Z$8:Z$1001,SMALL(IF(Inputs!$T$8:$T$1001="x",ROW(Inputs!W316:Z1092)-ROW(Inputs!Z316)+1),ROWS(Inputs!Z$8:'Inputs'!Z316))),"")</f>
        <v/>
      </c>
      <c r="F319" s="964" t="str">
        <f t="array" ref="F319">IFERROR(INDEX(Inputs!Y$8:Y$1001,SMALL(IF(Inputs!$T$8:$T$1001="x",ROW(Inputs!X316:Y1092)-ROW(Inputs!Y316)+1),ROWS(Inputs!Y$8:'Inputs'!Y316))),"")</f>
        <v/>
      </c>
      <c r="G319" s="965" t="str">
        <f t="shared" si="17"/>
        <v/>
      </c>
      <c r="H319" s="966" t="str">
        <f t="shared" si="18"/>
        <v/>
      </c>
      <c r="I319" s="966" t="str">
        <f t="shared" si="19"/>
        <v/>
      </c>
      <c r="J319" s="966" t="str">
        <f t="shared" si="20"/>
        <v/>
      </c>
    </row>
    <row r="320" spans="1:10" s="613" customFormat="1" x14ac:dyDescent="0.25">
      <c r="A320" s="295" t="str">
        <f t="array" ref="A320">IFERROR(INDEX(Inputs!U$8:U$1001,SMALL(IF(Inputs!$T$8:$T$1001="x",ROW(Inputs!T317:U1093)-ROW(Inputs!U317)+1),ROWS(Inputs!U$8:'Inputs'!U317))),"")</f>
        <v/>
      </c>
      <c r="B320" s="295" t="str">
        <f t="array" ref="B320">IFERROR(INDEX(Inputs!V$8:V$1001,SMALL(IF(Inputs!$T$8:$T$1001="x",ROW(Inputs!T317:V1093)-ROW(Inputs!V317)+1),ROWS(Inputs!V$8:'Inputs'!V317))),"")</f>
        <v/>
      </c>
      <c r="C320" s="701" t="str">
        <f t="array" ref="C320">IFERROR(INDEX(Inputs!W$8:W$1001,SMALL(IF(Inputs!$T$8:$T$1001="x",ROW(Inputs!U317:W1093)-ROW(Inputs!W317)+1),ROWS(Inputs!W$8:'Inputs'!W317))),"")</f>
        <v/>
      </c>
      <c r="D320" s="295" t="str">
        <f t="array" ref="D320">IFERROR(INDEX(Inputs!X$8:X$1001,SMALL(IF(Inputs!$T$8:$T$1001="x",ROW(Inputs!V317:X1093)-ROW(Inputs!X317)+1),ROWS(Inputs!X$8:'Inputs'!X317))),"")</f>
        <v/>
      </c>
      <c r="E320" s="295" t="str">
        <f t="array" ref="E320">IFERROR(INDEX(Inputs!Z$8:Z$1001,SMALL(IF(Inputs!$T$8:$T$1001="x",ROW(Inputs!W317:Z1093)-ROW(Inputs!Z317)+1),ROWS(Inputs!Z$8:'Inputs'!Z317))),"")</f>
        <v/>
      </c>
      <c r="F320" s="964" t="str">
        <f t="array" ref="F320">IFERROR(INDEX(Inputs!Y$8:Y$1001,SMALL(IF(Inputs!$T$8:$T$1001="x",ROW(Inputs!X317:Y1093)-ROW(Inputs!Y317)+1),ROWS(Inputs!Y$8:'Inputs'!Y317))),"")</f>
        <v/>
      </c>
      <c r="G320" s="965" t="str">
        <f t="shared" si="17"/>
        <v/>
      </c>
      <c r="H320" s="966" t="str">
        <f t="shared" si="18"/>
        <v/>
      </c>
      <c r="I320" s="966" t="str">
        <f t="shared" si="19"/>
        <v/>
      </c>
      <c r="J320" s="966" t="str">
        <f t="shared" si="20"/>
        <v/>
      </c>
    </row>
    <row r="321" spans="1:10" s="613" customFormat="1" x14ac:dyDescent="0.25">
      <c r="A321" s="295" t="str">
        <f t="array" ref="A321">IFERROR(INDEX(Inputs!U$8:U$1001,SMALL(IF(Inputs!$T$8:$T$1001="x",ROW(Inputs!T318:U1094)-ROW(Inputs!U318)+1),ROWS(Inputs!U$8:'Inputs'!U318))),"")</f>
        <v/>
      </c>
      <c r="B321" s="295" t="str">
        <f t="array" ref="B321">IFERROR(INDEX(Inputs!V$8:V$1001,SMALL(IF(Inputs!$T$8:$T$1001="x",ROW(Inputs!T318:V1094)-ROW(Inputs!V318)+1),ROWS(Inputs!V$8:'Inputs'!V318))),"")</f>
        <v/>
      </c>
      <c r="C321" s="701" t="str">
        <f t="array" ref="C321">IFERROR(INDEX(Inputs!W$8:W$1001,SMALL(IF(Inputs!$T$8:$T$1001="x",ROW(Inputs!U318:W1094)-ROW(Inputs!W318)+1),ROWS(Inputs!W$8:'Inputs'!W318))),"")</f>
        <v/>
      </c>
      <c r="D321" s="295" t="str">
        <f t="array" ref="D321">IFERROR(INDEX(Inputs!X$8:X$1001,SMALL(IF(Inputs!$T$8:$T$1001="x",ROW(Inputs!V318:X1094)-ROW(Inputs!X318)+1),ROWS(Inputs!X$8:'Inputs'!X318))),"")</f>
        <v/>
      </c>
      <c r="E321" s="295" t="str">
        <f t="array" ref="E321">IFERROR(INDEX(Inputs!Z$8:Z$1001,SMALL(IF(Inputs!$T$8:$T$1001="x",ROW(Inputs!W318:Z1094)-ROW(Inputs!Z318)+1),ROWS(Inputs!Z$8:'Inputs'!Z318))),"")</f>
        <v/>
      </c>
      <c r="F321" s="964" t="str">
        <f t="array" ref="F321">IFERROR(INDEX(Inputs!Y$8:Y$1001,SMALL(IF(Inputs!$T$8:$T$1001="x",ROW(Inputs!X318:Y1094)-ROW(Inputs!Y318)+1),ROWS(Inputs!Y$8:'Inputs'!Y318))),"")</f>
        <v/>
      </c>
      <c r="G321" s="965" t="str">
        <f t="shared" si="17"/>
        <v/>
      </c>
      <c r="H321" s="966" t="str">
        <f t="shared" si="18"/>
        <v/>
      </c>
      <c r="I321" s="966" t="str">
        <f t="shared" si="19"/>
        <v/>
      </c>
      <c r="J321" s="966" t="str">
        <f t="shared" si="20"/>
        <v/>
      </c>
    </row>
    <row r="322" spans="1:10" s="613" customFormat="1" x14ac:dyDescent="0.25">
      <c r="A322" s="295" t="str">
        <f t="array" ref="A322">IFERROR(INDEX(Inputs!U$8:U$1001,SMALL(IF(Inputs!$T$8:$T$1001="x",ROW(Inputs!T319:U1095)-ROW(Inputs!U319)+1),ROWS(Inputs!U$8:'Inputs'!U319))),"")</f>
        <v/>
      </c>
      <c r="B322" s="295" t="str">
        <f t="array" ref="B322">IFERROR(INDEX(Inputs!V$8:V$1001,SMALL(IF(Inputs!$T$8:$T$1001="x",ROW(Inputs!T319:V1095)-ROW(Inputs!V319)+1),ROWS(Inputs!V$8:'Inputs'!V319))),"")</f>
        <v/>
      </c>
      <c r="C322" s="701" t="str">
        <f t="array" ref="C322">IFERROR(INDEX(Inputs!W$8:W$1001,SMALL(IF(Inputs!$T$8:$T$1001="x",ROW(Inputs!U319:W1095)-ROW(Inputs!W319)+1),ROWS(Inputs!W$8:'Inputs'!W319))),"")</f>
        <v/>
      </c>
      <c r="D322" s="295" t="str">
        <f t="array" ref="D322">IFERROR(INDEX(Inputs!X$8:X$1001,SMALL(IF(Inputs!$T$8:$T$1001="x",ROW(Inputs!V319:X1095)-ROW(Inputs!X319)+1),ROWS(Inputs!X$8:'Inputs'!X319))),"")</f>
        <v/>
      </c>
      <c r="E322" s="295" t="str">
        <f t="array" ref="E322">IFERROR(INDEX(Inputs!Z$8:Z$1001,SMALL(IF(Inputs!$T$8:$T$1001="x",ROW(Inputs!W319:Z1095)-ROW(Inputs!Z319)+1),ROWS(Inputs!Z$8:'Inputs'!Z319))),"")</f>
        <v/>
      </c>
      <c r="F322" s="964" t="str">
        <f t="array" ref="F322">IFERROR(INDEX(Inputs!Y$8:Y$1001,SMALL(IF(Inputs!$T$8:$T$1001="x",ROW(Inputs!X319:Y1095)-ROW(Inputs!Y319)+1),ROWS(Inputs!Y$8:'Inputs'!Y319))),"")</f>
        <v/>
      </c>
      <c r="G322" s="965" t="str">
        <f t="shared" si="17"/>
        <v/>
      </c>
      <c r="H322" s="966" t="str">
        <f t="shared" si="18"/>
        <v/>
      </c>
      <c r="I322" s="966" t="str">
        <f t="shared" si="19"/>
        <v/>
      </c>
      <c r="J322" s="966" t="str">
        <f t="shared" si="20"/>
        <v/>
      </c>
    </row>
    <row r="323" spans="1:10" s="613" customFormat="1" ht="15" customHeight="1" x14ac:dyDescent="0.25">
      <c r="A323" s="295" t="str">
        <f t="array" ref="A323">IFERROR(INDEX(Inputs!U$8:U$1001,SMALL(IF(Inputs!$T$8:$T$1001="x",ROW(Inputs!T320:U1096)-ROW(Inputs!U320)+1),ROWS(Inputs!U$8:'Inputs'!U320))),"")</f>
        <v/>
      </c>
      <c r="B323" s="295" t="str">
        <f t="array" ref="B323">IFERROR(INDEX(Inputs!V$8:V$1001,SMALL(IF(Inputs!$T$8:$T$1001="x",ROW(Inputs!T320:V1096)-ROW(Inputs!V320)+1),ROWS(Inputs!V$8:'Inputs'!V320))),"")</f>
        <v/>
      </c>
      <c r="C323" s="701" t="str">
        <f t="array" ref="C323">IFERROR(INDEX(Inputs!W$8:W$1001,SMALL(IF(Inputs!$T$8:$T$1001="x",ROW(Inputs!U320:W1096)-ROW(Inputs!W320)+1),ROWS(Inputs!W$8:'Inputs'!W320))),"")</f>
        <v/>
      </c>
      <c r="D323" s="295" t="str">
        <f t="array" ref="D323">IFERROR(INDEX(Inputs!X$8:X$1001,SMALL(IF(Inputs!$T$8:$T$1001="x",ROW(Inputs!V320:X1096)-ROW(Inputs!X320)+1),ROWS(Inputs!X$8:'Inputs'!X320))),"")</f>
        <v/>
      </c>
      <c r="E323" s="295" t="str">
        <f t="array" ref="E323">IFERROR(INDEX(Inputs!Z$8:Z$1001,SMALL(IF(Inputs!$T$8:$T$1001="x",ROW(Inputs!W320:Z1096)-ROW(Inputs!Z320)+1),ROWS(Inputs!Z$8:'Inputs'!Z320))),"")</f>
        <v/>
      </c>
      <c r="F323" s="964" t="str">
        <f t="array" ref="F323">IFERROR(INDEX(Inputs!Y$8:Y$1001,SMALL(IF(Inputs!$T$8:$T$1001="x",ROW(Inputs!X320:Y1096)-ROW(Inputs!Y320)+1),ROWS(Inputs!Y$8:'Inputs'!Y320))),"")</f>
        <v/>
      </c>
      <c r="G323" s="965" t="str">
        <f t="shared" si="17"/>
        <v/>
      </c>
      <c r="H323" s="966" t="str">
        <f t="shared" si="18"/>
        <v/>
      </c>
      <c r="I323" s="966" t="str">
        <f t="shared" si="19"/>
        <v/>
      </c>
      <c r="J323" s="966" t="str">
        <f t="shared" si="20"/>
        <v/>
      </c>
    </row>
    <row r="324" spans="1:10" s="613" customFormat="1" x14ac:dyDescent="0.25">
      <c r="A324" s="295" t="str">
        <f t="array" ref="A324">IFERROR(INDEX(Inputs!U$8:U$1001,SMALL(IF(Inputs!$T$8:$T$1001="x",ROW(Inputs!T321:U1097)-ROW(Inputs!U321)+1),ROWS(Inputs!U$8:'Inputs'!U321))),"")</f>
        <v/>
      </c>
      <c r="B324" s="295" t="str">
        <f t="array" ref="B324">IFERROR(INDEX(Inputs!V$8:V$1001,SMALL(IF(Inputs!$T$8:$T$1001="x",ROW(Inputs!T321:V1097)-ROW(Inputs!V321)+1),ROWS(Inputs!V$8:'Inputs'!V321))),"")</f>
        <v/>
      </c>
      <c r="C324" s="701" t="str">
        <f t="array" ref="C324">IFERROR(INDEX(Inputs!W$8:W$1001,SMALL(IF(Inputs!$T$8:$T$1001="x",ROW(Inputs!U321:W1097)-ROW(Inputs!W321)+1),ROWS(Inputs!W$8:'Inputs'!W321))),"")</f>
        <v/>
      </c>
      <c r="D324" s="295" t="str">
        <f t="array" ref="D324">IFERROR(INDEX(Inputs!X$8:X$1001,SMALL(IF(Inputs!$T$8:$T$1001="x",ROW(Inputs!V321:X1097)-ROW(Inputs!X321)+1),ROWS(Inputs!X$8:'Inputs'!X321))),"")</f>
        <v/>
      </c>
      <c r="E324" s="295" t="str">
        <f t="array" ref="E324">IFERROR(INDEX(Inputs!Z$8:Z$1001,SMALL(IF(Inputs!$T$8:$T$1001="x",ROW(Inputs!W321:Z1097)-ROW(Inputs!Z321)+1),ROWS(Inputs!Z$8:'Inputs'!Z321))),"")</f>
        <v/>
      </c>
      <c r="F324" s="964" t="str">
        <f t="array" ref="F324">IFERROR(INDEX(Inputs!Y$8:Y$1001,SMALL(IF(Inputs!$T$8:$T$1001="x",ROW(Inputs!X321:Y1097)-ROW(Inputs!Y321)+1),ROWS(Inputs!Y$8:'Inputs'!Y321))),"")</f>
        <v/>
      </c>
      <c r="G324" s="965" t="str">
        <f t="shared" si="17"/>
        <v/>
      </c>
      <c r="H324" s="966" t="str">
        <f t="shared" si="18"/>
        <v/>
      </c>
      <c r="I324" s="966" t="str">
        <f t="shared" si="19"/>
        <v/>
      </c>
      <c r="J324" s="966" t="str">
        <f t="shared" si="20"/>
        <v/>
      </c>
    </row>
    <row r="325" spans="1:10" s="613" customFormat="1" x14ac:dyDescent="0.25">
      <c r="A325" s="295" t="str">
        <f t="array" ref="A325">IFERROR(INDEX(Inputs!U$8:U$1001,SMALL(IF(Inputs!$T$8:$T$1001="x",ROW(Inputs!T322:U1098)-ROW(Inputs!U322)+1),ROWS(Inputs!U$8:'Inputs'!U322))),"")</f>
        <v/>
      </c>
      <c r="B325" s="295" t="str">
        <f t="array" ref="B325">IFERROR(INDEX(Inputs!V$8:V$1001,SMALL(IF(Inputs!$T$8:$T$1001="x",ROW(Inputs!T322:V1098)-ROW(Inputs!V322)+1),ROWS(Inputs!V$8:'Inputs'!V322))),"")</f>
        <v/>
      </c>
      <c r="C325" s="701" t="str">
        <f t="array" ref="C325">IFERROR(INDEX(Inputs!W$8:W$1001,SMALL(IF(Inputs!$T$8:$T$1001="x",ROW(Inputs!U322:W1098)-ROW(Inputs!W322)+1),ROWS(Inputs!W$8:'Inputs'!W322))),"")</f>
        <v/>
      </c>
      <c r="D325" s="295" t="str">
        <f t="array" ref="D325">IFERROR(INDEX(Inputs!X$8:X$1001,SMALL(IF(Inputs!$T$8:$T$1001="x",ROW(Inputs!V322:X1098)-ROW(Inputs!X322)+1),ROWS(Inputs!X$8:'Inputs'!X322))),"")</f>
        <v/>
      </c>
      <c r="E325" s="295" t="str">
        <f t="array" ref="E325">IFERROR(INDEX(Inputs!Z$8:Z$1001,SMALL(IF(Inputs!$T$8:$T$1001="x",ROW(Inputs!W322:Z1098)-ROW(Inputs!Z322)+1),ROWS(Inputs!Z$8:'Inputs'!Z322))),"")</f>
        <v/>
      </c>
      <c r="F325" s="964" t="str">
        <f t="array" ref="F325">IFERROR(INDEX(Inputs!Y$8:Y$1001,SMALL(IF(Inputs!$T$8:$T$1001="x",ROW(Inputs!X322:Y1098)-ROW(Inputs!Y322)+1),ROWS(Inputs!Y$8:'Inputs'!Y322))),"")</f>
        <v/>
      </c>
      <c r="G325" s="965" t="str">
        <f t="shared" si="17"/>
        <v/>
      </c>
      <c r="H325" s="966" t="str">
        <f t="shared" si="18"/>
        <v/>
      </c>
      <c r="I325" s="966" t="str">
        <f t="shared" si="19"/>
        <v/>
      </c>
      <c r="J325" s="966" t="str">
        <f t="shared" si="20"/>
        <v/>
      </c>
    </row>
    <row r="326" spans="1:10" s="613" customFormat="1" x14ac:dyDescent="0.25">
      <c r="A326" s="295" t="str">
        <f t="array" ref="A326">IFERROR(INDEX(Inputs!U$8:U$1001,SMALL(IF(Inputs!$T$8:$T$1001="x",ROW(Inputs!T323:U1099)-ROW(Inputs!U323)+1),ROWS(Inputs!U$8:'Inputs'!U323))),"")</f>
        <v/>
      </c>
      <c r="B326" s="295" t="str">
        <f t="array" ref="B326">IFERROR(INDEX(Inputs!V$8:V$1001,SMALL(IF(Inputs!$T$8:$T$1001="x",ROW(Inputs!T323:V1099)-ROW(Inputs!V323)+1),ROWS(Inputs!V$8:'Inputs'!V323))),"")</f>
        <v/>
      </c>
      <c r="C326" s="701" t="str">
        <f t="array" ref="C326">IFERROR(INDEX(Inputs!W$8:W$1001,SMALL(IF(Inputs!$T$8:$T$1001="x",ROW(Inputs!U323:W1099)-ROW(Inputs!W323)+1),ROWS(Inputs!W$8:'Inputs'!W323))),"")</f>
        <v/>
      </c>
      <c r="D326" s="295" t="str">
        <f t="array" ref="D326">IFERROR(INDEX(Inputs!X$8:X$1001,SMALL(IF(Inputs!$T$8:$T$1001="x",ROW(Inputs!V323:X1099)-ROW(Inputs!X323)+1),ROWS(Inputs!X$8:'Inputs'!X323))),"")</f>
        <v/>
      </c>
      <c r="E326" s="295" t="str">
        <f t="array" ref="E326">IFERROR(INDEX(Inputs!Z$8:Z$1001,SMALL(IF(Inputs!$T$8:$T$1001="x",ROW(Inputs!W323:Z1099)-ROW(Inputs!Z323)+1),ROWS(Inputs!Z$8:'Inputs'!Z323))),"")</f>
        <v/>
      </c>
      <c r="F326" s="964" t="str">
        <f t="array" ref="F326">IFERROR(INDEX(Inputs!Y$8:Y$1001,SMALL(IF(Inputs!$T$8:$T$1001="x",ROW(Inputs!X323:Y1099)-ROW(Inputs!Y323)+1),ROWS(Inputs!Y$8:'Inputs'!Y323))),"")</f>
        <v/>
      </c>
      <c r="G326" s="965" t="str">
        <f t="shared" si="17"/>
        <v/>
      </c>
      <c r="H326" s="966" t="str">
        <f t="shared" si="18"/>
        <v/>
      </c>
      <c r="I326" s="966" t="str">
        <f t="shared" si="19"/>
        <v/>
      </c>
      <c r="J326" s="966" t="str">
        <f t="shared" si="20"/>
        <v/>
      </c>
    </row>
    <row r="327" spans="1:10" s="613" customFormat="1" x14ac:dyDescent="0.25">
      <c r="A327" s="295" t="str">
        <f t="array" ref="A327">IFERROR(INDEX(Inputs!U$8:U$1001,SMALL(IF(Inputs!$T$8:$T$1001="x",ROW(Inputs!T324:U1100)-ROW(Inputs!U324)+1),ROWS(Inputs!U$8:'Inputs'!U324))),"")</f>
        <v/>
      </c>
      <c r="B327" s="295" t="str">
        <f t="array" ref="B327">IFERROR(INDEX(Inputs!V$8:V$1001,SMALL(IF(Inputs!$T$8:$T$1001="x",ROW(Inputs!T324:V1100)-ROW(Inputs!V324)+1),ROWS(Inputs!V$8:'Inputs'!V324))),"")</f>
        <v/>
      </c>
      <c r="C327" s="701" t="str">
        <f t="array" ref="C327">IFERROR(INDEX(Inputs!W$8:W$1001,SMALL(IF(Inputs!$T$8:$T$1001="x",ROW(Inputs!U324:W1100)-ROW(Inputs!W324)+1),ROWS(Inputs!W$8:'Inputs'!W324))),"")</f>
        <v/>
      </c>
      <c r="D327" s="295" t="str">
        <f t="array" ref="D327">IFERROR(INDEX(Inputs!X$8:X$1001,SMALL(IF(Inputs!$T$8:$T$1001="x",ROW(Inputs!V324:X1100)-ROW(Inputs!X324)+1),ROWS(Inputs!X$8:'Inputs'!X324))),"")</f>
        <v/>
      </c>
      <c r="E327" s="295" t="str">
        <f t="array" ref="E327">IFERROR(INDEX(Inputs!Z$8:Z$1001,SMALL(IF(Inputs!$T$8:$T$1001="x",ROW(Inputs!W324:Z1100)-ROW(Inputs!Z324)+1),ROWS(Inputs!Z$8:'Inputs'!Z324))),"")</f>
        <v/>
      </c>
      <c r="F327" s="964" t="str">
        <f t="array" ref="F327">IFERROR(INDEX(Inputs!Y$8:Y$1001,SMALL(IF(Inputs!$T$8:$T$1001="x",ROW(Inputs!X324:Y1100)-ROW(Inputs!Y324)+1),ROWS(Inputs!Y$8:'Inputs'!Y324))),"")</f>
        <v/>
      </c>
      <c r="G327" s="965" t="str">
        <f t="shared" si="17"/>
        <v/>
      </c>
      <c r="H327" s="966" t="str">
        <f t="shared" si="18"/>
        <v/>
      </c>
      <c r="I327" s="966" t="str">
        <f t="shared" si="19"/>
        <v/>
      </c>
      <c r="J327" s="966" t="str">
        <f t="shared" si="20"/>
        <v/>
      </c>
    </row>
    <row r="328" spans="1:10" s="613" customFormat="1" x14ac:dyDescent="0.25">
      <c r="A328" s="295" t="str">
        <f t="array" ref="A328">IFERROR(INDEX(Inputs!U$8:U$1001,SMALL(IF(Inputs!$T$8:$T$1001="x",ROW(Inputs!T325:U1101)-ROW(Inputs!U325)+1),ROWS(Inputs!U$8:'Inputs'!U325))),"")</f>
        <v/>
      </c>
      <c r="B328" s="295" t="str">
        <f t="array" ref="B328">IFERROR(INDEX(Inputs!V$8:V$1001,SMALL(IF(Inputs!$T$8:$T$1001="x",ROW(Inputs!T325:V1101)-ROW(Inputs!V325)+1),ROWS(Inputs!V$8:'Inputs'!V325))),"")</f>
        <v/>
      </c>
      <c r="C328" s="701" t="str">
        <f t="array" ref="C328">IFERROR(INDEX(Inputs!W$8:W$1001,SMALL(IF(Inputs!$T$8:$T$1001="x",ROW(Inputs!U325:W1101)-ROW(Inputs!W325)+1),ROWS(Inputs!W$8:'Inputs'!W325))),"")</f>
        <v/>
      </c>
      <c r="D328" s="295" t="str">
        <f t="array" ref="D328">IFERROR(INDEX(Inputs!X$8:X$1001,SMALL(IF(Inputs!$T$8:$T$1001="x",ROW(Inputs!V325:X1101)-ROW(Inputs!X325)+1),ROWS(Inputs!X$8:'Inputs'!X325))),"")</f>
        <v/>
      </c>
      <c r="E328" s="295" t="str">
        <f t="array" ref="E328">IFERROR(INDEX(Inputs!Z$8:Z$1001,SMALL(IF(Inputs!$T$8:$T$1001="x",ROW(Inputs!W325:Z1101)-ROW(Inputs!Z325)+1),ROWS(Inputs!Z$8:'Inputs'!Z325))),"")</f>
        <v/>
      </c>
      <c r="F328" s="964" t="str">
        <f t="array" ref="F328">IFERROR(INDEX(Inputs!Y$8:Y$1001,SMALL(IF(Inputs!$T$8:$T$1001="x",ROW(Inputs!X325:Y1101)-ROW(Inputs!Y325)+1),ROWS(Inputs!Y$8:'Inputs'!Y325))),"")</f>
        <v/>
      </c>
      <c r="G328" s="965" t="str">
        <f t="shared" si="17"/>
        <v/>
      </c>
      <c r="H328" s="966" t="str">
        <f t="shared" si="18"/>
        <v/>
      </c>
      <c r="I328" s="966" t="str">
        <f t="shared" si="19"/>
        <v/>
      </c>
      <c r="J328" s="966" t="str">
        <f t="shared" si="20"/>
        <v/>
      </c>
    </row>
    <row r="329" spans="1:10" s="613" customFormat="1" ht="15" customHeight="1" x14ac:dyDescent="0.25">
      <c r="A329" s="295" t="str">
        <f t="array" ref="A329">IFERROR(INDEX(Inputs!U$8:U$1001,SMALL(IF(Inputs!$T$8:$T$1001="x",ROW(Inputs!T326:U1102)-ROW(Inputs!U326)+1),ROWS(Inputs!U$8:'Inputs'!U326))),"")</f>
        <v/>
      </c>
      <c r="B329" s="295" t="str">
        <f t="array" ref="B329">IFERROR(INDEX(Inputs!V$8:V$1001,SMALL(IF(Inputs!$T$8:$T$1001="x",ROW(Inputs!T326:V1102)-ROW(Inputs!V326)+1),ROWS(Inputs!V$8:'Inputs'!V326))),"")</f>
        <v/>
      </c>
      <c r="C329" s="701" t="str">
        <f t="array" ref="C329">IFERROR(INDEX(Inputs!W$8:W$1001,SMALL(IF(Inputs!$T$8:$T$1001="x",ROW(Inputs!U326:W1102)-ROW(Inputs!W326)+1),ROWS(Inputs!W$8:'Inputs'!W326))),"")</f>
        <v/>
      </c>
      <c r="D329" s="295" t="str">
        <f t="array" ref="D329">IFERROR(INDEX(Inputs!X$8:X$1001,SMALL(IF(Inputs!$T$8:$T$1001="x",ROW(Inputs!V326:X1102)-ROW(Inputs!X326)+1),ROWS(Inputs!X$8:'Inputs'!X326))),"")</f>
        <v/>
      </c>
      <c r="E329" s="295" t="str">
        <f t="array" ref="E329">IFERROR(INDEX(Inputs!Z$8:Z$1001,SMALL(IF(Inputs!$T$8:$T$1001="x",ROW(Inputs!W326:Z1102)-ROW(Inputs!Z326)+1),ROWS(Inputs!Z$8:'Inputs'!Z326))),"")</f>
        <v/>
      </c>
      <c r="F329" s="964" t="str">
        <f t="array" ref="F329">IFERROR(INDEX(Inputs!Y$8:Y$1001,SMALL(IF(Inputs!$T$8:$T$1001="x",ROW(Inputs!X326:Y1102)-ROW(Inputs!Y326)+1),ROWS(Inputs!Y$8:'Inputs'!Y326))),"")</f>
        <v/>
      </c>
      <c r="G329" s="965" t="str">
        <f t="shared" si="17"/>
        <v/>
      </c>
      <c r="H329" s="966" t="str">
        <f t="shared" si="18"/>
        <v/>
      </c>
      <c r="I329" s="966" t="str">
        <f t="shared" si="19"/>
        <v/>
      </c>
      <c r="J329" s="966" t="str">
        <f t="shared" si="20"/>
        <v/>
      </c>
    </row>
    <row r="330" spans="1:10" s="613" customFormat="1" x14ac:dyDescent="0.25">
      <c r="A330" s="295" t="str">
        <f t="array" ref="A330">IFERROR(INDEX(Inputs!U$8:U$1001,SMALL(IF(Inputs!$T$8:$T$1001="x",ROW(Inputs!T327:U1103)-ROW(Inputs!U327)+1),ROWS(Inputs!U$8:'Inputs'!U327))),"")</f>
        <v/>
      </c>
      <c r="B330" s="295" t="str">
        <f t="array" ref="B330">IFERROR(INDEX(Inputs!V$8:V$1001,SMALL(IF(Inputs!$T$8:$T$1001="x",ROW(Inputs!T327:V1103)-ROW(Inputs!V327)+1),ROWS(Inputs!V$8:'Inputs'!V327))),"")</f>
        <v/>
      </c>
      <c r="C330" s="701" t="str">
        <f t="array" ref="C330">IFERROR(INDEX(Inputs!W$8:W$1001,SMALL(IF(Inputs!$T$8:$T$1001="x",ROW(Inputs!U327:W1103)-ROW(Inputs!W327)+1),ROWS(Inputs!W$8:'Inputs'!W327))),"")</f>
        <v/>
      </c>
      <c r="D330" s="295" t="str">
        <f t="array" ref="D330">IFERROR(INDEX(Inputs!X$8:X$1001,SMALL(IF(Inputs!$T$8:$T$1001="x",ROW(Inputs!V327:X1103)-ROW(Inputs!X327)+1),ROWS(Inputs!X$8:'Inputs'!X327))),"")</f>
        <v/>
      </c>
      <c r="E330" s="295" t="str">
        <f t="array" ref="E330">IFERROR(INDEX(Inputs!Z$8:Z$1001,SMALL(IF(Inputs!$T$8:$T$1001="x",ROW(Inputs!W327:Z1103)-ROW(Inputs!Z327)+1),ROWS(Inputs!Z$8:'Inputs'!Z327))),"")</f>
        <v/>
      </c>
      <c r="F330" s="964" t="str">
        <f t="array" ref="F330">IFERROR(INDEX(Inputs!Y$8:Y$1001,SMALL(IF(Inputs!$T$8:$T$1001="x",ROW(Inputs!X327:Y1103)-ROW(Inputs!Y327)+1),ROWS(Inputs!Y$8:'Inputs'!Y327))),"")</f>
        <v/>
      </c>
      <c r="G330" s="965" t="str">
        <f t="shared" si="17"/>
        <v/>
      </c>
      <c r="H330" s="966" t="str">
        <f t="shared" si="18"/>
        <v/>
      </c>
      <c r="I330" s="966" t="str">
        <f t="shared" si="19"/>
        <v/>
      </c>
      <c r="J330" s="966" t="str">
        <f t="shared" si="20"/>
        <v/>
      </c>
    </row>
    <row r="331" spans="1:10" s="613" customFormat="1" x14ac:dyDescent="0.25">
      <c r="A331" s="295" t="str">
        <f t="array" ref="A331">IFERROR(INDEX(Inputs!U$8:U$1001,SMALL(IF(Inputs!$T$8:$T$1001="x",ROW(Inputs!T328:U1104)-ROW(Inputs!U328)+1),ROWS(Inputs!U$8:'Inputs'!U328))),"")</f>
        <v/>
      </c>
      <c r="B331" s="295" t="str">
        <f t="array" ref="B331">IFERROR(INDEX(Inputs!V$8:V$1001,SMALL(IF(Inputs!$T$8:$T$1001="x",ROW(Inputs!T328:V1104)-ROW(Inputs!V328)+1),ROWS(Inputs!V$8:'Inputs'!V328))),"")</f>
        <v/>
      </c>
      <c r="C331" s="701" t="str">
        <f t="array" ref="C331">IFERROR(INDEX(Inputs!W$8:W$1001,SMALL(IF(Inputs!$T$8:$T$1001="x",ROW(Inputs!U328:W1104)-ROW(Inputs!W328)+1),ROWS(Inputs!W$8:'Inputs'!W328))),"")</f>
        <v/>
      </c>
      <c r="D331" s="295" t="str">
        <f t="array" ref="D331">IFERROR(INDEX(Inputs!X$8:X$1001,SMALL(IF(Inputs!$T$8:$T$1001="x",ROW(Inputs!V328:X1104)-ROW(Inputs!X328)+1),ROWS(Inputs!X$8:'Inputs'!X328))),"")</f>
        <v/>
      </c>
      <c r="E331" s="295" t="str">
        <f t="array" ref="E331">IFERROR(INDEX(Inputs!Z$8:Z$1001,SMALL(IF(Inputs!$T$8:$T$1001="x",ROW(Inputs!W328:Z1104)-ROW(Inputs!Z328)+1),ROWS(Inputs!Z$8:'Inputs'!Z328))),"")</f>
        <v/>
      </c>
      <c r="F331" s="964" t="str">
        <f t="array" ref="F331">IFERROR(INDEX(Inputs!Y$8:Y$1001,SMALL(IF(Inputs!$T$8:$T$1001="x",ROW(Inputs!X328:Y1104)-ROW(Inputs!Y328)+1),ROWS(Inputs!Y$8:'Inputs'!Y328))),"")</f>
        <v/>
      </c>
      <c r="G331" s="965" t="str">
        <f t="shared" ref="G331:G394" si="21">IFERROR(IF((YEAR($H$5)-YEAR($C331))*12+MONTH($H$5)-MONTH($C331)&lt;=D331*12,SLN(F331,F331*E331,D331),0),"")</f>
        <v/>
      </c>
      <c r="H331" s="966" t="str">
        <f t="shared" ref="H331:H394" si="22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966" t="str">
        <f t="shared" ref="I331:I394" si="23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966" t="str">
        <f t="shared" si="20"/>
        <v/>
      </c>
    </row>
    <row r="332" spans="1:10" s="613" customFormat="1" x14ac:dyDescent="0.25">
      <c r="A332" s="295" t="str">
        <f t="array" ref="A332">IFERROR(INDEX(Inputs!U$8:U$1001,SMALL(IF(Inputs!$T$8:$T$1001="x",ROW(Inputs!T329:U1105)-ROW(Inputs!U329)+1),ROWS(Inputs!U$8:'Inputs'!U329))),"")</f>
        <v/>
      </c>
      <c r="B332" s="295" t="str">
        <f t="array" ref="B332">IFERROR(INDEX(Inputs!V$8:V$1001,SMALL(IF(Inputs!$T$8:$T$1001="x",ROW(Inputs!T329:V1105)-ROW(Inputs!V329)+1),ROWS(Inputs!V$8:'Inputs'!V329))),"")</f>
        <v/>
      </c>
      <c r="C332" s="701" t="str">
        <f t="array" ref="C332">IFERROR(INDEX(Inputs!W$8:W$1001,SMALL(IF(Inputs!$T$8:$T$1001="x",ROW(Inputs!U329:W1105)-ROW(Inputs!W329)+1),ROWS(Inputs!W$8:'Inputs'!W329))),"")</f>
        <v/>
      </c>
      <c r="D332" s="295" t="str">
        <f t="array" ref="D332">IFERROR(INDEX(Inputs!X$8:X$1001,SMALL(IF(Inputs!$T$8:$T$1001="x",ROW(Inputs!V329:X1105)-ROW(Inputs!X329)+1),ROWS(Inputs!X$8:'Inputs'!X329))),"")</f>
        <v/>
      </c>
      <c r="E332" s="295" t="str">
        <f t="array" ref="E332">IFERROR(INDEX(Inputs!Z$8:Z$1001,SMALL(IF(Inputs!$T$8:$T$1001="x",ROW(Inputs!W329:Z1105)-ROW(Inputs!Z329)+1),ROWS(Inputs!Z$8:'Inputs'!Z329))),"")</f>
        <v/>
      </c>
      <c r="F332" s="964" t="str">
        <f t="array" ref="F332">IFERROR(INDEX(Inputs!Y$8:Y$1001,SMALL(IF(Inputs!$T$8:$T$1001="x",ROW(Inputs!X329:Y1105)-ROW(Inputs!Y329)+1),ROWS(Inputs!Y$8:'Inputs'!Y329))),"")</f>
        <v/>
      </c>
      <c r="G332" s="965" t="str">
        <f t="shared" si="21"/>
        <v/>
      </c>
      <c r="H332" s="966" t="str">
        <f t="shared" si="22"/>
        <v/>
      </c>
      <c r="I332" s="966" t="str">
        <f t="shared" si="23"/>
        <v/>
      </c>
      <c r="J332" s="966" t="str">
        <f t="shared" ref="J332:J395" si="24">IFERROR(F332-I332,"")</f>
        <v/>
      </c>
    </row>
    <row r="333" spans="1:10" s="613" customFormat="1" x14ac:dyDescent="0.25">
      <c r="A333" s="295" t="str">
        <f t="array" ref="A333">IFERROR(INDEX(Inputs!U$8:U$1001,SMALL(IF(Inputs!$T$8:$T$1001="x",ROW(Inputs!T330:U1106)-ROW(Inputs!U330)+1),ROWS(Inputs!U$8:'Inputs'!U330))),"")</f>
        <v/>
      </c>
      <c r="B333" s="295" t="str">
        <f t="array" ref="B333">IFERROR(INDEX(Inputs!V$8:V$1001,SMALL(IF(Inputs!$T$8:$T$1001="x",ROW(Inputs!T330:V1106)-ROW(Inputs!V330)+1),ROWS(Inputs!V$8:'Inputs'!V330))),"")</f>
        <v/>
      </c>
      <c r="C333" s="701" t="str">
        <f t="array" ref="C333">IFERROR(INDEX(Inputs!W$8:W$1001,SMALL(IF(Inputs!$T$8:$T$1001="x",ROW(Inputs!U330:W1106)-ROW(Inputs!W330)+1),ROWS(Inputs!W$8:'Inputs'!W330))),"")</f>
        <v/>
      </c>
      <c r="D333" s="295" t="str">
        <f t="array" ref="D333">IFERROR(INDEX(Inputs!X$8:X$1001,SMALL(IF(Inputs!$T$8:$T$1001="x",ROW(Inputs!V330:X1106)-ROW(Inputs!X330)+1),ROWS(Inputs!X$8:'Inputs'!X330))),"")</f>
        <v/>
      </c>
      <c r="E333" s="295" t="str">
        <f t="array" ref="E333">IFERROR(INDEX(Inputs!Z$8:Z$1001,SMALL(IF(Inputs!$T$8:$T$1001="x",ROW(Inputs!W330:Z1106)-ROW(Inputs!Z330)+1),ROWS(Inputs!Z$8:'Inputs'!Z330))),"")</f>
        <v/>
      </c>
      <c r="F333" s="964" t="str">
        <f t="array" ref="F333">IFERROR(INDEX(Inputs!Y$8:Y$1001,SMALL(IF(Inputs!$T$8:$T$1001="x",ROW(Inputs!X330:Y1106)-ROW(Inputs!Y330)+1),ROWS(Inputs!Y$8:'Inputs'!Y330))),"")</f>
        <v/>
      </c>
      <c r="G333" s="965" t="str">
        <f t="shared" si="21"/>
        <v/>
      </c>
      <c r="H333" s="966" t="str">
        <f t="shared" si="22"/>
        <v/>
      </c>
      <c r="I333" s="966" t="str">
        <f t="shared" si="23"/>
        <v/>
      </c>
      <c r="J333" s="966" t="str">
        <f t="shared" si="24"/>
        <v/>
      </c>
    </row>
    <row r="334" spans="1:10" s="613" customFormat="1" x14ac:dyDescent="0.25">
      <c r="A334" s="295" t="str">
        <f t="array" ref="A334">IFERROR(INDEX(Inputs!U$8:U$1001,SMALL(IF(Inputs!$T$8:$T$1001="x",ROW(Inputs!T331:U1107)-ROW(Inputs!U331)+1),ROWS(Inputs!U$8:'Inputs'!U331))),"")</f>
        <v/>
      </c>
      <c r="B334" s="295" t="str">
        <f t="array" ref="B334">IFERROR(INDEX(Inputs!V$8:V$1001,SMALL(IF(Inputs!$T$8:$T$1001="x",ROW(Inputs!T331:V1107)-ROW(Inputs!V331)+1),ROWS(Inputs!V$8:'Inputs'!V331))),"")</f>
        <v/>
      </c>
      <c r="C334" s="701" t="str">
        <f t="array" ref="C334">IFERROR(INDEX(Inputs!W$8:W$1001,SMALL(IF(Inputs!$T$8:$T$1001="x",ROW(Inputs!U331:W1107)-ROW(Inputs!W331)+1),ROWS(Inputs!W$8:'Inputs'!W331))),"")</f>
        <v/>
      </c>
      <c r="D334" s="295" t="str">
        <f t="array" ref="D334">IFERROR(INDEX(Inputs!X$8:X$1001,SMALL(IF(Inputs!$T$8:$T$1001="x",ROW(Inputs!V331:X1107)-ROW(Inputs!X331)+1),ROWS(Inputs!X$8:'Inputs'!X331))),"")</f>
        <v/>
      </c>
      <c r="E334" s="295" t="str">
        <f t="array" ref="E334">IFERROR(INDEX(Inputs!Z$8:Z$1001,SMALL(IF(Inputs!$T$8:$T$1001="x",ROW(Inputs!W331:Z1107)-ROW(Inputs!Z331)+1),ROWS(Inputs!Z$8:'Inputs'!Z331))),"")</f>
        <v/>
      </c>
      <c r="F334" s="964" t="str">
        <f t="array" ref="F334">IFERROR(INDEX(Inputs!Y$8:Y$1001,SMALL(IF(Inputs!$T$8:$T$1001="x",ROW(Inputs!X331:Y1107)-ROW(Inputs!Y331)+1),ROWS(Inputs!Y$8:'Inputs'!Y331))),"")</f>
        <v/>
      </c>
      <c r="G334" s="965" t="str">
        <f t="shared" si="21"/>
        <v/>
      </c>
      <c r="H334" s="966" t="str">
        <f t="shared" si="22"/>
        <v/>
      </c>
      <c r="I334" s="966" t="str">
        <f t="shared" si="23"/>
        <v/>
      </c>
      <c r="J334" s="966" t="str">
        <f t="shared" si="24"/>
        <v/>
      </c>
    </row>
    <row r="335" spans="1:10" s="613" customFormat="1" ht="15" customHeight="1" x14ac:dyDescent="0.25">
      <c r="A335" s="295" t="str">
        <f t="array" ref="A335">IFERROR(INDEX(Inputs!U$8:U$1001,SMALL(IF(Inputs!$T$8:$T$1001="x",ROW(Inputs!T332:U1108)-ROW(Inputs!U332)+1),ROWS(Inputs!U$8:'Inputs'!U332))),"")</f>
        <v/>
      </c>
      <c r="B335" s="295" t="str">
        <f t="array" ref="B335">IFERROR(INDEX(Inputs!V$8:V$1001,SMALL(IF(Inputs!$T$8:$T$1001="x",ROW(Inputs!T332:V1108)-ROW(Inputs!V332)+1),ROWS(Inputs!V$8:'Inputs'!V332))),"")</f>
        <v/>
      </c>
      <c r="C335" s="701" t="str">
        <f t="array" ref="C335">IFERROR(INDEX(Inputs!W$8:W$1001,SMALL(IF(Inputs!$T$8:$T$1001="x",ROW(Inputs!U332:W1108)-ROW(Inputs!W332)+1),ROWS(Inputs!W$8:'Inputs'!W332))),"")</f>
        <v/>
      </c>
      <c r="D335" s="295" t="str">
        <f t="array" ref="D335">IFERROR(INDEX(Inputs!X$8:X$1001,SMALL(IF(Inputs!$T$8:$T$1001="x",ROW(Inputs!V332:X1108)-ROW(Inputs!X332)+1),ROWS(Inputs!X$8:'Inputs'!X332))),"")</f>
        <v/>
      </c>
      <c r="E335" s="295" t="str">
        <f t="array" ref="E335">IFERROR(INDEX(Inputs!Z$8:Z$1001,SMALL(IF(Inputs!$T$8:$T$1001="x",ROW(Inputs!W332:Z1108)-ROW(Inputs!Z332)+1),ROWS(Inputs!Z$8:'Inputs'!Z332))),"")</f>
        <v/>
      </c>
      <c r="F335" s="964" t="str">
        <f t="array" ref="F335">IFERROR(INDEX(Inputs!Y$8:Y$1001,SMALL(IF(Inputs!$T$8:$T$1001="x",ROW(Inputs!X332:Y1108)-ROW(Inputs!Y332)+1),ROWS(Inputs!Y$8:'Inputs'!Y332))),"")</f>
        <v/>
      </c>
      <c r="G335" s="965" t="str">
        <f t="shared" si="21"/>
        <v/>
      </c>
      <c r="H335" s="966" t="str">
        <f t="shared" si="22"/>
        <v/>
      </c>
      <c r="I335" s="966" t="str">
        <f t="shared" si="23"/>
        <v/>
      </c>
      <c r="J335" s="966" t="str">
        <f t="shared" si="24"/>
        <v/>
      </c>
    </row>
    <row r="336" spans="1:10" s="613" customFormat="1" x14ac:dyDescent="0.25">
      <c r="A336" s="295" t="str">
        <f t="array" ref="A336">IFERROR(INDEX(Inputs!U$8:U$1001,SMALL(IF(Inputs!$T$8:$T$1001="x",ROW(Inputs!T333:U1109)-ROW(Inputs!U333)+1),ROWS(Inputs!U$8:'Inputs'!U333))),"")</f>
        <v/>
      </c>
      <c r="B336" s="295" t="str">
        <f t="array" ref="B336">IFERROR(INDEX(Inputs!V$8:V$1001,SMALL(IF(Inputs!$T$8:$T$1001="x",ROW(Inputs!T333:V1109)-ROW(Inputs!V333)+1),ROWS(Inputs!V$8:'Inputs'!V333))),"")</f>
        <v/>
      </c>
      <c r="C336" s="701" t="str">
        <f t="array" ref="C336">IFERROR(INDEX(Inputs!W$8:W$1001,SMALL(IF(Inputs!$T$8:$T$1001="x",ROW(Inputs!U333:W1109)-ROW(Inputs!W333)+1),ROWS(Inputs!W$8:'Inputs'!W333))),"")</f>
        <v/>
      </c>
      <c r="D336" s="295" t="str">
        <f t="array" ref="D336">IFERROR(INDEX(Inputs!X$8:X$1001,SMALL(IF(Inputs!$T$8:$T$1001="x",ROW(Inputs!V333:X1109)-ROW(Inputs!X333)+1),ROWS(Inputs!X$8:'Inputs'!X333))),"")</f>
        <v/>
      </c>
      <c r="E336" s="295" t="str">
        <f t="array" ref="E336">IFERROR(INDEX(Inputs!Z$8:Z$1001,SMALL(IF(Inputs!$T$8:$T$1001="x",ROW(Inputs!W333:Z1109)-ROW(Inputs!Z333)+1),ROWS(Inputs!Z$8:'Inputs'!Z333))),"")</f>
        <v/>
      </c>
      <c r="F336" s="964" t="str">
        <f t="array" ref="F336">IFERROR(INDEX(Inputs!Y$8:Y$1001,SMALL(IF(Inputs!$T$8:$T$1001="x",ROW(Inputs!X333:Y1109)-ROW(Inputs!Y333)+1),ROWS(Inputs!Y$8:'Inputs'!Y333))),"")</f>
        <v/>
      </c>
      <c r="G336" s="965" t="str">
        <f t="shared" si="21"/>
        <v/>
      </c>
      <c r="H336" s="966" t="str">
        <f t="shared" si="22"/>
        <v/>
      </c>
      <c r="I336" s="966" t="str">
        <f t="shared" si="23"/>
        <v/>
      </c>
      <c r="J336" s="966" t="str">
        <f t="shared" si="24"/>
        <v/>
      </c>
    </row>
    <row r="337" spans="1:10" s="613" customFormat="1" x14ac:dyDescent="0.25">
      <c r="A337" s="295" t="str">
        <f t="array" ref="A337">IFERROR(INDEX(Inputs!U$8:U$1001,SMALL(IF(Inputs!$T$8:$T$1001="x",ROW(Inputs!T334:U1110)-ROW(Inputs!U334)+1),ROWS(Inputs!U$8:'Inputs'!U334))),"")</f>
        <v/>
      </c>
      <c r="B337" s="295" t="str">
        <f t="array" ref="B337">IFERROR(INDEX(Inputs!V$8:V$1001,SMALL(IF(Inputs!$T$8:$T$1001="x",ROW(Inputs!T334:V1110)-ROW(Inputs!V334)+1),ROWS(Inputs!V$8:'Inputs'!V334))),"")</f>
        <v/>
      </c>
      <c r="C337" s="701" t="str">
        <f t="array" ref="C337">IFERROR(INDEX(Inputs!W$8:W$1001,SMALL(IF(Inputs!$T$8:$T$1001="x",ROW(Inputs!U334:W1110)-ROW(Inputs!W334)+1),ROWS(Inputs!W$8:'Inputs'!W334))),"")</f>
        <v/>
      </c>
      <c r="D337" s="295" t="str">
        <f t="array" ref="D337">IFERROR(INDEX(Inputs!X$8:X$1001,SMALL(IF(Inputs!$T$8:$T$1001="x",ROW(Inputs!V334:X1110)-ROW(Inputs!X334)+1),ROWS(Inputs!X$8:'Inputs'!X334))),"")</f>
        <v/>
      </c>
      <c r="E337" s="295" t="str">
        <f t="array" ref="E337">IFERROR(INDEX(Inputs!Z$8:Z$1001,SMALL(IF(Inputs!$T$8:$T$1001="x",ROW(Inputs!W334:Z1110)-ROW(Inputs!Z334)+1),ROWS(Inputs!Z$8:'Inputs'!Z334))),"")</f>
        <v/>
      </c>
      <c r="F337" s="964" t="str">
        <f t="array" ref="F337">IFERROR(INDEX(Inputs!Y$8:Y$1001,SMALL(IF(Inputs!$T$8:$T$1001="x",ROW(Inputs!X334:Y1110)-ROW(Inputs!Y334)+1),ROWS(Inputs!Y$8:'Inputs'!Y334))),"")</f>
        <v/>
      </c>
      <c r="G337" s="965" t="str">
        <f t="shared" si="21"/>
        <v/>
      </c>
      <c r="H337" s="966" t="str">
        <f t="shared" si="22"/>
        <v/>
      </c>
      <c r="I337" s="966" t="str">
        <f t="shared" si="23"/>
        <v/>
      </c>
      <c r="J337" s="966" t="str">
        <f t="shared" si="24"/>
        <v/>
      </c>
    </row>
    <row r="338" spans="1:10" s="613" customFormat="1" x14ac:dyDescent="0.25">
      <c r="A338" s="295" t="str">
        <f t="array" ref="A338">IFERROR(INDEX(Inputs!U$8:U$1001,SMALL(IF(Inputs!$T$8:$T$1001="x",ROW(Inputs!T335:U1111)-ROW(Inputs!U335)+1),ROWS(Inputs!U$8:'Inputs'!U335))),"")</f>
        <v/>
      </c>
      <c r="B338" s="295" t="str">
        <f t="array" ref="B338">IFERROR(INDEX(Inputs!V$8:V$1001,SMALL(IF(Inputs!$T$8:$T$1001="x",ROW(Inputs!T335:V1111)-ROW(Inputs!V335)+1),ROWS(Inputs!V$8:'Inputs'!V335))),"")</f>
        <v/>
      </c>
      <c r="C338" s="701" t="str">
        <f t="array" ref="C338">IFERROR(INDEX(Inputs!W$8:W$1001,SMALL(IF(Inputs!$T$8:$T$1001="x",ROW(Inputs!U335:W1111)-ROW(Inputs!W335)+1),ROWS(Inputs!W$8:'Inputs'!W335))),"")</f>
        <v/>
      </c>
      <c r="D338" s="295" t="str">
        <f t="array" ref="D338">IFERROR(INDEX(Inputs!X$8:X$1001,SMALL(IF(Inputs!$T$8:$T$1001="x",ROW(Inputs!V335:X1111)-ROW(Inputs!X335)+1),ROWS(Inputs!X$8:'Inputs'!X335))),"")</f>
        <v/>
      </c>
      <c r="E338" s="295" t="str">
        <f t="array" ref="E338">IFERROR(INDEX(Inputs!Z$8:Z$1001,SMALL(IF(Inputs!$T$8:$T$1001="x",ROW(Inputs!W335:Z1111)-ROW(Inputs!Z335)+1),ROWS(Inputs!Z$8:'Inputs'!Z335))),"")</f>
        <v/>
      </c>
      <c r="F338" s="964" t="str">
        <f t="array" ref="F338">IFERROR(INDEX(Inputs!Y$8:Y$1001,SMALL(IF(Inputs!$T$8:$T$1001="x",ROW(Inputs!X335:Y1111)-ROW(Inputs!Y335)+1),ROWS(Inputs!Y$8:'Inputs'!Y335))),"")</f>
        <v/>
      </c>
      <c r="G338" s="965" t="str">
        <f t="shared" si="21"/>
        <v/>
      </c>
      <c r="H338" s="966" t="str">
        <f t="shared" si="22"/>
        <v/>
      </c>
      <c r="I338" s="966" t="str">
        <f t="shared" si="23"/>
        <v/>
      </c>
      <c r="J338" s="966" t="str">
        <f t="shared" si="24"/>
        <v/>
      </c>
    </row>
    <row r="339" spans="1:10" s="613" customFormat="1" x14ac:dyDescent="0.25">
      <c r="A339" s="295" t="str">
        <f t="array" ref="A339">IFERROR(INDEX(Inputs!U$8:U$1001,SMALL(IF(Inputs!$T$8:$T$1001="x",ROW(Inputs!T336:U1112)-ROW(Inputs!U336)+1),ROWS(Inputs!U$8:'Inputs'!U336))),"")</f>
        <v/>
      </c>
      <c r="B339" s="295" t="str">
        <f t="array" ref="B339">IFERROR(INDEX(Inputs!V$8:V$1001,SMALL(IF(Inputs!$T$8:$T$1001="x",ROW(Inputs!T336:V1112)-ROW(Inputs!V336)+1),ROWS(Inputs!V$8:'Inputs'!V336))),"")</f>
        <v/>
      </c>
      <c r="C339" s="701" t="str">
        <f t="array" ref="C339">IFERROR(INDEX(Inputs!W$8:W$1001,SMALL(IF(Inputs!$T$8:$T$1001="x",ROW(Inputs!U336:W1112)-ROW(Inputs!W336)+1),ROWS(Inputs!W$8:'Inputs'!W336))),"")</f>
        <v/>
      </c>
      <c r="D339" s="295" t="str">
        <f t="array" ref="D339">IFERROR(INDEX(Inputs!X$8:X$1001,SMALL(IF(Inputs!$T$8:$T$1001="x",ROW(Inputs!V336:X1112)-ROW(Inputs!X336)+1),ROWS(Inputs!X$8:'Inputs'!X336))),"")</f>
        <v/>
      </c>
      <c r="E339" s="295" t="str">
        <f t="array" ref="E339">IFERROR(INDEX(Inputs!Z$8:Z$1001,SMALL(IF(Inputs!$T$8:$T$1001="x",ROW(Inputs!W336:Z1112)-ROW(Inputs!Z336)+1),ROWS(Inputs!Z$8:'Inputs'!Z336))),"")</f>
        <v/>
      </c>
      <c r="F339" s="964" t="str">
        <f t="array" ref="F339">IFERROR(INDEX(Inputs!Y$8:Y$1001,SMALL(IF(Inputs!$T$8:$T$1001="x",ROW(Inputs!X336:Y1112)-ROW(Inputs!Y336)+1),ROWS(Inputs!Y$8:'Inputs'!Y336))),"")</f>
        <v/>
      </c>
      <c r="G339" s="965" t="str">
        <f t="shared" si="21"/>
        <v/>
      </c>
      <c r="H339" s="966" t="str">
        <f t="shared" si="22"/>
        <v/>
      </c>
      <c r="I339" s="966" t="str">
        <f t="shared" si="23"/>
        <v/>
      </c>
      <c r="J339" s="966" t="str">
        <f t="shared" si="24"/>
        <v/>
      </c>
    </row>
    <row r="340" spans="1:10" s="613" customFormat="1" x14ac:dyDescent="0.25">
      <c r="A340" s="295" t="str">
        <f t="array" ref="A340">IFERROR(INDEX(Inputs!U$8:U$1001,SMALL(IF(Inputs!$T$8:$T$1001="x",ROW(Inputs!T337:U1113)-ROW(Inputs!U337)+1),ROWS(Inputs!U$8:'Inputs'!U337))),"")</f>
        <v/>
      </c>
      <c r="B340" s="295" t="str">
        <f t="array" ref="B340">IFERROR(INDEX(Inputs!V$8:V$1001,SMALL(IF(Inputs!$T$8:$T$1001="x",ROW(Inputs!T337:V1113)-ROW(Inputs!V337)+1),ROWS(Inputs!V$8:'Inputs'!V337))),"")</f>
        <v/>
      </c>
      <c r="C340" s="701" t="str">
        <f t="array" ref="C340">IFERROR(INDEX(Inputs!W$8:W$1001,SMALL(IF(Inputs!$T$8:$T$1001="x",ROW(Inputs!U337:W1113)-ROW(Inputs!W337)+1),ROWS(Inputs!W$8:'Inputs'!W337))),"")</f>
        <v/>
      </c>
      <c r="D340" s="295" t="str">
        <f t="array" ref="D340">IFERROR(INDEX(Inputs!X$8:X$1001,SMALL(IF(Inputs!$T$8:$T$1001="x",ROW(Inputs!V337:X1113)-ROW(Inputs!X337)+1),ROWS(Inputs!X$8:'Inputs'!X337))),"")</f>
        <v/>
      </c>
      <c r="E340" s="295" t="str">
        <f t="array" ref="E340">IFERROR(INDEX(Inputs!Z$8:Z$1001,SMALL(IF(Inputs!$T$8:$T$1001="x",ROW(Inputs!W337:Z1113)-ROW(Inputs!Z337)+1),ROWS(Inputs!Z$8:'Inputs'!Z337))),"")</f>
        <v/>
      </c>
      <c r="F340" s="964" t="str">
        <f t="array" ref="F340">IFERROR(INDEX(Inputs!Y$8:Y$1001,SMALL(IF(Inputs!$T$8:$T$1001="x",ROW(Inputs!X337:Y1113)-ROW(Inputs!Y337)+1),ROWS(Inputs!Y$8:'Inputs'!Y337))),"")</f>
        <v/>
      </c>
      <c r="G340" s="965" t="str">
        <f t="shared" si="21"/>
        <v/>
      </c>
      <c r="H340" s="966" t="str">
        <f t="shared" si="22"/>
        <v/>
      </c>
      <c r="I340" s="966" t="str">
        <f t="shared" si="23"/>
        <v/>
      </c>
      <c r="J340" s="966" t="str">
        <f t="shared" si="24"/>
        <v/>
      </c>
    </row>
    <row r="341" spans="1:10" s="613" customFormat="1" ht="15" customHeight="1" x14ac:dyDescent="0.25">
      <c r="A341" s="295" t="str">
        <f t="array" ref="A341">IFERROR(INDEX(Inputs!U$8:U$1001,SMALL(IF(Inputs!$T$8:$T$1001="x",ROW(Inputs!T338:U1114)-ROW(Inputs!U338)+1),ROWS(Inputs!U$8:'Inputs'!U338))),"")</f>
        <v/>
      </c>
      <c r="B341" s="295" t="str">
        <f t="array" ref="B341">IFERROR(INDEX(Inputs!V$8:V$1001,SMALL(IF(Inputs!$T$8:$T$1001="x",ROW(Inputs!T338:V1114)-ROW(Inputs!V338)+1),ROWS(Inputs!V$8:'Inputs'!V338))),"")</f>
        <v/>
      </c>
      <c r="C341" s="701" t="str">
        <f t="array" ref="C341">IFERROR(INDEX(Inputs!W$8:W$1001,SMALL(IF(Inputs!$T$8:$T$1001="x",ROW(Inputs!U338:W1114)-ROW(Inputs!W338)+1),ROWS(Inputs!W$8:'Inputs'!W338))),"")</f>
        <v/>
      </c>
      <c r="D341" s="295" t="str">
        <f t="array" ref="D341">IFERROR(INDEX(Inputs!X$8:X$1001,SMALL(IF(Inputs!$T$8:$T$1001="x",ROW(Inputs!V338:X1114)-ROW(Inputs!X338)+1),ROWS(Inputs!X$8:'Inputs'!X338))),"")</f>
        <v/>
      </c>
      <c r="E341" s="295" t="str">
        <f t="array" ref="E341">IFERROR(INDEX(Inputs!Z$8:Z$1001,SMALL(IF(Inputs!$T$8:$T$1001="x",ROW(Inputs!W338:Z1114)-ROW(Inputs!Z338)+1),ROWS(Inputs!Z$8:'Inputs'!Z338))),"")</f>
        <v/>
      </c>
      <c r="F341" s="964" t="str">
        <f t="array" ref="F341">IFERROR(INDEX(Inputs!Y$8:Y$1001,SMALL(IF(Inputs!$T$8:$T$1001="x",ROW(Inputs!X338:Y1114)-ROW(Inputs!Y338)+1),ROWS(Inputs!Y$8:'Inputs'!Y338))),"")</f>
        <v/>
      </c>
      <c r="G341" s="965" t="str">
        <f t="shared" si="21"/>
        <v/>
      </c>
      <c r="H341" s="966" t="str">
        <f t="shared" si="22"/>
        <v/>
      </c>
      <c r="I341" s="966" t="str">
        <f t="shared" si="23"/>
        <v/>
      </c>
      <c r="J341" s="966" t="str">
        <f t="shared" si="24"/>
        <v/>
      </c>
    </row>
    <row r="342" spans="1:10" s="613" customFormat="1" x14ac:dyDescent="0.25">
      <c r="A342" s="295" t="str">
        <f t="array" ref="A342">IFERROR(INDEX(Inputs!U$8:U$1001,SMALL(IF(Inputs!$T$8:$T$1001="x",ROW(Inputs!T339:U1115)-ROW(Inputs!U339)+1),ROWS(Inputs!U$8:'Inputs'!U339))),"")</f>
        <v/>
      </c>
      <c r="B342" s="295" t="str">
        <f t="array" ref="B342">IFERROR(INDEX(Inputs!V$8:V$1001,SMALL(IF(Inputs!$T$8:$T$1001="x",ROW(Inputs!T339:V1115)-ROW(Inputs!V339)+1),ROWS(Inputs!V$8:'Inputs'!V339))),"")</f>
        <v/>
      </c>
      <c r="C342" s="701" t="str">
        <f t="array" ref="C342">IFERROR(INDEX(Inputs!W$8:W$1001,SMALL(IF(Inputs!$T$8:$T$1001="x",ROW(Inputs!U339:W1115)-ROW(Inputs!W339)+1),ROWS(Inputs!W$8:'Inputs'!W339))),"")</f>
        <v/>
      </c>
      <c r="D342" s="295" t="str">
        <f t="array" ref="D342">IFERROR(INDEX(Inputs!X$8:X$1001,SMALL(IF(Inputs!$T$8:$T$1001="x",ROW(Inputs!V339:X1115)-ROW(Inputs!X339)+1),ROWS(Inputs!X$8:'Inputs'!X339))),"")</f>
        <v/>
      </c>
      <c r="E342" s="295" t="str">
        <f t="array" ref="E342">IFERROR(INDEX(Inputs!Z$8:Z$1001,SMALL(IF(Inputs!$T$8:$T$1001="x",ROW(Inputs!W339:Z1115)-ROW(Inputs!Z339)+1),ROWS(Inputs!Z$8:'Inputs'!Z339))),"")</f>
        <v/>
      </c>
      <c r="F342" s="964" t="str">
        <f t="array" ref="F342">IFERROR(INDEX(Inputs!Y$8:Y$1001,SMALL(IF(Inputs!$T$8:$T$1001="x",ROW(Inputs!X339:Y1115)-ROW(Inputs!Y339)+1),ROWS(Inputs!Y$8:'Inputs'!Y339))),"")</f>
        <v/>
      </c>
      <c r="G342" s="965" t="str">
        <f t="shared" si="21"/>
        <v/>
      </c>
      <c r="H342" s="966" t="str">
        <f t="shared" si="22"/>
        <v/>
      </c>
      <c r="I342" s="966" t="str">
        <f t="shared" si="23"/>
        <v/>
      </c>
      <c r="J342" s="966" t="str">
        <f t="shared" si="24"/>
        <v/>
      </c>
    </row>
    <row r="343" spans="1:10" s="613" customFormat="1" x14ac:dyDescent="0.25">
      <c r="A343" s="295" t="str">
        <f t="array" ref="A343">IFERROR(INDEX(Inputs!U$8:U$1001,SMALL(IF(Inputs!$T$8:$T$1001="x",ROW(Inputs!T340:U1116)-ROW(Inputs!U340)+1),ROWS(Inputs!U$8:'Inputs'!U340))),"")</f>
        <v/>
      </c>
      <c r="B343" s="295" t="str">
        <f t="array" ref="B343">IFERROR(INDEX(Inputs!V$8:V$1001,SMALL(IF(Inputs!$T$8:$T$1001="x",ROW(Inputs!T340:V1116)-ROW(Inputs!V340)+1),ROWS(Inputs!V$8:'Inputs'!V340))),"")</f>
        <v/>
      </c>
      <c r="C343" s="701" t="str">
        <f t="array" ref="C343">IFERROR(INDEX(Inputs!W$8:W$1001,SMALL(IF(Inputs!$T$8:$T$1001="x",ROW(Inputs!U340:W1116)-ROW(Inputs!W340)+1),ROWS(Inputs!W$8:'Inputs'!W340))),"")</f>
        <v/>
      </c>
      <c r="D343" s="295" t="str">
        <f t="array" ref="D343">IFERROR(INDEX(Inputs!X$8:X$1001,SMALL(IF(Inputs!$T$8:$T$1001="x",ROW(Inputs!V340:X1116)-ROW(Inputs!X340)+1),ROWS(Inputs!X$8:'Inputs'!X340))),"")</f>
        <v/>
      </c>
      <c r="E343" s="295" t="str">
        <f t="array" ref="E343">IFERROR(INDEX(Inputs!Z$8:Z$1001,SMALL(IF(Inputs!$T$8:$T$1001="x",ROW(Inputs!W340:Z1116)-ROW(Inputs!Z340)+1),ROWS(Inputs!Z$8:'Inputs'!Z340))),"")</f>
        <v/>
      </c>
      <c r="F343" s="964" t="str">
        <f t="array" ref="F343">IFERROR(INDEX(Inputs!Y$8:Y$1001,SMALL(IF(Inputs!$T$8:$T$1001="x",ROW(Inputs!X340:Y1116)-ROW(Inputs!Y340)+1),ROWS(Inputs!Y$8:'Inputs'!Y340))),"")</f>
        <v/>
      </c>
      <c r="G343" s="965" t="str">
        <f t="shared" si="21"/>
        <v/>
      </c>
      <c r="H343" s="966" t="str">
        <f t="shared" si="22"/>
        <v/>
      </c>
      <c r="I343" s="966" t="str">
        <f t="shared" si="23"/>
        <v/>
      </c>
      <c r="J343" s="966" t="str">
        <f t="shared" si="24"/>
        <v/>
      </c>
    </row>
    <row r="344" spans="1:10" s="613" customFormat="1" x14ac:dyDescent="0.25">
      <c r="A344" s="295" t="str">
        <f t="array" ref="A344">IFERROR(INDEX(Inputs!U$8:U$1001,SMALL(IF(Inputs!$T$8:$T$1001="x",ROW(Inputs!T341:U1117)-ROW(Inputs!U341)+1),ROWS(Inputs!U$8:'Inputs'!U341))),"")</f>
        <v/>
      </c>
      <c r="B344" s="295" t="str">
        <f t="array" ref="B344">IFERROR(INDEX(Inputs!V$8:V$1001,SMALL(IF(Inputs!$T$8:$T$1001="x",ROW(Inputs!T341:V1117)-ROW(Inputs!V341)+1),ROWS(Inputs!V$8:'Inputs'!V341))),"")</f>
        <v/>
      </c>
      <c r="C344" s="701" t="str">
        <f t="array" ref="C344">IFERROR(INDEX(Inputs!W$8:W$1001,SMALL(IF(Inputs!$T$8:$T$1001="x",ROW(Inputs!U341:W1117)-ROW(Inputs!W341)+1),ROWS(Inputs!W$8:'Inputs'!W341))),"")</f>
        <v/>
      </c>
      <c r="D344" s="295" t="str">
        <f t="array" ref="D344">IFERROR(INDEX(Inputs!X$8:X$1001,SMALL(IF(Inputs!$T$8:$T$1001="x",ROW(Inputs!V341:X1117)-ROW(Inputs!X341)+1),ROWS(Inputs!X$8:'Inputs'!X341))),"")</f>
        <v/>
      </c>
      <c r="E344" s="295" t="str">
        <f t="array" ref="E344">IFERROR(INDEX(Inputs!Z$8:Z$1001,SMALL(IF(Inputs!$T$8:$T$1001="x",ROW(Inputs!W341:Z1117)-ROW(Inputs!Z341)+1),ROWS(Inputs!Z$8:'Inputs'!Z341))),"")</f>
        <v/>
      </c>
      <c r="F344" s="964" t="str">
        <f t="array" ref="F344">IFERROR(INDEX(Inputs!Y$8:Y$1001,SMALL(IF(Inputs!$T$8:$T$1001="x",ROW(Inputs!X341:Y1117)-ROW(Inputs!Y341)+1),ROWS(Inputs!Y$8:'Inputs'!Y341))),"")</f>
        <v/>
      </c>
      <c r="G344" s="965" t="str">
        <f t="shared" si="21"/>
        <v/>
      </c>
      <c r="H344" s="966" t="str">
        <f t="shared" si="22"/>
        <v/>
      </c>
      <c r="I344" s="966" t="str">
        <f t="shared" si="23"/>
        <v/>
      </c>
      <c r="J344" s="966" t="str">
        <f t="shared" si="24"/>
        <v/>
      </c>
    </row>
    <row r="345" spans="1:10" s="613" customFormat="1" x14ac:dyDescent="0.25">
      <c r="A345" s="295" t="str">
        <f t="array" ref="A345">IFERROR(INDEX(Inputs!U$8:U$1001,SMALL(IF(Inputs!$T$8:$T$1001="x",ROW(Inputs!T342:U1118)-ROW(Inputs!U342)+1),ROWS(Inputs!U$8:'Inputs'!U342))),"")</f>
        <v/>
      </c>
      <c r="B345" s="295" t="str">
        <f t="array" ref="B345">IFERROR(INDEX(Inputs!V$8:V$1001,SMALL(IF(Inputs!$T$8:$T$1001="x",ROW(Inputs!T342:V1118)-ROW(Inputs!V342)+1),ROWS(Inputs!V$8:'Inputs'!V342))),"")</f>
        <v/>
      </c>
      <c r="C345" s="701" t="str">
        <f t="array" ref="C345">IFERROR(INDEX(Inputs!W$8:W$1001,SMALL(IF(Inputs!$T$8:$T$1001="x",ROW(Inputs!U342:W1118)-ROW(Inputs!W342)+1),ROWS(Inputs!W$8:'Inputs'!W342))),"")</f>
        <v/>
      </c>
      <c r="D345" s="295" t="str">
        <f t="array" ref="D345">IFERROR(INDEX(Inputs!X$8:X$1001,SMALL(IF(Inputs!$T$8:$T$1001="x",ROW(Inputs!V342:X1118)-ROW(Inputs!X342)+1),ROWS(Inputs!X$8:'Inputs'!X342))),"")</f>
        <v/>
      </c>
      <c r="E345" s="295" t="str">
        <f t="array" ref="E345">IFERROR(INDEX(Inputs!Z$8:Z$1001,SMALL(IF(Inputs!$T$8:$T$1001="x",ROW(Inputs!W342:Z1118)-ROW(Inputs!Z342)+1),ROWS(Inputs!Z$8:'Inputs'!Z342))),"")</f>
        <v/>
      </c>
      <c r="F345" s="964" t="str">
        <f t="array" ref="F345">IFERROR(INDEX(Inputs!Y$8:Y$1001,SMALL(IF(Inputs!$T$8:$T$1001="x",ROW(Inputs!X342:Y1118)-ROW(Inputs!Y342)+1),ROWS(Inputs!Y$8:'Inputs'!Y342))),"")</f>
        <v/>
      </c>
      <c r="G345" s="965" t="str">
        <f t="shared" si="21"/>
        <v/>
      </c>
      <c r="H345" s="966" t="str">
        <f t="shared" si="22"/>
        <v/>
      </c>
      <c r="I345" s="966" t="str">
        <f t="shared" si="23"/>
        <v/>
      </c>
      <c r="J345" s="966" t="str">
        <f t="shared" si="24"/>
        <v/>
      </c>
    </row>
    <row r="346" spans="1:10" s="613" customFormat="1" x14ac:dyDescent="0.25">
      <c r="A346" s="295" t="str">
        <f t="array" ref="A346">IFERROR(INDEX(Inputs!U$8:U$1001,SMALL(IF(Inputs!$T$8:$T$1001="x",ROW(Inputs!T343:U1119)-ROW(Inputs!U343)+1),ROWS(Inputs!U$8:'Inputs'!U343))),"")</f>
        <v/>
      </c>
      <c r="B346" s="295" t="str">
        <f t="array" ref="B346">IFERROR(INDEX(Inputs!V$8:V$1001,SMALL(IF(Inputs!$T$8:$T$1001="x",ROW(Inputs!T343:V1119)-ROW(Inputs!V343)+1),ROWS(Inputs!V$8:'Inputs'!V343))),"")</f>
        <v/>
      </c>
      <c r="C346" s="701" t="str">
        <f t="array" ref="C346">IFERROR(INDEX(Inputs!W$8:W$1001,SMALL(IF(Inputs!$T$8:$T$1001="x",ROW(Inputs!U343:W1119)-ROW(Inputs!W343)+1),ROWS(Inputs!W$8:'Inputs'!W343))),"")</f>
        <v/>
      </c>
      <c r="D346" s="295" t="str">
        <f t="array" ref="D346">IFERROR(INDEX(Inputs!X$8:X$1001,SMALL(IF(Inputs!$T$8:$T$1001="x",ROW(Inputs!V343:X1119)-ROW(Inputs!X343)+1),ROWS(Inputs!X$8:'Inputs'!X343))),"")</f>
        <v/>
      </c>
      <c r="E346" s="295" t="str">
        <f t="array" ref="E346">IFERROR(INDEX(Inputs!Z$8:Z$1001,SMALL(IF(Inputs!$T$8:$T$1001="x",ROW(Inputs!W343:Z1119)-ROW(Inputs!Z343)+1),ROWS(Inputs!Z$8:'Inputs'!Z343))),"")</f>
        <v/>
      </c>
      <c r="F346" s="964" t="str">
        <f t="array" ref="F346">IFERROR(INDEX(Inputs!Y$8:Y$1001,SMALL(IF(Inputs!$T$8:$T$1001="x",ROW(Inputs!X343:Y1119)-ROW(Inputs!Y343)+1),ROWS(Inputs!Y$8:'Inputs'!Y343))),"")</f>
        <v/>
      </c>
      <c r="G346" s="965" t="str">
        <f t="shared" si="21"/>
        <v/>
      </c>
      <c r="H346" s="966" t="str">
        <f t="shared" si="22"/>
        <v/>
      </c>
      <c r="I346" s="966" t="str">
        <f t="shared" si="23"/>
        <v/>
      </c>
      <c r="J346" s="966" t="str">
        <f t="shared" si="24"/>
        <v/>
      </c>
    </row>
    <row r="347" spans="1:10" s="613" customFormat="1" ht="15" customHeight="1" x14ac:dyDescent="0.25">
      <c r="A347" s="295" t="str">
        <f t="array" ref="A347">IFERROR(INDEX(Inputs!U$8:U$1001,SMALL(IF(Inputs!$T$8:$T$1001="x",ROW(Inputs!T344:U1120)-ROW(Inputs!U344)+1),ROWS(Inputs!U$8:'Inputs'!U344))),"")</f>
        <v/>
      </c>
      <c r="B347" s="295" t="str">
        <f t="array" ref="B347">IFERROR(INDEX(Inputs!V$8:V$1001,SMALL(IF(Inputs!$T$8:$T$1001="x",ROW(Inputs!T344:V1120)-ROW(Inputs!V344)+1),ROWS(Inputs!V$8:'Inputs'!V344))),"")</f>
        <v/>
      </c>
      <c r="C347" s="701" t="str">
        <f t="array" ref="C347">IFERROR(INDEX(Inputs!W$8:W$1001,SMALL(IF(Inputs!$T$8:$T$1001="x",ROW(Inputs!U344:W1120)-ROW(Inputs!W344)+1),ROWS(Inputs!W$8:'Inputs'!W344))),"")</f>
        <v/>
      </c>
      <c r="D347" s="295" t="str">
        <f t="array" ref="D347">IFERROR(INDEX(Inputs!X$8:X$1001,SMALL(IF(Inputs!$T$8:$T$1001="x",ROW(Inputs!V344:X1120)-ROW(Inputs!X344)+1),ROWS(Inputs!X$8:'Inputs'!X344))),"")</f>
        <v/>
      </c>
      <c r="E347" s="295" t="str">
        <f t="array" ref="E347">IFERROR(INDEX(Inputs!Z$8:Z$1001,SMALL(IF(Inputs!$T$8:$T$1001="x",ROW(Inputs!W344:Z1120)-ROW(Inputs!Z344)+1),ROWS(Inputs!Z$8:'Inputs'!Z344))),"")</f>
        <v/>
      </c>
      <c r="F347" s="964" t="str">
        <f t="array" ref="F347">IFERROR(INDEX(Inputs!Y$8:Y$1001,SMALL(IF(Inputs!$T$8:$T$1001="x",ROW(Inputs!X344:Y1120)-ROW(Inputs!Y344)+1),ROWS(Inputs!Y$8:'Inputs'!Y344))),"")</f>
        <v/>
      </c>
      <c r="G347" s="965" t="str">
        <f t="shared" si="21"/>
        <v/>
      </c>
      <c r="H347" s="966" t="str">
        <f t="shared" si="22"/>
        <v/>
      </c>
      <c r="I347" s="966" t="str">
        <f t="shared" si="23"/>
        <v/>
      </c>
      <c r="J347" s="966" t="str">
        <f t="shared" si="24"/>
        <v/>
      </c>
    </row>
    <row r="348" spans="1:10" s="613" customFormat="1" x14ac:dyDescent="0.25">
      <c r="A348" s="295" t="str">
        <f t="array" ref="A348">IFERROR(INDEX(Inputs!U$8:U$1001,SMALL(IF(Inputs!$T$8:$T$1001="x",ROW(Inputs!T345:U1121)-ROW(Inputs!U345)+1),ROWS(Inputs!U$8:'Inputs'!U345))),"")</f>
        <v/>
      </c>
      <c r="B348" s="295" t="str">
        <f t="array" ref="B348">IFERROR(INDEX(Inputs!V$8:V$1001,SMALL(IF(Inputs!$T$8:$T$1001="x",ROW(Inputs!T345:V1121)-ROW(Inputs!V345)+1),ROWS(Inputs!V$8:'Inputs'!V345))),"")</f>
        <v/>
      </c>
      <c r="C348" s="701" t="str">
        <f t="array" ref="C348">IFERROR(INDEX(Inputs!W$8:W$1001,SMALL(IF(Inputs!$T$8:$T$1001="x",ROW(Inputs!U345:W1121)-ROW(Inputs!W345)+1),ROWS(Inputs!W$8:'Inputs'!W345))),"")</f>
        <v/>
      </c>
      <c r="D348" s="295" t="str">
        <f t="array" ref="D348">IFERROR(INDEX(Inputs!X$8:X$1001,SMALL(IF(Inputs!$T$8:$T$1001="x",ROW(Inputs!V345:X1121)-ROW(Inputs!X345)+1),ROWS(Inputs!X$8:'Inputs'!X345))),"")</f>
        <v/>
      </c>
      <c r="E348" s="295" t="str">
        <f t="array" ref="E348">IFERROR(INDEX(Inputs!Z$8:Z$1001,SMALL(IF(Inputs!$T$8:$T$1001="x",ROW(Inputs!W345:Z1121)-ROW(Inputs!Z345)+1),ROWS(Inputs!Z$8:'Inputs'!Z345))),"")</f>
        <v/>
      </c>
      <c r="F348" s="964" t="str">
        <f t="array" ref="F348">IFERROR(INDEX(Inputs!Y$8:Y$1001,SMALL(IF(Inputs!$T$8:$T$1001="x",ROW(Inputs!X345:Y1121)-ROW(Inputs!Y345)+1),ROWS(Inputs!Y$8:'Inputs'!Y345))),"")</f>
        <v/>
      </c>
      <c r="G348" s="965" t="str">
        <f t="shared" si="21"/>
        <v/>
      </c>
      <c r="H348" s="966" t="str">
        <f t="shared" si="22"/>
        <v/>
      </c>
      <c r="I348" s="966" t="str">
        <f t="shared" si="23"/>
        <v/>
      </c>
      <c r="J348" s="966" t="str">
        <f t="shared" si="24"/>
        <v/>
      </c>
    </row>
    <row r="349" spans="1:10" s="613" customFormat="1" x14ac:dyDescent="0.25">
      <c r="A349" s="295" t="str">
        <f t="array" ref="A349">IFERROR(INDEX(Inputs!U$8:U$1001,SMALL(IF(Inputs!$T$8:$T$1001="x",ROW(Inputs!T346:U1122)-ROW(Inputs!U346)+1),ROWS(Inputs!U$8:'Inputs'!U346))),"")</f>
        <v/>
      </c>
      <c r="B349" s="295" t="str">
        <f t="array" ref="B349">IFERROR(INDEX(Inputs!V$8:V$1001,SMALL(IF(Inputs!$T$8:$T$1001="x",ROW(Inputs!T346:V1122)-ROW(Inputs!V346)+1),ROWS(Inputs!V$8:'Inputs'!V346))),"")</f>
        <v/>
      </c>
      <c r="C349" s="701" t="str">
        <f t="array" ref="C349">IFERROR(INDEX(Inputs!W$8:W$1001,SMALL(IF(Inputs!$T$8:$T$1001="x",ROW(Inputs!U346:W1122)-ROW(Inputs!W346)+1),ROWS(Inputs!W$8:'Inputs'!W346))),"")</f>
        <v/>
      </c>
      <c r="D349" s="295" t="str">
        <f t="array" ref="D349">IFERROR(INDEX(Inputs!X$8:X$1001,SMALL(IF(Inputs!$T$8:$T$1001="x",ROW(Inputs!V346:X1122)-ROW(Inputs!X346)+1),ROWS(Inputs!X$8:'Inputs'!X346))),"")</f>
        <v/>
      </c>
      <c r="E349" s="295" t="str">
        <f t="array" ref="E349">IFERROR(INDEX(Inputs!Z$8:Z$1001,SMALL(IF(Inputs!$T$8:$T$1001="x",ROW(Inputs!W346:Z1122)-ROW(Inputs!Z346)+1),ROWS(Inputs!Z$8:'Inputs'!Z346))),"")</f>
        <v/>
      </c>
      <c r="F349" s="964" t="str">
        <f t="array" ref="F349">IFERROR(INDEX(Inputs!Y$8:Y$1001,SMALL(IF(Inputs!$T$8:$T$1001="x",ROW(Inputs!X346:Y1122)-ROW(Inputs!Y346)+1),ROWS(Inputs!Y$8:'Inputs'!Y346))),"")</f>
        <v/>
      </c>
      <c r="G349" s="965" t="str">
        <f t="shared" si="21"/>
        <v/>
      </c>
      <c r="H349" s="966" t="str">
        <f t="shared" si="22"/>
        <v/>
      </c>
      <c r="I349" s="966" t="str">
        <f t="shared" si="23"/>
        <v/>
      </c>
      <c r="J349" s="966" t="str">
        <f t="shared" si="24"/>
        <v/>
      </c>
    </row>
    <row r="350" spans="1:10" s="613" customFormat="1" x14ac:dyDescent="0.25">
      <c r="A350" s="295" t="str">
        <f t="array" ref="A350">IFERROR(INDEX(Inputs!U$8:U$1001,SMALL(IF(Inputs!$T$8:$T$1001="x",ROW(Inputs!T347:U1123)-ROW(Inputs!U347)+1),ROWS(Inputs!U$8:'Inputs'!U347))),"")</f>
        <v/>
      </c>
      <c r="B350" s="295" t="str">
        <f t="array" ref="B350">IFERROR(INDEX(Inputs!V$8:V$1001,SMALL(IF(Inputs!$T$8:$T$1001="x",ROW(Inputs!T347:V1123)-ROW(Inputs!V347)+1),ROWS(Inputs!V$8:'Inputs'!V347))),"")</f>
        <v/>
      </c>
      <c r="C350" s="701" t="str">
        <f t="array" ref="C350">IFERROR(INDEX(Inputs!W$8:W$1001,SMALL(IF(Inputs!$T$8:$T$1001="x",ROW(Inputs!U347:W1123)-ROW(Inputs!W347)+1),ROWS(Inputs!W$8:'Inputs'!W347))),"")</f>
        <v/>
      </c>
      <c r="D350" s="295" t="str">
        <f t="array" ref="D350">IFERROR(INDEX(Inputs!X$8:X$1001,SMALL(IF(Inputs!$T$8:$T$1001="x",ROW(Inputs!V347:X1123)-ROW(Inputs!X347)+1),ROWS(Inputs!X$8:'Inputs'!X347))),"")</f>
        <v/>
      </c>
      <c r="E350" s="295" t="str">
        <f t="array" ref="E350">IFERROR(INDEX(Inputs!Z$8:Z$1001,SMALL(IF(Inputs!$T$8:$T$1001="x",ROW(Inputs!W347:Z1123)-ROW(Inputs!Z347)+1),ROWS(Inputs!Z$8:'Inputs'!Z347))),"")</f>
        <v/>
      </c>
      <c r="F350" s="964" t="str">
        <f t="array" ref="F350">IFERROR(INDEX(Inputs!Y$8:Y$1001,SMALL(IF(Inputs!$T$8:$T$1001="x",ROW(Inputs!X347:Y1123)-ROW(Inputs!Y347)+1),ROWS(Inputs!Y$8:'Inputs'!Y347))),"")</f>
        <v/>
      </c>
      <c r="G350" s="965" t="str">
        <f t="shared" si="21"/>
        <v/>
      </c>
      <c r="H350" s="966" t="str">
        <f t="shared" si="22"/>
        <v/>
      </c>
      <c r="I350" s="966" t="str">
        <f t="shared" si="23"/>
        <v/>
      </c>
      <c r="J350" s="966" t="str">
        <f t="shared" si="24"/>
        <v/>
      </c>
    </row>
    <row r="351" spans="1:10" s="613" customFormat="1" x14ac:dyDescent="0.25">
      <c r="A351" s="295" t="str">
        <f t="array" ref="A351">IFERROR(INDEX(Inputs!U$8:U$1001,SMALL(IF(Inputs!$T$8:$T$1001="x",ROW(Inputs!T348:U1124)-ROW(Inputs!U348)+1),ROWS(Inputs!U$8:'Inputs'!U348))),"")</f>
        <v/>
      </c>
      <c r="B351" s="295" t="str">
        <f t="array" ref="B351">IFERROR(INDEX(Inputs!V$8:V$1001,SMALL(IF(Inputs!$T$8:$T$1001="x",ROW(Inputs!T348:V1124)-ROW(Inputs!V348)+1),ROWS(Inputs!V$8:'Inputs'!V348))),"")</f>
        <v/>
      </c>
      <c r="C351" s="701" t="str">
        <f t="array" ref="C351">IFERROR(INDEX(Inputs!W$8:W$1001,SMALL(IF(Inputs!$T$8:$T$1001="x",ROW(Inputs!U348:W1124)-ROW(Inputs!W348)+1),ROWS(Inputs!W$8:'Inputs'!W348))),"")</f>
        <v/>
      </c>
      <c r="D351" s="295" t="str">
        <f t="array" ref="D351">IFERROR(INDEX(Inputs!X$8:X$1001,SMALL(IF(Inputs!$T$8:$T$1001="x",ROW(Inputs!V348:X1124)-ROW(Inputs!X348)+1),ROWS(Inputs!X$8:'Inputs'!X348))),"")</f>
        <v/>
      </c>
      <c r="E351" s="295" t="str">
        <f t="array" ref="E351">IFERROR(INDEX(Inputs!Z$8:Z$1001,SMALL(IF(Inputs!$T$8:$T$1001="x",ROW(Inputs!W348:Z1124)-ROW(Inputs!Z348)+1),ROWS(Inputs!Z$8:'Inputs'!Z348))),"")</f>
        <v/>
      </c>
      <c r="F351" s="964" t="str">
        <f t="array" ref="F351">IFERROR(INDEX(Inputs!Y$8:Y$1001,SMALL(IF(Inputs!$T$8:$T$1001="x",ROW(Inputs!X348:Y1124)-ROW(Inputs!Y348)+1),ROWS(Inputs!Y$8:'Inputs'!Y348))),"")</f>
        <v/>
      </c>
      <c r="G351" s="965" t="str">
        <f t="shared" si="21"/>
        <v/>
      </c>
      <c r="H351" s="966" t="str">
        <f t="shared" si="22"/>
        <v/>
      </c>
      <c r="I351" s="966" t="str">
        <f t="shared" si="23"/>
        <v/>
      </c>
      <c r="J351" s="966" t="str">
        <f t="shared" si="24"/>
        <v/>
      </c>
    </row>
    <row r="352" spans="1:10" s="613" customFormat="1" x14ac:dyDescent="0.25">
      <c r="A352" s="295" t="str">
        <f t="array" ref="A352">IFERROR(INDEX(Inputs!U$8:U$1001,SMALL(IF(Inputs!$T$8:$T$1001="x",ROW(Inputs!T349:U1125)-ROW(Inputs!U349)+1),ROWS(Inputs!U$8:'Inputs'!U349))),"")</f>
        <v/>
      </c>
      <c r="B352" s="295" t="str">
        <f t="array" ref="B352">IFERROR(INDEX(Inputs!V$8:V$1001,SMALL(IF(Inputs!$T$8:$T$1001="x",ROW(Inputs!T349:V1125)-ROW(Inputs!V349)+1),ROWS(Inputs!V$8:'Inputs'!V349))),"")</f>
        <v/>
      </c>
      <c r="C352" s="701" t="str">
        <f t="array" ref="C352">IFERROR(INDEX(Inputs!W$8:W$1001,SMALL(IF(Inputs!$T$8:$T$1001="x",ROW(Inputs!U349:W1125)-ROW(Inputs!W349)+1),ROWS(Inputs!W$8:'Inputs'!W349))),"")</f>
        <v/>
      </c>
      <c r="D352" s="295" t="str">
        <f t="array" ref="D352">IFERROR(INDEX(Inputs!X$8:X$1001,SMALL(IF(Inputs!$T$8:$T$1001="x",ROW(Inputs!V349:X1125)-ROW(Inputs!X349)+1),ROWS(Inputs!X$8:'Inputs'!X349))),"")</f>
        <v/>
      </c>
      <c r="E352" s="295" t="str">
        <f t="array" ref="E352">IFERROR(INDEX(Inputs!Z$8:Z$1001,SMALL(IF(Inputs!$T$8:$T$1001="x",ROW(Inputs!W349:Z1125)-ROW(Inputs!Z349)+1),ROWS(Inputs!Z$8:'Inputs'!Z349))),"")</f>
        <v/>
      </c>
      <c r="F352" s="964" t="str">
        <f t="array" ref="F352">IFERROR(INDEX(Inputs!Y$8:Y$1001,SMALL(IF(Inputs!$T$8:$T$1001="x",ROW(Inputs!X349:Y1125)-ROW(Inputs!Y349)+1),ROWS(Inputs!Y$8:'Inputs'!Y349))),"")</f>
        <v/>
      </c>
      <c r="G352" s="965" t="str">
        <f t="shared" si="21"/>
        <v/>
      </c>
      <c r="H352" s="966" t="str">
        <f t="shared" si="22"/>
        <v/>
      </c>
      <c r="I352" s="966" t="str">
        <f t="shared" si="23"/>
        <v/>
      </c>
      <c r="J352" s="966" t="str">
        <f t="shared" si="24"/>
        <v/>
      </c>
    </row>
    <row r="353" spans="1:10" s="613" customFormat="1" ht="15" customHeight="1" x14ac:dyDescent="0.25">
      <c r="A353" s="295" t="str">
        <f t="array" ref="A353">IFERROR(INDEX(Inputs!U$8:U$1001,SMALL(IF(Inputs!$T$8:$T$1001="x",ROW(Inputs!T350:U1126)-ROW(Inputs!U350)+1),ROWS(Inputs!U$8:'Inputs'!U350))),"")</f>
        <v/>
      </c>
      <c r="B353" s="295" t="str">
        <f t="array" ref="B353">IFERROR(INDEX(Inputs!V$8:V$1001,SMALL(IF(Inputs!$T$8:$T$1001="x",ROW(Inputs!T350:V1126)-ROW(Inputs!V350)+1),ROWS(Inputs!V$8:'Inputs'!V350))),"")</f>
        <v/>
      </c>
      <c r="C353" s="701" t="str">
        <f t="array" ref="C353">IFERROR(INDEX(Inputs!W$8:W$1001,SMALL(IF(Inputs!$T$8:$T$1001="x",ROW(Inputs!U350:W1126)-ROW(Inputs!W350)+1),ROWS(Inputs!W$8:'Inputs'!W350))),"")</f>
        <v/>
      </c>
      <c r="D353" s="295" t="str">
        <f t="array" ref="D353">IFERROR(INDEX(Inputs!X$8:X$1001,SMALL(IF(Inputs!$T$8:$T$1001="x",ROW(Inputs!V350:X1126)-ROW(Inputs!X350)+1),ROWS(Inputs!X$8:'Inputs'!X350))),"")</f>
        <v/>
      </c>
      <c r="E353" s="295" t="str">
        <f t="array" ref="E353">IFERROR(INDEX(Inputs!Z$8:Z$1001,SMALL(IF(Inputs!$T$8:$T$1001="x",ROW(Inputs!W350:Z1126)-ROW(Inputs!Z350)+1),ROWS(Inputs!Z$8:'Inputs'!Z350))),"")</f>
        <v/>
      </c>
      <c r="F353" s="964" t="str">
        <f t="array" ref="F353">IFERROR(INDEX(Inputs!Y$8:Y$1001,SMALL(IF(Inputs!$T$8:$T$1001="x",ROW(Inputs!X350:Y1126)-ROW(Inputs!Y350)+1),ROWS(Inputs!Y$8:'Inputs'!Y350))),"")</f>
        <v/>
      </c>
      <c r="G353" s="965" t="str">
        <f t="shared" si="21"/>
        <v/>
      </c>
      <c r="H353" s="966" t="str">
        <f t="shared" si="22"/>
        <v/>
      </c>
      <c r="I353" s="966" t="str">
        <f t="shared" si="23"/>
        <v/>
      </c>
      <c r="J353" s="966" t="str">
        <f t="shared" si="24"/>
        <v/>
      </c>
    </row>
    <row r="354" spans="1:10" s="613" customFormat="1" x14ac:dyDescent="0.25">
      <c r="A354" s="295" t="str">
        <f t="array" ref="A354">IFERROR(INDEX(Inputs!U$8:U$1001,SMALL(IF(Inputs!$T$8:$T$1001="x",ROW(Inputs!T351:U1127)-ROW(Inputs!U351)+1),ROWS(Inputs!U$8:'Inputs'!U351))),"")</f>
        <v/>
      </c>
      <c r="B354" s="295" t="str">
        <f t="array" ref="B354">IFERROR(INDEX(Inputs!V$8:V$1001,SMALL(IF(Inputs!$T$8:$T$1001="x",ROW(Inputs!T351:V1127)-ROW(Inputs!V351)+1),ROWS(Inputs!V$8:'Inputs'!V351))),"")</f>
        <v/>
      </c>
      <c r="C354" s="701" t="str">
        <f t="array" ref="C354">IFERROR(INDEX(Inputs!W$8:W$1001,SMALL(IF(Inputs!$T$8:$T$1001="x",ROW(Inputs!U351:W1127)-ROW(Inputs!W351)+1),ROWS(Inputs!W$8:'Inputs'!W351))),"")</f>
        <v/>
      </c>
      <c r="D354" s="295" t="str">
        <f t="array" ref="D354">IFERROR(INDEX(Inputs!X$8:X$1001,SMALL(IF(Inputs!$T$8:$T$1001="x",ROW(Inputs!V351:X1127)-ROW(Inputs!X351)+1),ROWS(Inputs!X$8:'Inputs'!X351))),"")</f>
        <v/>
      </c>
      <c r="E354" s="295" t="str">
        <f t="array" ref="E354">IFERROR(INDEX(Inputs!Z$8:Z$1001,SMALL(IF(Inputs!$T$8:$T$1001="x",ROW(Inputs!W351:Z1127)-ROW(Inputs!Z351)+1),ROWS(Inputs!Z$8:'Inputs'!Z351))),"")</f>
        <v/>
      </c>
      <c r="F354" s="964" t="str">
        <f t="array" ref="F354">IFERROR(INDEX(Inputs!Y$8:Y$1001,SMALL(IF(Inputs!$T$8:$T$1001="x",ROW(Inputs!X351:Y1127)-ROW(Inputs!Y351)+1),ROWS(Inputs!Y$8:'Inputs'!Y351))),"")</f>
        <v/>
      </c>
      <c r="G354" s="965" t="str">
        <f t="shared" si="21"/>
        <v/>
      </c>
      <c r="H354" s="966" t="str">
        <f t="shared" si="22"/>
        <v/>
      </c>
      <c r="I354" s="966" t="str">
        <f t="shared" si="23"/>
        <v/>
      </c>
      <c r="J354" s="966" t="str">
        <f t="shared" si="24"/>
        <v/>
      </c>
    </row>
    <row r="355" spans="1:10" s="613" customFormat="1" x14ac:dyDescent="0.25">
      <c r="A355" s="295" t="str">
        <f t="array" ref="A355">IFERROR(INDEX(Inputs!U$8:U$1001,SMALL(IF(Inputs!$T$8:$T$1001="x",ROW(Inputs!T352:U1128)-ROW(Inputs!U352)+1),ROWS(Inputs!U$8:'Inputs'!U352))),"")</f>
        <v/>
      </c>
      <c r="B355" s="295" t="str">
        <f t="array" ref="B355">IFERROR(INDEX(Inputs!V$8:V$1001,SMALL(IF(Inputs!$T$8:$T$1001="x",ROW(Inputs!T352:V1128)-ROW(Inputs!V352)+1),ROWS(Inputs!V$8:'Inputs'!V352))),"")</f>
        <v/>
      </c>
      <c r="C355" s="701" t="str">
        <f t="array" ref="C355">IFERROR(INDEX(Inputs!W$8:W$1001,SMALL(IF(Inputs!$T$8:$T$1001="x",ROW(Inputs!U352:W1128)-ROW(Inputs!W352)+1),ROWS(Inputs!W$8:'Inputs'!W352))),"")</f>
        <v/>
      </c>
      <c r="D355" s="295" t="str">
        <f t="array" ref="D355">IFERROR(INDEX(Inputs!X$8:X$1001,SMALL(IF(Inputs!$T$8:$T$1001="x",ROW(Inputs!V352:X1128)-ROW(Inputs!X352)+1),ROWS(Inputs!X$8:'Inputs'!X352))),"")</f>
        <v/>
      </c>
      <c r="E355" s="295" t="str">
        <f t="array" ref="E355">IFERROR(INDEX(Inputs!Z$8:Z$1001,SMALL(IF(Inputs!$T$8:$T$1001="x",ROW(Inputs!W352:Z1128)-ROW(Inputs!Z352)+1),ROWS(Inputs!Z$8:'Inputs'!Z352))),"")</f>
        <v/>
      </c>
      <c r="F355" s="964" t="str">
        <f t="array" ref="F355">IFERROR(INDEX(Inputs!Y$8:Y$1001,SMALL(IF(Inputs!$T$8:$T$1001="x",ROW(Inputs!X352:Y1128)-ROW(Inputs!Y352)+1),ROWS(Inputs!Y$8:'Inputs'!Y352))),"")</f>
        <v/>
      </c>
      <c r="G355" s="965" t="str">
        <f t="shared" si="21"/>
        <v/>
      </c>
      <c r="H355" s="966" t="str">
        <f t="shared" si="22"/>
        <v/>
      </c>
      <c r="I355" s="966" t="str">
        <f t="shared" si="23"/>
        <v/>
      </c>
      <c r="J355" s="966" t="str">
        <f t="shared" si="24"/>
        <v/>
      </c>
    </row>
    <row r="356" spans="1:10" s="613" customFormat="1" x14ac:dyDescent="0.25">
      <c r="A356" s="295" t="str">
        <f t="array" ref="A356">IFERROR(INDEX(Inputs!U$8:U$1001,SMALL(IF(Inputs!$T$8:$T$1001="x",ROW(Inputs!T353:U1129)-ROW(Inputs!U353)+1),ROWS(Inputs!U$8:'Inputs'!U353))),"")</f>
        <v/>
      </c>
      <c r="B356" s="295" t="str">
        <f t="array" ref="B356">IFERROR(INDEX(Inputs!V$8:V$1001,SMALL(IF(Inputs!$T$8:$T$1001="x",ROW(Inputs!T353:V1129)-ROW(Inputs!V353)+1),ROWS(Inputs!V$8:'Inputs'!V353))),"")</f>
        <v/>
      </c>
      <c r="C356" s="701" t="str">
        <f t="array" ref="C356">IFERROR(INDEX(Inputs!W$8:W$1001,SMALL(IF(Inputs!$T$8:$T$1001="x",ROW(Inputs!U353:W1129)-ROW(Inputs!W353)+1),ROWS(Inputs!W$8:'Inputs'!W353))),"")</f>
        <v/>
      </c>
      <c r="D356" s="295" t="str">
        <f t="array" ref="D356">IFERROR(INDEX(Inputs!X$8:X$1001,SMALL(IF(Inputs!$T$8:$T$1001="x",ROW(Inputs!V353:X1129)-ROW(Inputs!X353)+1),ROWS(Inputs!X$8:'Inputs'!X353))),"")</f>
        <v/>
      </c>
      <c r="E356" s="295" t="str">
        <f t="array" ref="E356">IFERROR(INDEX(Inputs!Z$8:Z$1001,SMALL(IF(Inputs!$T$8:$T$1001="x",ROW(Inputs!W353:Z1129)-ROW(Inputs!Z353)+1),ROWS(Inputs!Z$8:'Inputs'!Z353))),"")</f>
        <v/>
      </c>
      <c r="F356" s="964" t="str">
        <f t="array" ref="F356">IFERROR(INDEX(Inputs!Y$8:Y$1001,SMALL(IF(Inputs!$T$8:$T$1001="x",ROW(Inputs!X353:Y1129)-ROW(Inputs!Y353)+1),ROWS(Inputs!Y$8:'Inputs'!Y353))),"")</f>
        <v/>
      </c>
      <c r="G356" s="965" t="str">
        <f t="shared" si="21"/>
        <v/>
      </c>
      <c r="H356" s="966" t="str">
        <f t="shared" si="22"/>
        <v/>
      </c>
      <c r="I356" s="966" t="str">
        <f t="shared" si="23"/>
        <v/>
      </c>
      <c r="J356" s="966" t="str">
        <f t="shared" si="24"/>
        <v/>
      </c>
    </row>
    <row r="357" spans="1:10" s="613" customFormat="1" x14ac:dyDescent="0.25">
      <c r="A357" s="295" t="str">
        <f t="array" ref="A357">IFERROR(INDEX(Inputs!U$8:U$1001,SMALL(IF(Inputs!$T$8:$T$1001="x",ROW(Inputs!T354:U1130)-ROW(Inputs!U354)+1),ROWS(Inputs!U$8:'Inputs'!U354))),"")</f>
        <v/>
      </c>
      <c r="B357" s="295" t="str">
        <f t="array" ref="B357">IFERROR(INDEX(Inputs!V$8:V$1001,SMALL(IF(Inputs!$T$8:$T$1001="x",ROW(Inputs!T354:V1130)-ROW(Inputs!V354)+1),ROWS(Inputs!V$8:'Inputs'!V354))),"")</f>
        <v/>
      </c>
      <c r="C357" s="701" t="str">
        <f t="array" ref="C357">IFERROR(INDEX(Inputs!W$8:W$1001,SMALL(IF(Inputs!$T$8:$T$1001="x",ROW(Inputs!U354:W1130)-ROW(Inputs!W354)+1),ROWS(Inputs!W$8:'Inputs'!W354))),"")</f>
        <v/>
      </c>
      <c r="D357" s="295" t="str">
        <f t="array" ref="D357">IFERROR(INDEX(Inputs!X$8:X$1001,SMALL(IF(Inputs!$T$8:$T$1001="x",ROW(Inputs!V354:X1130)-ROW(Inputs!X354)+1),ROWS(Inputs!X$8:'Inputs'!X354))),"")</f>
        <v/>
      </c>
      <c r="E357" s="295" t="str">
        <f t="array" ref="E357">IFERROR(INDEX(Inputs!Z$8:Z$1001,SMALL(IF(Inputs!$T$8:$T$1001="x",ROW(Inputs!W354:Z1130)-ROW(Inputs!Z354)+1),ROWS(Inputs!Z$8:'Inputs'!Z354))),"")</f>
        <v/>
      </c>
      <c r="F357" s="964" t="str">
        <f t="array" ref="F357">IFERROR(INDEX(Inputs!Y$8:Y$1001,SMALL(IF(Inputs!$T$8:$T$1001="x",ROW(Inputs!X354:Y1130)-ROW(Inputs!Y354)+1),ROWS(Inputs!Y$8:'Inputs'!Y354))),"")</f>
        <v/>
      </c>
      <c r="G357" s="965" t="str">
        <f t="shared" si="21"/>
        <v/>
      </c>
      <c r="H357" s="966" t="str">
        <f t="shared" si="22"/>
        <v/>
      </c>
      <c r="I357" s="966" t="str">
        <f t="shared" si="23"/>
        <v/>
      </c>
      <c r="J357" s="966" t="str">
        <f t="shared" si="24"/>
        <v/>
      </c>
    </row>
    <row r="358" spans="1:10" s="613" customFormat="1" x14ac:dyDescent="0.25">
      <c r="A358" s="295" t="str">
        <f t="array" ref="A358">IFERROR(INDEX(Inputs!U$8:U$1001,SMALL(IF(Inputs!$T$8:$T$1001="x",ROW(Inputs!T355:U1131)-ROW(Inputs!U355)+1),ROWS(Inputs!U$8:'Inputs'!U355))),"")</f>
        <v/>
      </c>
      <c r="B358" s="295" t="str">
        <f t="array" ref="B358">IFERROR(INDEX(Inputs!V$8:V$1001,SMALL(IF(Inputs!$T$8:$T$1001="x",ROW(Inputs!T355:V1131)-ROW(Inputs!V355)+1),ROWS(Inputs!V$8:'Inputs'!V355))),"")</f>
        <v/>
      </c>
      <c r="C358" s="701" t="str">
        <f t="array" ref="C358">IFERROR(INDEX(Inputs!W$8:W$1001,SMALL(IF(Inputs!$T$8:$T$1001="x",ROW(Inputs!U355:W1131)-ROW(Inputs!W355)+1),ROWS(Inputs!W$8:'Inputs'!W355))),"")</f>
        <v/>
      </c>
      <c r="D358" s="295" t="str">
        <f t="array" ref="D358">IFERROR(INDEX(Inputs!X$8:X$1001,SMALL(IF(Inputs!$T$8:$T$1001="x",ROW(Inputs!V355:X1131)-ROW(Inputs!X355)+1),ROWS(Inputs!X$8:'Inputs'!X355))),"")</f>
        <v/>
      </c>
      <c r="E358" s="295" t="str">
        <f t="array" ref="E358">IFERROR(INDEX(Inputs!Z$8:Z$1001,SMALL(IF(Inputs!$T$8:$T$1001="x",ROW(Inputs!W355:Z1131)-ROW(Inputs!Z355)+1),ROWS(Inputs!Z$8:'Inputs'!Z355))),"")</f>
        <v/>
      </c>
      <c r="F358" s="964" t="str">
        <f t="array" ref="F358">IFERROR(INDEX(Inputs!Y$8:Y$1001,SMALL(IF(Inputs!$T$8:$T$1001="x",ROW(Inputs!X355:Y1131)-ROW(Inputs!Y355)+1),ROWS(Inputs!Y$8:'Inputs'!Y355))),"")</f>
        <v/>
      </c>
      <c r="G358" s="965" t="str">
        <f t="shared" si="21"/>
        <v/>
      </c>
      <c r="H358" s="966" t="str">
        <f t="shared" si="22"/>
        <v/>
      </c>
      <c r="I358" s="966" t="str">
        <f t="shared" si="23"/>
        <v/>
      </c>
      <c r="J358" s="966" t="str">
        <f t="shared" si="24"/>
        <v/>
      </c>
    </row>
    <row r="359" spans="1:10" s="613" customFormat="1" ht="15" customHeight="1" x14ac:dyDescent="0.25">
      <c r="A359" s="295" t="str">
        <f t="array" ref="A359">IFERROR(INDEX(Inputs!U$8:U$1001,SMALL(IF(Inputs!$T$8:$T$1001="x",ROW(Inputs!T356:U1132)-ROW(Inputs!U356)+1),ROWS(Inputs!U$8:'Inputs'!U356))),"")</f>
        <v/>
      </c>
      <c r="B359" s="295" t="str">
        <f t="array" ref="B359">IFERROR(INDEX(Inputs!V$8:V$1001,SMALL(IF(Inputs!$T$8:$T$1001="x",ROW(Inputs!T356:V1132)-ROW(Inputs!V356)+1),ROWS(Inputs!V$8:'Inputs'!V356))),"")</f>
        <v/>
      </c>
      <c r="C359" s="701" t="str">
        <f t="array" ref="C359">IFERROR(INDEX(Inputs!W$8:W$1001,SMALL(IF(Inputs!$T$8:$T$1001="x",ROW(Inputs!U356:W1132)-ROW(Inputs!W356)+1),ROWS(Inputs!W$8:'Inputs'!W356))),"")</f>
        <v/>
      </c>
      <c r="D359" s="295" t="str">
        <f t="array" ref="D359">IFERROR(INDEX(Inputs!X$8:X$1001,SMALL(IF(Inputs!$T$8:$T$1001="x",ROW(Inputs!V356:X1132)-ROW(Inputs!X356)+1),ROWS(Inputs!X$8:'Inputs'!X356))),"")</f>
        <v/>
      </c>
      <c r="E359" s="295" t="str">
        <f t="array" ref="E359">IFERROR(INDEX(Inputs!Z$8:Z$1001,SMALL(IF(Inputs!$T$8:$T$1001="x",ROW(Inputs!W356:Z1132)-ROW(Inputs!Z356)+1),ROWS(Inputs!Z$8:'Inputs'!Z356))),"")</f>
        <v/>
      </c>
      <c r="F359" s="964" t="str">
        <f t="array" ref="F359">IFERROR(INDEX(Inputs!Y$8:Y$1001,SMALL(IF(Inputs!$T$8:$T$1001="x",ROW(Inputs!X356:Y1132)-ROW(Inputs!Y356)+1),ROWS(Inputs!Y$8:'Inputs'!Y356))),"")</f>
        <v/>
      </c>
      <c r="G359" s="965" t="str">
        <f t="shared" si="21"/>
        <v/>
      </c>
      <c r="H359" s="966" t="str">
        <f t="shared" si="22"/>
        <v/>
      </c>
      <c r="I359" s="966" t="str">
        <f t="shared" si="23"/>
        <v/>
      </c>
      <c r="J359" s="966" t="str">
        <f t="shared" si="24"/>
        <v/>
      </c>
    </row>
    <row r="360" spans="1:10" s="613" customFormat="1" x14ac:dyDescent="0.25">
      <c r="A360" s="295" t="str">
        <f t="array" ref="A360">IFERROR(INDEX(Inputs!U$8:U$1001,SMALL(IF(Inputs!$T$8:$T$1001="x",ROW(Inputs!T357:U1133)-ROW(Inputs!U357)+1),ROWS(Inputs!U$8:'Inputs'!U357))),"")</f>
        <v/>
      </c>
      <c r="B360" s="295" t="str">
        <f t="array" ref="B360">IFERROR(INDEX(Inputs!V$8:V$1001,SMALL(IF(Inputs!$T$8:$T$1001="x",ROW(Inputs!T357:V1133)-ROW(Inputs!V357)+1),ROWS(Inputs!V$8:'Inputs'!V357))),"")</f>
        <v/>
      </c>
      <c r="C360" s="701" t="str">
        <f t="array" ref="C360">IFERROR(INDEX(Inputs!W$8:W$1001,SMALL(IF(Inputs!$T$8:$T$1001="x",ROW(Inputs!U357:W1133)-ROW(Inputs!W357)+1),ROWS(Inputs!W$8:'Inputs'!W357))),"")</f>
        <v/>
      </c>
      <c r="D360" s="295" t="str">
        <f t="array" ref="D360">IFERROR(INDEX(Inputs!X$8:X$1001,SMALL(IF(Inputs!$T$8:$T$1001="x",ROW(Inputs!V357:X1133)-ROW(Inputs!X357)+1),ROWS(Inputs!X$8:'Inputs'!X357))),"")</f>
        <v/>
      </c>
      <c r="E360" s="295" t="str">
        <f t="array" ref="E360">IFERROR(INDEX(Inputs!Z$8:Z$1001,SMALL(IF(Inputs!$T$8:$T$1001="x",ROW(Inputs!W357:Z1133)-ROW(Inputs!Z357)+1),ROWS(Inputs!Z$8:'Inputs'!Z357))),"")</f>
        <v/>
      </c>
      <c r="F360" s="964" t="str">
        <f t="array" ref="F360">IFERROR(INDEX(Inputs!Y$8:Y$1001,SMALL(IF(Inputs!$T$8:$T$1001="x",ROW(Inputs!X357:Y1133)-ROW(Inputs!Y357)+1),ROWS(Inputs!Y$8:'Inputs'!Y357))),"")</f>
        <v/>
      </c>
      <c r="G360" s="965" t="str">
        <f t="shared" si="21"/>
        <v/>
      </c>
      <c r="H360" s="966" t="str">
        <f t="shared" si="22"/>
        <v/>
      </c>
      <c r="I360" s="966" t="str">
        <f t="shared" si="23"/>
        <v/>
      </c>
      <c r="J360" s="966" t="str">
        <f t="shared" si="24"/>
        <v/>
      </c>
    </row>
    <row r="361" spans="1:10" s="613" customFormat="1" x14ac:dyDescent="0.25">
      <c r="A361" s="295" t="str">
        <f t="array" ref="A361">IFERROR(INDEX(Inputs!U$8:U$1001,SMALL(IF(Inputs!$T$8:$T$1001="x",ROW(Inputs!T358:U1134)-ROW(Inputs!U358)+1),ROWS(Inputs!U$8:'Inputs'!U358))),"")</f>
        <v/>
      </c>
      <c r="B361" s="295" t="str">
        <f t="array" ref="B361">IFERROR(INDEX(Inputs!V$8:V$1001,SMALL(IF(Inputs!$T$8:$T$1001="x",ROW(Inputs!T358:V1134)-ROW(Inputs!V358)+1),ROWS(Inputs!V$8:'Inputs'!V358))),"")</f>
        <v/>
      </c>
      <c r="C361" s="701" t="str">
        <f t="array" ref="C361">IFERROR(INDEX(Inputs!W$8:W$1001,SMALL(IF(Inputs!$T$8:$T$1001="x",ROW(Inputs!U358:W1134)-ROW(Inputs!W358)+1),ROWS(Inputs!W$8:'Inputs'!W358))),"")</f>
        <v/>
      </c>
      <c r="D361" s="295" t="str">
        <f t="array" ref="D361">IFERROR(INDEX(Inputs!X$8:X$1001,SMALL(IF(Inputs!$T$8:$T$1001="x",ROW(Inputs!V358:X1134)-ROW(Inputs!X358)+1),ROWS(Inputs!X$8:'Inputs'!X358))),"")</f>
        <v/>
      </c>
      <c r="E361" s="295" t="str">
        <f t="array" ref="E361">IFERROR(INDEX(Inputs!Z$8:Z$1001,SMALL(IF(Inputs!$T$8:$T$1001="x",ROW(Inputs!W358:Z1134)-ROW(Inputs!Z358)+1),ROWS(Inputs!Z$8:'Inputs'!Z358))),"")</f>
        <v/>
      </c>
      <c r="F361" s="964" t="str">
        <f t="array" ref="F361">IFERROR(INDEX(Inputs!Y$8:Y$1001,SMALL(IF(Inputs!$T$8:$T$1001="x",ROW(Inputs!X358:Y1134)-ROW(Inputs!Y358)+1),ROWS(Inputs!Y$8:'Inputs'!Y358))),"")</f>
        <v/>
      </c>
      <c r="G361" s="965" t="str">
        <f t="shared" si="21"/>
        <v/>
      </c>
      <c r="H361" s="966" t="str">
        <f t="shared" si="22"/>
        <v/>
      </c>
      <c r="I361" s="966" t="str">
        <f t="shared" si="23"/>
        <v/>
      </c>
      <c r="J361" s="966" t="str">
        <f t="shared" si="24"/>
        <v/>
      </c>
    </row>
    <row r="362" spans="1:10" s="613" customFormat="1" x14ac:dyDescent="0.25">
      <c r="A362" s="295" t="str">
        <f t="array" ref="A362">IFERROR(INDEX(Inputs!U$8:U$1001,SMALL(IF(Inputs!$T$8:$T$1001="x",ROW(Inputs!T359:U1135)-ROW(Inputs!U359)+1),ROWS(Inputs!U$8:'Inputs'!U359))),"")</f>
        <v/>
      </c>
      <c r="B362" s="295" t="str">
        <f t="array" ref="B362">IFERROR(INDEX(Inputs!V$8:V$1001,SMALL(IF(Inputs!$T$8:$T$1001="x",ROW(Inputs!T359:V1135)-ROW(Inputs!V359)+1),ROWS(Inputs!V$8:'Inputs'!V359))),"")</f>
        <v/>
      </c>
      <c r="C362" s="701" t="str">
        <f t="array" ref="C362">IFERROR(INDEX(Inputs!W$8:W$1001,SMALL(IF(Inputs!$T$8:$T$1001="x",ROW(Inputs!U359:W1135)-ROW(Inputs!W359)+1),ROWS(Inputs!W$8:'Inputs'!W359))),"")</f>
        <v/>
      </c>
      <c r="D362" s="295" t="str">
        <f t="array" ref="D362">IFERROR(INDEX(Inputs!X$8:X$1001,SMALL(IF(Inputs!$T$8:$T$1001="x",ROW(Inputs!V359:X1135)-ROW(Inputs!X359)+1),ROWS(Inputs!X$8:'Inputs'!X359))),"")</f>
        <v/>
      </c>
      <c r="E362" s="295" t="str">
        <f t="array" ref="E362">IFERROR(INDEX(Inputs!Z$8:Z$1001,SMALL(IF(Inputs!$T$8:$T$1001="x",ROW(Inputs!W359:Z1135)-ROW(Inputs!Z359)+1),ROWS(Inputs!Z$8:'Inputs'!Z359))),"")</f>
        <v/>
      </c>
      <c r="F362" s="964" t="str">
        <f t="array" ref="F362">IFERROR(INDEX(Inputs!Y$8:Y$1001,SMALL(IF(Inputs!$T$8:$T$1001="x",ROW(Inputs!X359:Y1135)-ROW(Inputs!Y359)+1),ROWS(Inputs!Y$8:'Inputs'!Y359))),"")</f>
        <v/>
      </c>
      <c r="G362" s="965" t="str">
        <f t="shared" si="21"/>
        <v/>
      </c>
      <c r="H362" s="966" t="str">
        <f t="shared" si="22"/>
        <v/>
      </c>
      <c r="I362" s="966" t="str">
        <f t="shared" si="23"/>
        <v/>
      </c>
      <c r="J362" s="966" t="str">
        <f t="shared" si="24"/>
        <v/>
      </c>
    </row>
    <row r="363" spans="1:10" s="613" customFormat="1" x14ac:dyDescent="0.25">
      <c r="A363" s="295" t="str">
        <f t="array" ref="A363">IFERROR(INDEX(Inputs!U$8:U$1001,SMALL(IF(Inputs!$T$8:$T$1001="x",ROW(Inputs!T360:U1136)-ROW(Inputs!U360)+1),ROWS(Inputs!U$8:'Inputs'!U360))),"")</f>
        <v/>
      </c>
      <c r="B363" s="295" t="str">
        <f t="array" ref="B363">IFERROR(INDEX(Inputs!V$8:V$1001,SMALL(IF(Inputs!$T$8:$T$1001="x",ROW(Inputs!T360:V1136)-ROW(Inputs!V360)+1),ROWS(Inputs!V$8:'Inputs'!V360))),"")</f>
        <v/>
      </c>
      <c r="C363" s="701" t="str">
        <f t="array" ref="C363">IFERROR(INDEX(Inputs!W$8:W$1001,SMALL(IF(Inputs!$T$8:$T$1001="x",ROW(Inputs!U360:W1136)-ROW(Inputs!W360)+1),ROWS(Inputs!W$8:'Inputs'!W360))),"")</f>
        <v/>
      </c>
      <c r="D363" s="295" t="str">
        <f t="array" ref="D363">IFERROR(INDEX(Inputs!X$8:X$1001,SMALL(IF(Inputs!$T$8:$T$1001="x",ROW(Inputs!V360:X1136)-ROW(Inputs!X360)+1),ROWS(Inputs!X$8:'Inputs'!X360))),"")</f>
        <v/>
      </c>
      <c r="E363" s="295" t="str">
        <f t="array" ref="E363">IFERROR(INDEX(Inputs!Z$8:Z$1001,SMALL(IF(Inputs!$T$8:$T$1001="x",ROW(Inputs!W360:Z1136)-ROW(Inputs!Z360)+1),ROWS(Inputs!Z$8:'Inputs'!Z360))),"")</f>
        <v/>
      </c>
      <c r="F363" s="964" t="str">
        <f t="array" ref="F363">IFERROR(INDEX(Inputs!Y$8:Y$1001,SMALL(IF(Inputs!$T$8:$T$1001="x",ROW(Inputs!X360:Y1136)-ROW(Inputs!Y360)+1),ROWS(Inputs!Y$8:'Inputs'!Y360))),"")</f>
        <v/>
      </c>
      <c r="G363" s="965" t="str">
        <f t="shared" si="21"/>
        <v/>
      </c>
      <c r="H363" s="966" t="str">
        <f t="shared" si="22"/>
        <v/>
      </c>
      <c r="I363" s="966" t="str">
        <f t="shared" si="23"/>
        <v/>
      </c>
      <c r="J363" s="966" t="str">
        <f t="shared" si="24"/>
        <v/>
      </c>
    </row>
    <row r="364" spans="1:10" s="613" customFormat="1" x14ac:dyDescent="0.25">
      <c r="A364" s="295" t="str">
        <f t="array" ref="A364">IFERROR(INDEX(Inputs!U$8:U$1001,SMALL(IF(Inputs!$T$8:$T$1001="x",ROW(Inputs!T361:U1137)-ROW(Inputs!U361)+1),ROWS(Inputs!U$8:'Inputs'!U361))),"")</f>
        <v/>
      </c>
      <c r="B364" s="295" t="str">
        <f t="array" ref="B364">IFERROR(INDEX(Inputs!V$8:V$1001,SMALL(IF(Inputs!$T$8:$T$1001="x",ROW(Inputs!T361:V1137)-ROW(Inputs!V361)+1),ROWS(Inputs!V$8:'Inputs'!V361))),"")</f>
        <v/>
      </c>
      <c r="C364" s="701" t="str">
        <f t="array" ref="C364">IFERROR(INDEX(Inputs!W$8:W$1001,SMALL(IF(Inputs!$T$8:$T$1001="x",ROW(Inputs!U361:W1137)-ROW(Inputs!W361)+1),ROWS(Inputs!W$8:'Inputs'!W361))),"")</f>
        <v/>
      </c>
      <c r="D364" s="295" t="str">
        <f t="array" ref="D364">IFERROR(INDEX(Inputs!X$8:X$1001,SMALL(IF(Inputs!$T$8:$T$1001="x",ROW(Inputs!V361:X1137)-ROW(Inputs!X361)+1),ROWS(Inputs!X$8:'Inputs'!X361))),"")</f>
        <v/>
      </c>
      <c r="E364" s="295" t="str">
        <f t="array" ref="E364">IFERROR(INDEX(Inputs!Z$8:Z$1001,SMALL(IF(Inputs!$T$8:$T$1001="x",ROW(Inputs!W361:Z1137)-ROW(Inputs!Z361)+1),ROWS(Inputs!Z$8:'Inputs'!Z361))),"")</f>
        <v/>
      </c>
      <c r="F364" s="964" t="str">
        <f t="array" ref="F364">IFERROR(INDEX(Inputs!Y$8:Y$1001,SMALL(IF(Inputs!$T$8:$T$1001="x",ROW(Inputs!X361:Y1137)-ROW(Inputs!Y361)+1),ROWS(Inputs!Y$8:'Inputs'!Y361))),"")</f>
        <v/>
      </c>
      <c r="G364" s="965" t="str">
        <f t="shared" si="21"/>
        <v/>
      </c>
      <c r="H364" s="966" t="str">
        <f t="shared" si="22"/>
        <v/>
      </c>
      <c r="I364" s="966" t="str">
        <f t="shared" si="23"/>
        <v/>
      </c>
      <c r="J364" s="966" t="str">
        <f t="shared" si="24"/>
        <v/>
      </c>
    </row>
    <row r="365" spans="1:10" s="613" customFormat="1" ht="15" customHeight="1" x14ac:dyDescent="0.25">
      <c r="A365" s="295" t="str">
        <f t="array" ref="A365">IFERROR(INDEX(Inputs!U$8:U$1001,SMALL(IF(Inputs!$T$8:$T$1001="x",ROW(Inputs!T362:U1138)-ROW(Inputs!U362)+1),ROWS(Inputs!U$8:'Inputs'!U362))),"")</f>
        <v/>
      </c>
      <c r="B365" s="295" t="str">
        <f t="array" ref="B365">IFERROR(INDEX(Inputs!V$8:V$1001,SMALL(IF(Inputs!$T$8:$T$1001="x",ROW(Inputs!T362:V1138)-ROW(Inputs!V362)+1),ROWS(Inputs!V$8:'Inputs'!V362))),"")</f>
        <v/>
      </c>
      <c r="C365" s="701" t="str">
        <f t="array" ref="C365">IFERROR(INDEX(Inputs!W$8:W$1001,SMALL(IF(Inputs!$T$8:$T$1001="x",ROW(Inputs!U362:W1138)-ROW(Inputs!W362)+1),ROWS(Inputs!W$8:'Inputs'!W362))),"")</f>
        <v/>
      </c>
      <c r="D365" s="295" t="str">
        <f t="array" ref="D365">IFERROR(INDEX(Inputs!X$8:X$1001,SMALL(IF(Inputs!$T$8:$T$1001="x",ROW(Inputs!V362:X1138)-ROW(Inputs!X362)+1),ROWS(Inputs!X$8:'Inputs'!X362))),"")</f>
        <v/>
      </c>
      <c r="E365" s="295" t="str">
        <f t="array" ref="E365">IFERROR(INDEX(Inputs!Z$8:Z$1001,SMALL(IF(Inputs!$T$8:$T$1001="x",ROW(Inputs!W362:Z1138)-ROW(Inputs!Z362)+1),ROWS(Inputs!Z$8:'Inputs'!Z362))),"")</f>
        <v/>
      </c>
      <c r="F365" s="964" t="str">
        <f t="array" ref="F365">IFERROR(INDEX(Inputs!Y$8:Y$1001,SMALL(IF(Inputs!$T$8:$T$1001="x",ROW(Inputs!X362:Y1138)-ROW(Inputs!Y362)+1),ROWS(Inputs!Y$8:'Inputs'!Y362))),"")</f>
        <v/>
      </c>
      <c r="G365" s="965" t="str">
        <f t="shared" si="21"/>
        <v/>
      </c>
      <c r="H365" s="966" t="str">
        <f t="shared" si="22"/>
        <v/>
      </c>
      <c r="I365" s="966" t="str">
        <f t="shared" si="23"/>
        <v/>
      </c>
      <c r="J365" s="966" t="str">
        <f t="shared" si="24"/>
        <v/>
      </c>
    </row>
    <row r="366" spans="1:10" s="613" customFormat="1" x14ac:dyDescent="0.25">
      <c r="A366" s="295" t="str">
        <f t="array" ref="A366">IFERROR(INDEX(Inputs!U$8:U$1001,SMALL(IF(Inputs!$T$8:$T$1001="x",ROW(Inputs!T363:U1139)-ROW(Inputs!U363)+1),ROWS(Inputs!U$8:'Inputs'!U363))),"")</f>
        <v/>
      </c>
      <c r="B366" s="295" t="str">
        <f t="array" ref="B366">IFERROR(INDEX(Inputs!V$8:V$1001,SMALL(IF(Inputs!$T$8:$T$1001="x",ROW(Inputs!T363:V1139)-ROW(Inputs!V363)+1),ROWS(Inputs!V$8:'Inputs'!V363))),"")</f>
        <v/>
      </c>
      <c r="C366" s="701" t="str">
        <f t="array" ref="C366">IFERROR(INDEX(Inputs!W$8:W$1001,SMALL(IF(Inputs!$T$8:$T$1001="x",ROW(Inputs!U363:W1139)-ROW(Inputs!W363)+1),ROWS(Inputs!W$8:'Inputs'!W363))),"")</f>
        <v/>
      </c>
      <c r="D366" s="295" t="str">
        <f t="array" ref="D366">IFERROR(INDEX(Inputs!X$8:X$1001,SMALL(IF(Inputs!$T$8:$T$1001="x",ROW(Inputs!V363:X1139)-ROW(Inputs!X363)+1),ROWS(Inputs!X$8:'Inputs'!X363))),"")</f>
        <v/>
      </c>
      <c r="E366" s="295" t="str">
        <f t="array" ref="E366">IFERROR(INDEX(Inputs!Z$8:Z$1001,SMALL(IF(Inputs!$T$8:$T$1001="x",ROW(Inputs!W363:Z1139)-ROW(Inputs!Z363)+1),ROWS(Inputs!Z$8:'Inputs'!Z363))),"")</f>
        <v/>
      </c>
      <c r="F366" s="964" t="str">
        <f t="array" ref="F366">IFERROR(INDEX(Inputs!Y$8:Y$1001,SMALL(IF(Inputs!$T$8:$T$1001="x",ROW(Inputs!X363:Y1139)-ROW(Inputs!Y363)+1),ROWS(Inputs!Y$8:'Inputs'!Y363))),"")</f>
        <v/>
      </c>
      <c r="G366" s="965" t="str">
        <f t="shared" si="21"/>
        <v/>
      </c>
      <c r="H366" s="966" t="str">
        <f t="shared" si="22"/>
        <v/>
      </c>
      <c r="I366" s="966" t="str">
        <f t="shared" si="23"/>
        <v/>
      </c>
      <c r="J366" s="966" t="str">
        <f t="shared" si="24"/>
        <v/>
      </c>
    </row>
    <row r="367" spans="1:10" s="613" customFormat="1" x14ac:dyDescent="0.25">
      <c r="A367" s="295" t="str">
        <f t="array" ref="A367">IFERROR(INDEX(Inputs!U$8:U$1001,SMALL(IF(Inputs!$T$8:$T$1001="x",ROW(Inputs!T364:U1140)-ROW(Inputs!U364)+1),ROWS(Inputs!U$8:'Inputs'!U364))),"")</f>
        <v/>
      </c>
      <c r="B367" s="295" t="str">
        <f t="array" ref="B367">IFERROR(INDEX(Inputs!V$8:V$1001,SMALL(IF(Inputs!$T$8:$T$1001="x",ROW(Inputs!T364:V1140)-ROW(Inputs!V364)+1),ROWS(Inputs!V$8:'Inputs'!V364))),"")</f>
        <v/>
      </c>
      <c r="C367" s="701" t="str">
        <f t="array" ref="C367">IFERROR(INDEX(Inputs!W$8:W$1001,SMALL(IF(Inputs!$T$8:$T$1001="x",ROW(Inputs!U364:W1140)-ROW(Inputs!W364)+1),ROWS(Inputs!W$8:'Inputs'!W364))),"")</f>
        <v/>
      </c>
      <c r="D367" s="295" t="str">
        <f t="array" ref="D367">IFERROR(INDEX(Inputs!X$8:X$1001,SMALL(IF(Inputs!$T$8:$T$1001="x",ROW(Inputs!V364:X1140)-ROW(Inputs!X364)+1),ROWS(Inputs!X$8:'Inputs'!X364))),"")</f>
        <v/>
      </c>
      <c r="E367" s="295" t="str">
        <f t="array" ref="E367">IFERROR(INDEX(Inputs!Z$8:Z$1001,SMALL(IF(Inputs!$T$8:$T$1001="x",ROW(Inputs!W364:Z1140)-ROW(Inputs!Z364)+1),ROWS(Inputs!Z$8:'Inputs'!Z364))),"")</f>
        <v/>
      </c>
      <c r="F367" s="964" t="str">
        <f t="array" ref="F367">IFERROR(INDEX(Inputs!Y$8:Y$1001,SMALL(IF(Inputs!$T$8:$T$1001="x",ROW(Inputs!X364:Y1140)-ROW(Inputs!Y364)+1),ROWS(Inputs!Y$8:'Inputs'!Y364))),"")</f>
        <v/>
      </c>
      <c r="G367" s="965" t="str">
        <f t="shared" si="21"/>
        <v/>
      </c>
      <c r="H367" s="966" t="str">
        <f t="shared" si="22"/>
        <v/>
      </c>
      <c r="I367" s="966" t="str">
        <f t="shared" si="23"/>
        <v/>
      </c>
      <c r="J367" s="966" t="str">
        <f t="shared" si="24"/>
        <v/>
      </c>
    </row>
    <row r="368" spans="1:10" s="613" customFormat="1" x14ac:dyDescent="0.25">
      <c r="A368" s="295" t="str">
        <f t="array" ref="A368">IFERROR(INDEX(Inputs!U$8:U$1001,SMALL(IF(Inputs!$T$8:$T$1001="x",ROW(Inputs!T365:U1141)-ROW(Inputs!U365)+1),ROWS(Inputs!U$8:'Inputs'!U365))),"")</f>
        <v/>
      </c>
      <c r="B368" s="295" t="str">
        <f t="array" ref="B368">IFERROR(INDEX(Inputs!V$8:V$1001,SMALL(IF(Inputs!$T$8:$T$1001="x",ROW(Inputs!T365:V1141)-ROW(Inputs!V365)+1),ROWS(Inputs!V$8:'Inputs'!V365))),"")</f>
        <v/>
      </c>
      <c r="C368" s="701" t="str">
        <f t="array" ref="C368">IFERROR(INDEX(Inputs!W$8:W$1001,SMALL(IF(Inputs!$T$8:$T$1001="x",ROW(Inputs!U365:W1141)-ROW(Inputs!W365)+1),ROWS(Inputs!W$8:'Inputs'!W365))),"")</f>
        <v/>
      </c>
      <c r="D368" s="295" t="str">
        <f t="array" ref="D368">IFERROR(INDEX(Inputs!X$8:X$1001,SMALL(IF(Inputs!$T$8:$T$1001="x",ROW(Inputs!V365:X1141)-ROW(Inputs!X365)+1),ROWS(Inputs!X$8:'Inputs'!X365))),"")</f>
        <v/>
      </c>
      <c r="E368" s="295" t="str">
        <f t="array" ref="E368">IFERROR(INDEX(Inputs!Z$8:Z$1001,SMALL(IF(Inputs!$T$8:$T$1001="x",ROW(Inputs!W365:Z1141)-ROW(Inputs!Z365)+1),ROWS(Inputs!Z$8:'Inputs'!Z365))),"")</f>
        <v/>
      </c>
      <c r="F368" s="964" t="str">
        <f t="array" ref="F368">IFERROR(INDEX(Inputs!Y$8:Y$1001,SMALL(IF(Inputs!$T$8:$T$1001="x",ROW(Inputs!X365:Y1141)-ROW(Inputs!Y365)+1),ROWS(Inputs!Y$8:'Inputs'!Y365))),"")</f>
        <v/>
      </c>
      <c r="G368" s="965" t="str">
        <f t="shared" si="21"/>
        <v/>
      </c>
      <c r="H368" s="966" t="str">
        <f t="shared" si="22"/>
        <v/>
      </c>
      <c r="I368" s="966" t="str">
        <f t="shared" si="23"/>
        <v/>
      </c>
      <c r="J368" s="966" t="str">
        <f t="shared" si="24"/>
        <v/>
      </c>
    </row>
    <row r="369" spans="1:10" s="613" customFormat="1" x14ac:dyDescent="0.25">
      <c r="A369" s="295" t="str">
        <f t="array" ref="A369">IFERROR(INDEX(Inputs!U$8:U$1001,SMALL(IF(Inputs!$T$8:$T$1001="x",ROW(Inputs!T366:U1142)-ROW(Inputs!U366)+1),ROWS(Inputs!U$8:'Inputs'!U366))),"")</f>
        <v/>
      </c>
      <c r="B369" s="295" t="str">
        <f t="array" ref="B369">IFERROR(INDEX(Inputs!V$8:V$1001,SMALL(IF(Inputs!$T$8:$T$1001="x",ROW(Inputs!T366:V1142)-ROW(Inputs!V366)+1),ROWS(Inputs!V$8:'Inputs'!V366))),"")</f>
        <v/>
      </c>
      <c r="C369" s="701" t="str">
        <f t="array" ref="C369">IFERROR(INDEX(Inputs!W$8:W$1001,SMALL(IF(Inputs!$T$8:$T$1001="x",ROW(Inputs!U366:W1142)-ROW(Inputs!W366)+1),ROWS(Inputs!W$8:'Inputs'!W366))),"")</f>
        <v/>
      </c>
      <c r="D369" s="295" t="str">
        <f t="array" ref="D369">IFERROR(INDEX(Inputs!X$8:X$1001,SMALL(IF(Inputs!$T$8:$T$1001="x",ROW(Inputs!V366:X1142)-ROW(Inputs!X366)+1),ROWS(Inputs!X$8:'Inputs'!X366))),"")</f>
        <v/>
      </c>
      <c r="E369" s="295" t="str">
        <f t="array" ref="E369">IFERROR(INDEX(Inputs!Z$8:Z$1001,SMALL(IF(Inputs!$T$8:$T$1001="x",ROW(Inputs!W366:Z1142)-ROW(Inputs!Z366)+1),ROWS(Inputs!Z$8:'Inputs'!Z366))),"")</f>
        <v/>
      </c>
      <c r="F369" s="964" t="str">
        <f t="array" ref="F369">IFERROR(INDEX(Inputs!Y$8:Y$1001,SMALL(IF(Inputs!$T$8:$T$1001="x",ROW(Inputs!X366:Y1142)-ROW(Inputs!Y366)+1),ROWS(Inputs!Y$8:'Inputs'!Y366))),"")</f>
        <v/>
      </c>
      <c r="G369" s="965" t="str">
        <f t="shared" si="21"/>
        <v/>
      </c>
      <c r="H369" s="966" t="str">
        <f t="shared" si="22"/>
        <v/>
      </c>
      <c r="I369" s="966" t="str">
        <f t="shared" si="23"/>
        <v/>
      </c>
      <c r="J369" s="966" t="str">
        <f t="shared" si="24"/>
        <v/>
      </c>
    </row>
    <row r="370" spans="1:10" s="613" customFormat="1" x14ac:dyDescent="0.25">
      <c r="A370" s="295" t="str">
        <f t="array" ref="A370">IFERROR(INDEX(Inputs!U$8:U$1001,SMALL(IF(Inputs!$T$8:$T$1001="x",ROW(Inputs!T367:U1143)-ROW(Inputs!U367)+1),ROWS(Inputs!U$8:'Inputs'!U367))),"")</f>
        <v/>
      </c>
      <c r="B370" s="295" t="str">
        <f t="array" ref="B370">IFERROR(INDEX(Inputs!V$8:V$1001,SMALL(IF(Inputs!$T$8:$T$1001="x",ROW(Inputs!T367:V1143)-ROW(Inputs!V367)+1),ROWS(Inputs!V$8:'Inputs'!V367))),"")</f>
        <v/>
      </c>
      <c r="C370" s="701" t="str">
        <f t="array" ref="C370">IFERROR(INDEX(Inputs!W$8:W$1001,SMALL(IF(Inputs!$T$8:$T$1001="x",ROW(Inputs!U367:W1143)-ROW(Inputs!W367)+1),ROWS(Inputs!W$8:'Inputs'!W367))),"")</f>
        <v/>
      </c>
      <c r="D370" s="295" t="str">
        <f t="array" ref="D370">IFERROR(INDEX(Inputs!X$8:X$1001,SMALL(IF(Inputs!$T$8:$T$1001="x",ROW(Inputs!V367:X1143)-ROW(Inputs!X367)+1),ROWS(Inputs!X$8:'Inputs'!X367))),"")</f>
        <v/>
      </c>
      <c r="E370" s="295" t="str">
        <f t="array" ref="E370">IFERROR(INDEX(Inputs!Z$8:Z$1001,SMALL(IF(Inputs!$T$8:$T$1001="x",ROW(Inputs!W367:Z1143)-ROW(Inputs!Z367)+1),ROWS(Inputs!Z$8:'Inputs'!Z367))),"")</f>
        <v/>
      </c>
      <c r="F370" s="964" t="str">
        <f t="array" ref="F370">IFERROR(INDEX(Inputs!Y$8:Y$1001,SMALL(IF(Inputs!$T$8:$T$1001="x",ROW(Inputs!X367:Y1143)-ROW(Inputs!Y367)+1),ROWS(Inputs!Y$8:'Inputs'!Y367))),"")</f>
        <v/>
      </c>
      <c r="G370" s="965" t="str">
        <f t="shared" si="21"/>
        <v/>
      </c>
      <c r="H370" s="966" t="str">
        <f t="shared" si="22"/>
        <v/>
      </c>
      <c r="I370" s="966" t="str">
        <f t="shared" si="23"/>
        <v/>
      </c>
      <c r="J370" s="966" t="str">
        <f t="shared" si="24"/>
        <v/>
      </c>
    </row>
    <row r="371" spans="1:10" s="613" customFormat="1" ht="15" customHeight="1" x14ac:dyDescent="0.25">
      <c r="A371" s="295" t="str">
        <f t="array" ref="A371">IFERROR(INDEX(Inputs!U$8:U$1001,SMALL(IF(Inputs!$T$8:$T$1001="x",ROW(Inputs!T368:U1144)-ROW(Inputs!U368)+1),ROWS(Inputs!U$8:'Inputs'!U368))),"")</f>
        <v/>
      </c>
      <c r="B371" s="295" t="str">
        <f t="array" ref="B371">IFERROR(INDEX(Inputs!V$8:V$1001,SMALL(IF(Inputs!$T$8:$T$1001="x",ROW(Inputs!T368:V1144)-ROW(Inputs!V368)+1),ROWS(Inputs!V$8:'Inputs'!V368))),"")</f>
        <v/>
      </c>
      <c r="C371" s="701" t="str">
        <f t="array" ref="C371">IFERROR(INDEX(Inputs!W$8:W$1001,SMALL(IF(Inputs!$T$8:$T$1001="x",ROW(Inputs!U368:W1144)-ROW(Inputs!W368)+1),ROWS(Inputs!W$8:'Inputs'!W368))),"")</f>
        <v/>
      </c>
      <c r="D371" s="295" t="str">
        <f t="array" ref="D371">IFERROR(INDEX(Inputs!X$8:X$1001,SMALL(IF(Inputs!$T$8:$T$1001="x",ROW(Inputs!V368:X1144)-ROW(Inputs!X368)+1),ROWS(Inputs!X$8:'Inputs'!X368))),"")</f>
        <v/>
      </c>
      <c r="E371" s="295" t="str">
        <f t="array" ref="E371">IFERROR(INDEX(Inputs!Z$8:Z$1001,SMALL(IF(Inputs!$T$8:$T$1001="x",ROW(Inputs!W368:Z1144)-ROW(Inputs!Z368)+1),ROWS(Inputs!Z$8:'Inputs'!Z368))),"")</f>
        <v/>
      </c>
      <c r="F371" s="964" t="str">
        <f t="array" ref="F371">IFERROR(INDEX(Inputs!Y$8:Y$1001,SMALL(IF(Inputs!$T$8:$T$1001="x",ROW(Inputs!X368:Y1144)-ROW(Inputs!Y368)+1),ROWS(Inputs!Y$8:'Inputs'!Y368))),"")</f>
        <v/>
      </c>
      <c r="G371" s="965" t="str">
        <f t="shared" si="21"/>
        <v/>
      </c>
      <c r="H371" s="966" t="str">
        <f t="shared" si="22"/>
        <v/>
      </c>
      <c r="I371" s="966" t="str">
        <f t="shared" si="23"/>
        <v/>
      </c>
      <c r="J371" s="966" t="str">
        <f t="shared" si="24"/>
        <v/>
      </c>
    </row>
    <row r="372" spans="1:10" s="613" customFormat="1" x14ac:dyDescent="0.25">
      <c r="A372" s="295" t="str">
        <f t="array" ref="A372">IFERROR(INDEX(Inputs!U$8:U$1001,SMALL(IF(Inputs!$T$8:$T$1001="x",ROW(Inputs!T369:U1145)-ROW(Inputs!U369)+1),ROWS(Inputs!U$8:'Inputs'!U369))),"")</f>
        <v/>
      </c>
      <c r="B372" s="295" t="str">
        <f t="array" ref="B372">IFERROR(INDEX(Inputs!V$8:V$1001,SMALL(IF(Inputs!$T$8:$T$1001="x",ROW(Inputs!T369:V1145)-ROW(Inputs!V369)+1),ROWS(Inputs!V$8:'Inputs'!V369))),"")</f>
        <v/>
      </c>
      <c r="C372" s="701" t="str">
        <f t="array" ref="C372">IFERROR(INDEX(Inputs!W$8:W$1001,SMALL(IF(Inputs!$T$8:$T$1001="x",ROW(Inputs!U369:W1145)-ROW(Inputs!W369)+1),ROWS(Inputs!W$8:'Inputs'!W369))),"")</f>
        <v/>
      </c>
      <c r="D372" s="295" t="str">
        <f t="array" ref="D372">IFERROR(INDEX(Inputs!X$8:X$1001,SMALL(IF(Inputs!$T$8:$T$1001="x",ROW(Inputs!V369:X1145)-ROW(Inputs!X369)+1),ROWS(Inputs!X$8:'Inputs'!X369))),"")</f>
        <v/>
      </c>
      <c r="E372" s="295" t="str">
        <f t="array" ref="E372">IFERROR(INDEX(Inputs!Z$8:Z$1001,SMALL(IF(Inputs!$T$8:$T$1001="x",ROW(Inputs!W369:Z1145)-ROW(Inputs!Z369)+1),ROWS(Inputs!Z$8:'Inputs'!Z369))),"")</f>
        <v/>
      </c>
      <c r="F372" s="964" t="str">
        <f t="array" ref="F372">IFERROR(INDEX(Inputs!Y$8:Y$1001,SMALL(IF(Inputs!$T$8:$T$1001="x",ROW(Inputs!X369:Y1145)-ROW(Inputs!Y369)+1),ROWS(Inputs!Y$8:'Inputs'!Y369))),"")</f>
        <v/>
      </c>
      <c r="G372" s="965" t="str">
        <f t="shared" si="21"/>
        <v/>
      </c>
      <c r="H372" s="966" t="str">
        <f t="shared" si="22"/>
        <v/>
      </c>
      <c r="I372" s="966" t="str">
        <f t="shared" si="23"/>
        <v/>
      </c>
      <c r="J372" s="966" t="str">
        <f t="shared" si="24"/>
        <v/>
      </c>
    </row>
    <row r="373" spans="1:10" s="613" customFormat="1" x14ac:dyDescent="0.25">
      <c r="A373" s="295" t="str">
        <f t="array" ref="A373">IFERROR(INDEX(Inputs!U$8:U$1001,SMALL(IF(Inputs!$T$8:$T$1001="x",ROW(Inputs!T370:U1146)-ROW(Inputs!U370)+1),ROWS(Inputs!U$8:'Inputs'!U370))),"")</f>
        <v/>
      </c>
      <c r="B373" s="295" t="str">
        <f t="array" ref="B373">IFERROR(INDEX(Inputs!V$8:V$1001,SMALL(IF(Inputs!$T$8:$T$1001="x",ROW(Inputs!T370:V1146)-ROW(Inputs!V370)+1),ROWS(Inputs!V$8:'Inputs'!V370))),"")</f>
        <v/>
      </c>
      <c r="C373" s="701" t="str">
        <f t="array" ref="C373">IFERROR(INDEX(Inputs!W$8:W$1001,SMALL(IF(Inputs!$T$8:$T$1001="x",ROW(Inputs!U370:W1146)-ROW(Inputs!W370)+1),ROWS(Inputs!W$8:'Inputs'!W370))),"")</f>
        <v/>
      </c>
      <c r="D373" s="295" t="str">
        <f t="array" ref="D373">IFERROR(INDEX(Inputs!X$8:X$1001,SMALL(IF(Inputs!$T$8:$T$1001="x",ROW(Inputs!V370:X1146)-ROW(Inputs!X370)+1),ROWS(Inputs!X$8:'Inputs'!X370))),"")</f>
        <v/>
      </c>
      <c r="E373" s="295" t="str">
        <f t="array" ref="E373">IFERROR(INDEX(Inputs!Z$8:Z$1001,SMALL(IF(Inputs!$T$8:$T$1001="x",ROW(Inputs!W370:Z1146)-ROW(Inputs!Z370)+1),ROWS(Inputs!Z$8:'Inputs'!Z370))),"")</f>
        <v/>
      </c>
      <c r="F373" s="964" t="str">
        <f t="array" ref="F373">IFERROR(INDEX(Inputs!Y$8:Y$1001,SMALL(IF(Inputs!$T$8:$T$1001="x",ROW(Inputs!X370:Y1146)-ROW(Inputs!Y370)+1),ROWS(Inputs!Y$8:'Inputs'!Y370))),"")</f>
        <v/>
      </c>
      <c r="G373" s="965" t="str">
        <f t="shared" si="21"/>
        <v/>
      </c>
      <c r="H373" s="966" t="str">
        <f t="shared" si="22"/>
        <v/>
      </c>
      <c r="I373" s="966" t="str">
        <f t="shared" si="23"/>
        <v/>
      </c>
      <c r="J373" s="966" t="str">
        <f t="shared" si="24"/>
        <v/>
      </c>
    </row>
    <row r="374" spans="1:10" s="613" customFormat="1" x14ac:dyDescent="0.25">
      <c r="A374" s="295" t="str">
        <f t="array" ref="A374">IFERROR(INDEX(Inputs!U$8:U$1001,SMALL(IF(Inputs!$T$8:$T$1001="x",ROW(Inputs!T371:U1147)-ROW(Inputs!U371)+1),ROWS(Inputs!U$8:'Inputs'!U371))),"")</f>
        <v/>
      </c>
      <c r="B374" s="295" t="str">
        <f t="array" ref="B374">IFERROR(INDEX(Inputs!V$8:V$1001,SMALL(IF(Inputs!$T$8:$T$1001="x",ROW(Inputs!T371:V1147)-ROW(Inputs!V371)+1),ROWS(Inputs!V$8:'Inputs'!V371))),"")</f>
        <v/>
      </c>
      <c r="C374" s="701" t="str">
        <f t="array" ref="C374">IFERROR(INDEX(Inputs!W$8:W$1001,SMALL(IF(Inputs!$T$8:$T$1001="x",ROW(Inputs!U371:W1147)-ROW(Inputs!W371)+1),ROWS(Inputs!W$8:'Inputs'!W371))),"")</f>
        <v/>
      </c>
      <c r="D374" s="295" t="str">
        <f t="array" ref="D374">IFERROR(INDEX(Inputs!X$8:X$1001,SMALL(IF(Inputs!$T$8:$T$1001="x",ROW(Inputs!V371:X1147)-ROW(Inputs!X371)+1),ROWS(Inputs!X$8:'Inputs'!X371))),"")</f>
        <v/>
      </c>
      <c r="E374" s="295" t="str">
        <f t="array" ref="E374">IFERROR(INDEX(Inputs!Z$8:Z$1001,SMALL(IF(Inputs!$T$8:$T$1001="x",ROW(Inputs!W371:Z1147)-ROW(Inputs!Z371)+1),ROWS(Inputs!Z$8:'Inputs'!Z371))),"")</f>
        <v/>
      </c>
      <c r="F374" s="964" t="str">
        <f t="array" ref="F374">IFERROR(INDEX(Inputs!Y$8:Y$1001,SMALL(IF(Inputs!$T$8:$T$1001="x",ROW(Inputs!X371:Y1147)-ROW(Inputs!Y371)+1),ROWS(Inputs!Y$8:'Inputs'!Y371))),"")</f>
        <v/>
      </c>
      <c r="G374" s="965" t="str">
        <f t="shared" si="21"/>
        <v/>
      </c>
      <c r="H374" s="966" t="str">
        <f t="shared" si="22"/>
        <v/>
      </c>
      <c r="I374" s="966" t="str">
        <f t="shared" si="23"/>
        <v/>
      </c>
      <c r="J374" s="966" t="str">
        <f t="shared" si="24"/>
        <v/>
      </c>
    </row>
    <row r="375" spans="1:10" s="613" customFormat="1" x14ac:dyDescent="0.25">
      <c r="A375" s="295" t="str">
        <f t="array" ref="A375">IFERROR(INDEX(Inputs!U$8:U$1001,SMALL(IF(Inputs!$T$8:$T$1001="x",ROW(Inputs!T372:U1148)-ROW(Inputs!U372)+1),ROWS(Inputs!U$8:'Inputs'!U372))),"")</f>
        <v/>
      </c>
      <c r="B375" s="295" t="str">
        <f t="array" ref="B375">IFERROR(INDEX(Inputs!V$8:V$1001,SMALL(IF(Inputs!$T$8:$T$1001="x",ROW(Inputs!T372:V1148)-ROW(Inputs!V372)+1),ROWS(Inputs!V$8:'Inputs'!V372))),"")</f>
        <v/>
      </c>
      <c r="C375" s="701" t="str">
        <f t="array" ref="C375">IFERROR(INDEX(Inputs!W$8:W$1001,SMALL(IF(Inputs!$T$8:$T$1001="x",ROW(Inputs!U372:W1148)-ROW(Inputs!W372)+1),ROWS(Inputs!W$8:'Inputs'!W372))),"")</f>
        <v/>
      </c>
      <c r="D375" s="295" t="str">
        <f t="array" ref="D375">IFERROR(INDEX(Inputs!X$8:X$1001,SMALL(IF(Inputs!$T$8:$T$1001="x",ROW(Inputs!V372:X1148)-ROW(Inputs!X372)+1),ROWS(Inputs!X$8:'Inputs'!X372))),"")</f>
        <v/>
      </c>
      <c r="E375" s="295" t="str">
        <f t="array" ref="E375">IFERROR(INDEX(Inputs!Z$8:Z$1001,SMALL(IF(Inputs!$T$8:$T$1001="x",ROW(Inputs!W372:Z1148)-ROW(Inputs!Z372)+1),ROWS(Inputs!Z$8:'Inputs'!Z372))),"")</f>
        <v/>
      </c>
      <c r="F375" s="964" t="str">
        <f t="array" ref="F375">IFERROR(INDEX(Inputs!Y$8:Y$1001,SMALL(IF(Inputs!$T$8:$T$1001="x",ROW(Inputs!X372:Y1148)-ROW(Inputs!Y372)+1),ROWS(Inputs!Y$8:'Inputs'!Y372))),"")</f>
        <v/>
      </c>
      <c r="G375" s="965" t="str">
        <f t="shared" si="21"/>
        <v/>
      </c>
      <c r="H375" s="966" t="str">
        <f t="shared" si="22"/>
        <v/>
      </c>
      <c r="I375" s="966" t="str">
        <f t="shared" si="23"/>
        <v/>
      </c>
      <c r="J375" s="966" t="str">
        <f t="shared" si="24"/>
        <v/>
      </c>
    </row>
    <row r="376" spans="1:10" s="613" customFormat="1" x14ac:dyDescent="0.25">
      <c r="A376" s="295" t="str">
        <f t="array" ref="A376">IFERROR(INDEX(Inputs!U$8:U$1001,SMALL(IF(Inputs!$T$8:$T$1001="x",ROW(Inputs!T373:U1149)-ROW(Inputs!U373)+1),ROWS(Inputs!U$8:'Inputs'!U373))),"")</f>
        <v/>
      </c>
      <c r="B376" s="295" t="str">
        <f t="array" ref="B376">IFERROR(INDEX(Inputs!V$8:V$1001,SMALL(IF(Inputs!$T$8:$T$1001="x",ROW(Inputs!T373:V1149)-ROW(Inputs!V373)+1),ROWS(Inputs!V$8:'Inputs'!V373))),"")</f>
        <v/>
      </c>
      <c r="C376" s="701" t="str">
        <f t="array" ref="C376">IFERROR(INDEX(Inputs!W$8:W$1001,SMALL(IF(Inputs!$T$8:$T$1001="x",ROW(Inputs!U373:W1149)-ROW(Inputs!W373)+1),ROWS(Inputs!W$8:'Inputs'!W373))),"")</f>
        <v/>
      </c>
      <c r="D376" s="295" t="str">
        <f t="array" ref="D376">IFERROR(INDEX(Inputs!X$8:X$1001,SMALL(IF(Inputs!$T$8:$T$1001="x",ROW(Inputs!V373:X1149)-ROW(Inputs!X373)+1),ROWS(Inputs!X$8:'Inputs'!X373))),"")</f>
        <v/>
      </c>
      <c r="E376" s="295" t="str">
        <f t="array" ref="E376">IFERROR(INDEX(Inputs!Z$8:Z$1001,SMALL(IF(Inputs!$T$8:$T$1001="x",ROW(Inputs!W373:Z1149)-ROW(Inputs!Z373)+1),ROWS(Inputs!Z$8:'Inputs'!Z373))),"")</f>
        <v/>
      </c>
      <c r="F376" s="964" t="str">
        <f t="array" ref="F376">IFERROR(INDEX(Inputs!Y$8:Y$1001,SMALL(IF(Inputs!$T$8:$T$1001="x",ROW(Inputs!X373:Y1149)-ROW(Inputs!Y373)+1),ROWS(Inputs!Y$8:'Inputs'!Y373))),"")</f>
        <v/>
      </c>
      <c r="G376" s="965" t="str">
        <f t="shared" si="21"/>
        <v/>
      </c>
      <c r="H376" s="966" t="str">
        <f t="shared" si="22"/>
        <v/>
      </c>
      <c r="I376" s="966" t="str">
        <f t="shared" si="23"/>
        <v/>
      </c>
      <c r="J376" s="966" t="str">
        <f t="shared" si="24"/>
        <v/>
      </c>
    </row>
    <row r="377" spans="1:10" s="613" customFormat="1" ht="15" customHeight="1" x14ac:dyDescent="0.25">
      <c r="A377" s="295" t="str">
        <f t="array" ref="A377">IFERROR(INDEX(Inputs!U$8:U$1001,SMALL(IF(Inputs!$T$8:$T$1001="x",ROW(Inputs!T374:U1150)-ROW(Inputs!U374)+1),ROWS(Inputs!U$8:'Inputs'!U374))),"")</f>
        <v/>
      </c>
      <c r="B377" s="295" t="str">
        <f t="array" ref="B377">IFERROR(INDEX(Inputs!V$8:V$1001,SMALL(IF(Inputs!$T$8:$T$1001="x",ROW(Inputs!T374:V1150)-ROW(Inputs!V374)+1),ROWS(Inputs!V$8:'Inputs'!V374))),"")</f>
        <v/>
      </c>
      <c r="C377" s="701" t="str">
        <f t="array" ref="C377">IFERROR(INDEX(Inputs!W$8:W$1001,SMALL(IF(Inputs!$T$8:$T$1001="x",ROW(Inputs!U374:W1150)-ROW(Inputs!W374)+1),ROWS(Inputs!W$8:'Inputs'!W374))),"")</f>
        <v/>
      </c>
      <c r="D377" s="295" t="str">
        <f t="array" ref="D377">IFERROR(INDEX(Inputs!X$8:X$1001,SMALL(IF(Inputs!$T$8:$T$1001="x",ROW(Inputs!V374:X1150)-ROW(Inputs!X374)+1),ROWS(Inputs!X$8:'Inputs'!X374))),"")</f>
        <v/>
      </c>
      <c r="E377" s="295" t="str">
        <f t="array" ref="E377">IFERROR(INDEX(Inputs!Z$8:Z$1001,SMALL(IF(Inputs!$T$8:$T$1001="x",ROW(Inputs!W374:Z1150)-ROW(Inputs!Z374)+1),ROWS(Inputs!Z$8:'Inputs'!Z374))),"")</f>
        <v/>
      </c>
      <c r="F377" s="964" t="str">
        <f t="array" ref="F377">IFERROR(INDEX(Inputs!Y$8:Y$1001,SMALL(IF(Inputs!$T$8:$T$1001="x",ROW(Inputs!X374:Y1150)-ROW(Inputs!Y374)+1),ROWS(Inputs!Y$8:'Inputs'!Y374))),"")</f>
        <v/>
      </c>
      <c r="G377" s="965" t="str">
        <f t="shared" si="21"/>
        <v/>
      </c>
      <c r="H377" s="966" t="str">
        <f t="shared" si="22"/>
        <v/>
      </c>
      <c r="I377" s="966" t="str">
        <f t="shared" si="23"/>
        <v/>
      </c>
      <c r="J377" s="966" t="str">
        <f t="shared" si="24"/>
        <v/>
      </c>
    </row>
    <row r="378" spans="1:10" s="613" customFormat="1" x14ac:dyDescent="0.25">
      <c r="A378" s="295" t="str">
        <f t="array" ref="A378">IFERROR(INDEX(Inputs!U$8:U$1001,SMALL(IF(Inputs!$T$8:$T$1001="x",ROW(Inputs!T375:U1151)-ROW(Inputs!U375)+1),ROWS(Inputs!U$8:'Inputs'!U375))),"")</f>
        <v/>
      </c>
      <c r="B378" s="295" t="str">
        <f t="array" ref="B378">IFERROR(INDEX(Inputs!V$8:V$1001,SMALL(IF(Inputs!$T$8:$T$1001="x",ROW(Inputs!T375:V1151)-ROW(Inputs!V375)+1),ROWS(Inputs!V$8:'Inputs'!V375))),"")</f>
        <v/>
      </c>
      <c r="C378" s="701" t="str">
        <f t="array" ref="C378">IFERROR(INDEX(Inputs!W$8:W$1001,SMALL(IF(Inputs!$T$8:$T$1001="x",ROW(Inputs!U375:W1151)-ROW(Inputs!W375)+1),ROWS(Inputs!W$8:'Inputs'!W375))),"")</f>
        <v/>
      </c>
      <c r="D378" s="295" t="str">
        <f t="array" ref="D378">IFERROR(INDEX(Inputs!X$8:X$1001,SMALL(IF(Inputs!$T$8:$T$1001="x",ROW(Inputs!V375:X1151)-ROW(Inputs!X375)+1),ROWS(Inputs!X$8:'Inputs'!X375))),"")</f>
        <v/>
      </c>
      <c r="E378" s="295" t="str">
        <f t="array" ref="E378">IFERROR(INDEX(Inputs!Z$8:Z$1001,SMALL(IF(Inputs!$T$8:$T$1001="x",ROW(Inputs!W375:Z1151)-ROW(Inputs!Z375)+1),ROWS(Inputs!Z$8:'Inputs'!Z375))),"")</f>
        <v/>
      </c>
      <c r="F378" s="964" t="str">
        <f t="array" ref="F378">IFERROR(INDEX(Inputs!Y$8:Y$1001,SMALL(IF(Inputs!$T$8:$T$1001="x",ROW(Inputs!X375:Y1151)-ROW(Inputs!Y375)+1),ROWS(Inputs!Y$8:'Inputs'!Y375))),"")</f>
        <v/>
      </c>
      <c r="G378" s="965" t="str">
        <f t="shared" si="21"/>
        <v/>
      </c>
      <c r="H378" s="966" t="str">
        <f t="shared" si="22"/>
        <v/>
      </c>
      <c r="I378" s="966" t="str">
        <f t="shared" si="23"/>
        <v/>
      </c>
      <c r="J378" s="966" t="str">
        <f t="shared" si="24"/>
        <v/>
      </c>
    </row>
    <row r="379" spans="1:10" s="613" customFormat="1" x14ac:dyDescent="0.25">
      <c r="A379" s="295" t="str">
        <f t="array" ref="A379">IFERROR(INDEX(Inputs!U$8:U$1001,SMALL(IF(Inputs!$T$8:$T$1001="x",ROW(Inputs!T376:U1152)-ROW(Inputs!U376)+1),ROWS(Inputs!U$8:'Inputs'!U376))),"")</f>
        <v/>
      </c>
      <c r="B379" s="295" t="str">
        <f t="array" ref="B379">IFERROR(INDEX(Inputs!V$8:V$1001,SMALL(IF(Inputs!$T$8:$T$1001="x",ROW(Inputs!T376:V1152)-ROW(Inputs!V376)+1),ROWS(Inputs!V$8:'Inputs'!V376))),"")</f>
        <v/>
      </c>
      <c r="C379" s="701" t="str">
        <f t="array" ref="C379">IFERROR(INDEX(Inputs!W$8:W$1001,SMALL(IF(Inputs!$T$8:$T$1001="x",ROW(Inputs!U376:W1152)-ROW(Inputs!W376)+1),ROWS(Inputs!W$8:'Inputs'!W376))),"")</f>
        <v/>
      </c>
      <c r="D379" s="295" t="str">
        <f t="array" ref="D379">IFERROR(INDEX(Inputs!X$8:X$1001,SMALL(IF(Inputs!$T$8:$T$1001="x",ROW(Inputs!V376:X1152)-ROW(Inputs!X376)+1),ROWS(Inputs!X$8:'Inputs'!X376))),"")</f>
        <v/>
      </c>
      <c r="E379" s="295" t="str">
        <f t="array" ref="E379">IFERROR(INDEX(Inputs!Z$8:Z$1001,SMALL(IF(Inputs!$T$8:$T$1001="x",ROW(Inputs!W376:Z1152)-ROW(Inputs!Z376)+1),ROWS(Inputs!Z$8:'Inputs'!Z376))),"")</f>
        <v/>
      </c>
      <c r="F379" s="964" t="str">
        <f t="array" ref="F379">IFERROR(INDEX(Inputs!Y$8:Y$1001,SMALL(IF(Inputs!$T$8:$T$1001="x",ROW(Inputs!X376:Y1152)-ROW(Inputs!Y376)+1),ROWS(Inputs!Y$8:'Inputs'!Y376))),"")</f>
        <v/>
      </c>
      <c r="G379" s="965" t="str">
        <f t="shared" si="21"/>
        <v/>
      </c>
      <c r="H379" s="966" t="str">
        <f t="shared" si="22"/>
        <v/>
      </c>
      <c r="I379" s="966" t="str">
        <f t="shared" si="23"/>
        <v/>
      </c>
      <c r="J379" s="966" t="str">
        <f t="shared" si="24"/>
        <v/>
      </c>
    </row>
    <row r="380" spans="1:10" s="613" customFormat="1" x14ac:dyDescent="0.25">
      <c r="A380" s="295" t="str">
        <f t="array" ref="A380">IFERROR(INDEX(Inputs!U$8:U$1001,SMALL(IF(Inputs!$T$8:$T$1001="x",ROW(Inputs!T377:U1153)-ROW(Inputs!U377)+1),ROWS(Inputs!U$8:'Inputs'!U377))),"")</f>
        <v/>
      </c>
      <c r="B380" s="295" t="str">
        <f t="array" ref="B380">IFERROR(INDEX(Inputs!V$8:V$1001,SMALL(IF(Inputs!$T$8:$T$1001="x",ROW(Inputs!T377:V1153)-ROW(Inputs!V377)+1),ROWS(Inputs!V$8:'Inputs'!V377))),"")</f>
        <v/>
      </c>
      <c r="C380" s="701" t="str">
        <f t="array" ref="C380">IFERROR(INDEX(Inputs!W$8:W$1001,SMALL(IF(Inputs!$T$8:$T$1001="x",ROW(Inputs!U377:W1153)-ROW(Inputs!W377)+1),ROWS(Inputs!W$8:'Inputs'!W377))),"")</f>
        <v/>
      </c>
      <c r="D380" s="295" t="str">
        <f t="array" ref="D380">IFERROR(INDEX(Inputs!X$8:X$1001,SMALL(IF(Inputs!$T$8:$T$1001="x",ROW(Inputs!V377:X1153)-ROW(Inputs!X377)+1),ROWS(Inputs!X$8:'Inputs'!X377))),"")</f>
        <v/>
      </c>
      <c r="E380" s="295" t="str">
        <f t="array" ref="E380">IFERROR(INDEX(Inputs!Z$8:Z$1001,SMALL(IF(Inputs!$T$8:$T$1001="x",ROW(Inputs!W377:Z1153)-ROW(Inputs!Z377)+1),ROWS(Inputs!Z$8:'Inputs'!Z377))),"")</f>
        <v/>
      </c>
      <c r="F380" s="964" t="str">
        <f t="array" ref="F380">IFERROR(INDEX(Inputs!Y$8:Y$1001,SMALL(IF(Inputs!$T$8:$T$1001="x",ROW(Inputs!X377:Y1153)-ROW(Inputs!Y377)+1),ROWS(Inputs!Y$8:'Inputs'!Y377))),"")</f>
        <v/>
      </c>
      <c r="G380" s="965" t="str">
        <f t="shared" si="21"/>
        <v/>
      </c>
      <c r="H380" s="966" t="str">
        <f t="shared" si="22"/>
        <v/>
      </c>
      <c r="I380" s="966" t="str">
        <f t="shared" si="23"/>
        <v/>
      </c>
      <c r="J380" s="966" t="str">
        <f t="shared" si="24"/>
        <v/>
      </c>
    </row>
    <row r="381" spans="1:10" s="613" customFormat="1" x14ac:dyDescent="0.25">
      <c r="A381" s="295" t="str">
        <f t="array" ref="A381">IFERROR(INDEX(Inputs!U$8:U$1001,SMALL(IF(Inputs!$T$8:$T$1001="x",ROW(Inputs!T378:U1154)-ROW(Inputs!U378)+1),ROWS(Inputs!U$8:'Inputs'!U378))),"")</f>
        <v/>
      </c>
      <c r="B381" s="295" t="str">
        <f t="array" ref="B381">IFERROR(INDEX(Inputs!V$8:V$1001,SMALL(IF(Inputs!$T$8:$T$1001="x",ROW(Inputs!T378:V1154)-ROW(Inputs!V378)+1),ROWS(Inputs!V$8:'Inputs'!V378))),"")</f>
        <v/>
      </c>
      <c r="C381" s="701" t="str">
        <f t="array" ref="C381">IFERROR(INDEX(Inputs!W$8:W$1001,SMALL(IF(Inputs!$T$8:$T$1001="x",ROW(Inputs!U378:W1154)-ROW(Inputs!W378)+1),ROWS(Inputs!W$8:'Inputs'!W378))),"")</f>
        <v/>
      </c>
      <c r="D381" s="295" t="str">
        <f t="array" ref="D381">IFERROR(INDEX(Inputs!X$8:X$1001,SMALL(IF(Inputs!$T$8:$T$1001="x",ROW(Inputs!V378:X1154)-ROW(Inputs!X378)+1),ROWS(Inputs!X$8:'Inputs'!X378))),"")</f>
        <v/>
      </c>
      <c r="E381" s="295" t="str">
        <f t="array" ref="E381">IFERROR(INDEX(Inputs!Z$8:Z$1001,SMALL(IF(Inputs!$T$8:$T$1001="x",ROW(Inputs!W378:Z1154)-ROW(Inputs!Z378)+1),ROWS(Inputs!Z$8:'Inputs'!Z378))),"")</f>
        <v/>
      </c>
      <c r="F381" s="964" t="str">
        <f t="array" ref="F381">IFERROR(INDEX(Inputs!Y$8:Y$1001,SMALL(IF(Inputs!$T$8:$T$1001="x",ROW(Inputs!X378:Y1154)-ROW(Inputs!Y378)+1),ROWS(Inputs!Y$8:'Inputs'!Y378))),"")</f>
        <v/>
      </c>
      <c r="G381" s="965" t="str">
        <f t="shared" si="21"/>
        <v/>
      </c>
      <c r="H381" s="966" t="str">
        <f t="shared" si="22"/>
        <v/>
      </c>
      <c r="I381" s="966" t="str">
        <f t="shared" si="23"/>
        <v/>
      </c>
      <c r="J381" s="966" t="str">
        <f t="shared" si="24"/>
        <v/>
      </c>
    </row>
    <row r="382" spans="1:10" s="613" customFormat="1" x14ac:dyDescent="0.25">
      <c r="A382" s="295" t="str">
        <f t="array" ref="A382">IFERROR(INDEX(Inputs!U$8:U$1001,SMALL(IF(Inputs!$T$8:$T$1001="x",ROW(Inputs!T379:U1155)-ROW(Inputs!U379)+1),ROWS(Inputs!U$8:'Inputs'!U379))),"")</f>
        <v/>
      </c>
      <c r="B382" s="295" t="str">
        <f t="array" ref="B382">IFERROR(INDEX(Inputs!V$8:V$1001,SMALL(IF(Inputs!$T$8:$T$1001="x",ROW(Inputs!T379:V1155)-ROW(Inputs!V379)+1),ROWS(Inputs!V$8:'Inputs'!V379))),"")</f>
        <v/>
      </c>
      <c r="C382" s="701" t="str">
        <f t="array" ref="C382">IFERROR(INDEX(Inputs!W$8:W$1001,SMALL(IF(Inputs!$T$8:$T$1001="x",ROW(Inputs!U379:W1155)-ROW(Inputs!W379)+1),ROWS(Inputs!W$8:'Inputs'!W379))),"")</f>
        <v/>
      </c>
      <c r="D382" s="295" t="str">
        <f t="array" ref="D382">IFERROR(INDEX(Inputs!X$8:X$1001,SMALL(IF(Inputs!$T$8:$T$1001="x",ROW(Inputs!V379:X1155)-ROW(Inputs!X379)+1),ROWS(Inputs!X$8:'Inputs'!X379))),"")</f>
        <v/>
      </c>
      <c r="E382" s="295" t="str">
        <f t="array" ref="E382">IFERROR(INDEX(Inputs!Z$8:Z$1001,SMALL(IF(Inputs!$T$8:$T$1001="x",ROW(Inputs!W379:Z1155)-ROW(Inputs!Z379)+1),ROWS(Inputs!Z$8:'Inputs'!Z379))),"")</f>
        <v/>
      </c>
      <c r="F382" s="964" t="str">
        <f t="array" ref="F382">IFERROR(INDEX(Inputs!Y$8:Y$1001,SMALL(IF(Inputs!$T$8:$T$1001="x",ROW(Inputs!X379:Y1155)-ROW(Inputs!Y379)+1),ROWS(Inputs!Y$8:'Inputs'!Y379))),"")</f>
        <v/>
      </c>
      <c r="G382" s="965" t="str">
        <f t="shared" si="21"/>
        <v/>
      </c>
      <c r="H382" s="966" t="str">
        <f t="shared" si="22"/>
        <v/>
      </c>
      <c r="I382" s="966" t="str">
        <f t="shared" si="23"/>
        <v/>
      </c>
      <c r="J382" s="966" t="str">
        <f t="shared" si="24"/>
        <v/>
      </c>
    </row>
    <row r="383" spans="1:10" s="613" customFormat="1" ht="15" customHeight="1" x14ac:dyDescent="0.25">
      <c r="A383" s="295" t="str">
        <f t="array" ref="A383">IFERROR(INDEX(Inputs!U$8:U$1001,SMALL(IF(Inputs!$T$8:$T$1001="x",ROW(Inputs!T380:U1156)-ROW(Inputs!U380)+1),ROWS(Inputs!U$8:'Inputs'!U380))),"")</f>
        <v/>
      </c>
      <c r="B383" s="295" t="str">
        <f t="array" ref="B383">IFERROR(INDEX(Inputs!V$8:V$1001,SMALL(IF(Inputs!$T$8:$T$1001="x",ROW(Inputs!T380:V1156)-ROW(Inputs!V380)+1),ROWS(Inputs!V$8:'Inputs'!V380))),"")</f>
        <v/>
      </c>
      <c r="C383" s="701" t="str">
        <f t="array" ref="C383">IFERROR(INDEX(Inputs!W$8:W$1001,SMALL(IF(Inputs!$T$8:$T$1001="x",ROW(Inputs!U380:W1156)-ROW(Inputs!W380)+1),ROWS(Inputs!W$8:'Inputs'!W380))),"")</f>
        <v/>
      </c>
      <c r="D383" s="295" t="str">
        <f t="array" ref="D383">IFERROR(INDEX(Inputs!X$8:X$1001,SMALL(IF(Inputs!$T$8:$T$1001="x",ROW(Inputs!V380:X1156)-ROW(Inputs!X380)+1),ROWS(Inputs!X$8:'Inputs'!X380))),"")</f>
        <v/>
      </c>
      <c r="E383" s="295" t="str">
        <f t="array" ref="E383">IFERROR(INDEX(Inputs!Z$8:Z$1001,SMALL(IF(Inputs!$T$8:$T$1001="x",ROW(Inputs!W380:Z1156)-ROW(Inputs!Z380)+1),ROWS(Inputs!Z$8:'Inputs'!Z380))),"")</f>
        <v/>
      </c>
      <c r="F383" s="964" t="str">
        <f t="array" ref="F383">IFERROR(INDEX(Inputs!Y$8:Y$1001,SMALL(IF(Inputs!$T$8:$T$1001="x",ROW(Inputs!X380:Y1156)-ROW(Inputs!Y380)+1),ROWS(Inputs!Y$8:'Inputs'!Y380))),"")</f>
        <v/>
      </c>
      <c r="G383" s="965" t="str">
        <f t="shared" si="21"/>
        <v/>
      </c>
      <c r="H383" s="966" t="str">
        <f t="shared" si="22"/>
        <v/>
      </c>
      <c r="I383" s="966" t="str">
        <f t="shared" si="23"/>
        <v/>
      </c>
      <c r="J383" s="966" t="str">
        <f t="shared" si="24"/>
        <v/>
      </c>
    </row>
    <row r="384" spans="1:10" s="613" customFormat="1" x14ac:dyDescent="0.25">
      <c r="A384" s="295" t="str">
        <f t="array" ref="A384">IFERROR(INDEX(Inputs!U$8:U$1001,SMALL(IF(Inputs!$T$8:$T$1001="x",ROW(Inputs!T381:U1157)-ROW(Inputs!U381)+1),ROWS(Inputs!U$8:'Inputs'!U381))),"")</f>
        <v/>
      </c>
      <c r="B384" s="295" t="str">
        <f t="array" ref="B384">IFERROR(INDEX(Inputs!V$8:V$1001,SMALL(IF(Inputs!$T$8:$T$1001="x",ROW(Inputs!T381:V1157)-ROW(Inputs!V381)+1),ROWS(Inputs!V$8:'Inputs'!V381))),"")</f>
        <v/>
      </c>
      <c r="C384" s="701" t="str">
        <f t="array" ref="C384">IFERROR(INDEX(Inputs!W$8:W$1001,SMALL(IF(Inputs!$T$8:$T$1001="x",ROW(Inputs!U381:W1157)-ROW(Inputs!W381)+1),ROWS(Inputs!W$8:'Inputs'!W381))),"")</f>
        <v/>
      </c>
      <c r="D384" s="295" t="str">
        <f t="array" ref="D384">IFERROR(INDEX(Inputs!X$8:X$1001,SMALL(IF(Inputs!$T$8:$T$1001="x",ROW(Inputs!V381:X1157)-ROW(Inputs!X381)+1),ROWS(Inputs!X$8:'Inputs'!X381))),"")</f>
        <v/>
      </c>
      <c r="E384" s="295" t="str">
        <f t="array" ref="E384">IFERROR(INDEX(Inputs!Z$8:Z$1001,SMALL(IF(Inputs!$T$8:$T$1001="x",ROW(Inputs!W381:Z1157)-ROW(Inputs!Z381)+1),ROWS(Inputs!Z$8:'Inputs'!Z381))),"")</f>
        <v/>
      </c>
      <c r="F384" s="964" t="str">
        <f t="array" ref="F384">IFERROR(INDEX(Inputs!Y$8:Y$1001,SMALL(IF(Inputs!$T$8:$T$1001="x",ROW(Inputs!X381:Y1157)-ROW(Inputs!Y381)+1),ROWS(Inputs!Y$8:'Inputs'!Y381))),"")</f>
        <v/>
      </c>
      <c r="G384" s="965" t="str">
        <f t="shared" si="21"/>
        <v/>
      </c>
      <c r="H384" s="966" t="str">
        <f t="shared" si="22"/>
        <v/>
      </c>
      <c r="I384" s="966" t="str">
        <f t="shared" si="23"/>
        <v/>
      </c>
      <c r="J384" s="966" t="str">
        <f t="shared" si="24"/>
        <v/>
      </c>
    </row>
    <row r="385" spans="1:10" s="613" customFormat="1" x14ac:dyDescent="0.25">
      <c r="A385" s="295" t="str">
        <f t="array" ref="A385">IFERROR(INDEX(Inputs!U$8:U$1001,SMALL(IF(Inputs!$T$8:$T$1001="x",ROW(Inputs!T382:U1158)-ROW(Inputs!U382)+1),ROWS(Inputs!U$8:'Inputs'!U382))),"")</f>
        <v/>
      </c>
      <c r="B385" s="295" t="str">
        <f t="array" ref="B385">IFERROR(INDEX(Inputs!V$8:V$1001,SMALL(IF(Inputs!$T$8:$T$1001="x",ROW(Inputs!T382:V1158)-ROW(Inputs!V382)+1),ROWS(Inputs!V$8:'Inputs'!V382))),"")</f>
        <v/>
      </c>
      <c r="C385" s="701" t="str">
        <f t="array" ref="C385">IFERROR(INDEX(Inputs!W$8:W$1001,SMALL(IF(Inputs!$T$8:$T$1001="x",ROW(Inputs!U382:W1158)-ROW(Inputs!W382)+1),ROWS(Inputs!W$8:'Inputs'!W382))),"")</f>
        <v/>
      </c>
      <c r="D385" s="295" t="str">
        <f t="array" ref="D385">IFERROR(INDEX(Inputs!X$8:X$1001,SMALL(IF(Inputs!$T$8:$T$1001="x",ROW(Inputs!V382:X1158)-ROW(Inputs!X382)+1),ROWS(Inputs!X$8:'Inputs'!X382))),"")</f>
        <v/>
      </c>
      <c r="E385" s="295" t="str">
        <f t="array" ref="E385">IFERROR(INDEX(Inputs!Z$8:Z$1001,SMALL(IF(Inputs!$T$8:$T$1001="x",ROW(Inputs!W382:Z1158)-ROW(Inputs!Z382)+1),ROWS(Inputs!Z$8:'Inputs'!Z382))),"")</f>
        <v/>
      </c>
      <c r="F385" s="964" t="str">
        <f t="array" ref="F385">IFERROR(INDEX(Inputs!Y$8:Y$1001,SMALL(IF(Inputs!$T$8:$T$1001="x",ROW(Inputs!X382:Y1158)-ROW(Inputs!Y382)+1),ROWS(Inputs!Y$8:'Inputs'!Y382))),"")</f>
        <v/>
      </c>
      <c r="G385" s="965" t="str">
        <f t="shared" si="21"/>
        <v/>
      </c>
      <c r="H385" s="966" t="str">
        <f t="shared" si="22"/>
        <v/>
      </c>
      <c r="I385" s="966" t="str">
        <f t="shared" si="23"/>
        <v/>
      </c>
      <c r="J385" s="966" t="str">
        <f t="shared" si="24"/>
        <v/>
      </c>
    </row>
    <row r="386" spans="1:10" s="613" customFormat="1" x14ac:dyDescent="0.25">
      <c r="A386" s="295" t="str">
        <f t="array" ref="A386">IFERROR(INDEX(Inputs!U$8:U$1001,SMALL(IF(Inputs!$T$8:$T$1001="x",ROW(Inputs!T383:U1159)-ROW(Inputs!U383)+1),ROWS(Inputs!U$8:'Inputs'!U383))),"")</f>
        <v/>
      </c>
      <c r="B386" s="295" t="str">
        <f t="array" ref="B386">IFERROR(INDEX(Inputs!V$8:V$1001,SMALL(IF(Inputs!$T$8:$T$1001="x",ROW(Inputs!T383:V1159)-ROW(Inputs!V383)+1),ROWS(Inputs!V$8:'Inputs'!V383))),"")</f>
        <v/>
      </c>
      <c r="C386" s="701" t="str">
        <f t="array" ref="C386">IFERROR(INDEX(Inputs!W$8:W$1001,SMALL(IF(Inputs!$T$8:$T$1001="x",ROW(Inputs!U383:W1159)-ROW(Inputs!W383)+1),ROWS(Inputs!W$8:'Inputs'!W383))),"")</f>
        <v/>
      </c>
      <c r="D386" s="295" t="str">
        <f t="array" ref="D386">IFERROR(INDEX(Inputs!X$8:X$1001,SMALL(IF(Inputs!$T$8:$T$1001="x",ROW(Inputs!V383:X1159)-ROW(Inputs!X383)+1),ROWS(Inputs!X$8:'Inputs'!X383))),"")</f>
        <v/>
      </c>
      <c r="E386" s="295" t="str">
        <f t="array" ref="E386">IFERROR(INDEX(Inputs!Z$8:Z$1001,SMALL(IF(Inputs!$T$8:$T$1001="x",ROW(Inputs!W383:Z1159)-ROW(Inputs!Z383)+1),ROWS(Inputs!Z$8:'Inputs'!Z383))),"")</f>
        <v/>
      </c>
      <c r="F386" s="964" t="str">
        <f t="array" ref="F386">IFERROR(INDEX(Inputs!Y$8:Y$1001,SMALL(IF(Inputs!$T$8:$T$1001="x",ROW(Inputs!X383:Y1159)-ROW(Inputs!Y383)+1),ROWS(Inputs!Y$8:'Inputs'!Y383))),"")</f>
        <v/>
      </c>
      <c r="G386" s="965" t="str">
        <f t="shared" si="21"/>
        <v/>
      </c>
      <c r="H386" s="966" t="str">
        <f t="shared" si="22"/>
        <v/>
      </c>
      <c r="I386" s="966" t="str">
        <f t="shared" si="23"/>
        <v/>
      </c>
      <c r="J386" s="966" t="str">
        <f t="shared" si="24"/>
        <v/>
      </c>
    </row>
    <row r="387" spans="1:10" s="613" customFormat="1" x14ac:dyDescent="0.25">
      <c r="A387" s="295" t="str">
        <f t="array" ref="A387">IFERROR(INDEX(Inputs!U$8:U$1001,SMALL(IF(Inputs!$T$8:$T$1001="x",ROW(Inputs!T384:U1160)-ROW(Inputs!U384)+1),ROWS(Inputs!U$8:'Inputs'!U384))),"")</f>
        <v/>
      </c>
      <c r="B387" s="295" t="str">
        <f t="array" ref="B387">IFERROR(INDEX(Inputs!V$8:V$1001,SMALL(IF(Inputs!$T$8:$T$1001="x",ROW(Inputs!T384:V1160)-ROW(Inputs!V384)+1),ROWS(Inputs!V$8:'Inputs'!V384))),"")</f>
        <v/>
      </c>
      <c r="C387" s="701" t="str">
        <f t="array" ref="C387">IFERROR(INDEX(Inputs!W$8:W$1001,SMALL(IF(Inputs!$T$8:$T$1001="x",ROW(Inputs!U384:W1160)-ROW(Inputs!W384)+1),ROWS(Inputs!W$8:'Inputs'!W384))),"")</f>
        <v/>
      </c>
      <c r="D387" s="295" t="str">
        <f t="array" ref="D387">IFERROR(INDEX(Inputs!X$8:X$1001,SMALL(IF(Inputs!$T$8:$T$1001="x",ROW(Inputs!V384:X1160)-ROW(Inputs!X384)+1),ROWS(Inputs!X$8:'Inputs'!X384))),"")</f>
        <v/>
      </c>
      <c r="E387" s="295" t="str">
        <f t="array" ref="E387">IFERROR(INDEX(Inputs!Z$8:Z$1001,SMALL(IF(Inputs!$T$8:$T$1001="x",ROW(Inputs!W384:Z1160)-ROW(Inputs!Z384)+1),ROWS(Inputs!Z$8:'Inputs'!Z384))),"")</f>
        <v/>
      </c>
      <c r="F387" s="964" t="str">
        <f t="array" ref="F387">IFERROR(INDEX(Inputs!Y$8:Y$1001,SMALL(IF(Inputs!$T$8:$T$1001="x",ROW(Inputs!X384:Y1160)-ROW(Inputs!Y384)+1),ROWS(Inputs!Y$8:'Inputs'!Y384))),"")</f>
        <v/>
      </c>
      <c r="G387" s="965" t="str">
        <f t="shared" si="21"/>
        <v/>
      </c>
      <c r="H387" s="966" t="str">
        <f t="shared" si="22"/>
        <v/>
      </c>
      <c r="I387" s="966" t="str">
        <f t="shared" si="23"/>
        <v/>
      </c>
      <c r="J387" s="966" t="str">
        <f t="shared" si="24"/>
        <v/>
      </c>
    </row>
    <row r="388" spans="1:10" s="613" customFormat="1" x14ac:dyDescent="0.25">
      <c r="A388" s="295" t="str">
        <f t="array" ref="A388">IFERROR(INDEX(Inputs!U$8:U$1001,SMALL(IF(Inputs!$T$8:$T$1001="x",ROW(Inputs!T385:U1161)-ROW(Inputs!U385)+1),ROWS(Inputs!U$8:'Inputs'!U385))),"")</f>
        <v/>
      </c>
      <c r="B388" s="295" t="str">
        <f t="array" ref="B388">IFERROR(INDEX(Inputs!V$8:V$1001,SMALL(IF(Inputs!$T$8:$T$1001="x",ROW(Inputs!T385:V1161)-ROW(Inputs!V385)+1),ROWS(Inputs!V$8:'Inputs'!V385))),"")</f>
        <v/>
      </c>
      <c r="C388" s="701" t="str">
        <f t="array" ref="C388">IFERROR(INDEX(Inputs!W$8:W$1001,SMALL(IF(Inputs!$T$8:$T$1001="x",ROW(Inputs!U385:W1161)-ROW(Inputs!W385)+1),ROWS(Inputs!W$8:'Inputs'!W385))),"")</f>
        <v/>
      </c>
      <c r="D388" s="295" t="str">
        <f t="array" ref="D388">IFERROR(INDEX(Inputs!X$8:X$1001,SMALL(IF(Inputs!$T$8:$T$1001="x",ROW(Inputs!V385:X1161)-ROW(Inputs!X385)+1),ROWS(Inputs!X$8:'Inputs'!X385))),"")</f>
        <v/>
      </c>
      <c r="E388" s="295" t="str">
        <f t="array" ref="E388">IFERROR(INDEX(Inputs!Z$8:Z$1001,SMALL(IF(Inputs!$T$8:$T$1001="x",ROW(Inputs!W385:Z1161)-ROW(Inputs!Z385)+1),ROWS(Inputs!Z$8:'Inputs'!Z385))),"")</f>
        <v/>
      </c>
      <c r="F388" s="964" t="str">
        <f t="array" ref="F388">IFERROR(INDEX(Inputs!Y$8:Y$1001,SMALL(IF(Inputs!$T$8:$T$1001="x",ROW(Inputs!X385:Y1161)-ROW(Inputs!Y385)+1),ROWS(Inputs!Y$8:'Inputs'!Y385))),"")</f>
        <v/>
      </c>
      <c r="G388" s="965" t="str">
        <f t="shared" si="21"/>
        <v/>
      </c>
      <c r="H388" s="966" t="str">
        <f t="shared" si="22"/>
        <v/>
      </c>
      <c r="I388" s="966" t="str">
        <f t="shared" si="23"/>
        <v/>
      </c>
      <c r="J388" s="966" t="str">
        <f t="shared" si="24"/>
        <v/>
      </c>
    </row>
    <row r="389" spans="1:10" s="613" customFormat="1" ht="15" customHeight="1" x14ac:dyDescent="0.25">
      <c r="A389" s="295" t="str">
        <f t="array" ref="A389">IFERROR(INDEX(Inputs!U$8:U$1001,SMALL(IF(Inputs!$T$8:$T$1001="x",ROW(Inputs!T386:U1162)-ROW(Inputs!U386)+1),ROWS(Inputs!U$8:'Inputs'!U386))),"")</f>
        <v/>
      </c>
      <c r="B389" s="295" t="str">
        <f t="array" ref="B389">IFERROR(INDEX(Inputs!V$8:V$1001,SMALL(IF(Inputs!$T$8:$T$1001="x",ROW(Inputs!T386:V1162)-ROW(Inputs!V386)+1),ROWS(Inputs!V$8:'Inputs'!V386))),"")</f>
        <v/>
      </c>
      <c r="C389" s="701" t="str">
        <f t="array" ref="C389">IFERROR(INDEX(Inputs!W$8:W$1001,SMALL(IF(Inputs!$T$8:$T$1001="x",ROW(Inputs!U386:W1162)-ROW(Inputs!W386)+1),ROWS(Inputs!W$8:'Inputs'!W386))),"")</f>
        <v/>
      </c>
      <c r="D389" s="295" t="str">
        <f t="array" ref="D389">IFERROR(INDEX(Inputs!X$8:X$1001,SMALL(IF(Inputs!$T$8:$T$1001="x",ROW(Inputs!V386:X1162)-ROW(Inputs!X386)+1),ROWS(Inputs!X$8:'Inputs'!X386))),"")</f>
        <v/>
      </c>
      <c r="E389" s="295" t="str">
        <f t="array" ref="E389">IFERROR(INDEX(Inputs!Z$8:Z$1001,SMALL(IF(Inputs!$T$8:$T$1001="x",ROW(Inputs!W386:Z1162)-ROW(Inputs!Z386)+1),ROWS(Inputs!Z$8:'Inputs'!Z386))),"")</f>
        <v/>
      </c>
      <c r="F389" s="964" t="str">
        <f t="array" ref="F389">IFERROR(INDEX(Inputs!Y$8:Y$1001,SMALL(IF(Inputs!$T$8:$T$1001="x",ROW(Inputs!X386:Y1162)-ROW(Inputs!Y386)+1),ROWS(Inputs!Y$8:'Inputs'!Y386))),"")</f>
        <v/>
      </c>
      <c r="G389" s="965" t="str">
        <f t="shared" si="21"/>
        <v/>
      </c>
      <c r="H389" s="966" t="str">
        <f t="shared" si="22"/>
        <v/>
      </c>
      <c r="I389" s="966" t="str">
        <f t="shared" si="23"/>
        <v/>
      </c>
      <c r="J389" s="966" t="str">
        <f t="shared" si="24"/>
        <v/>
      </c>
    </row>
    <row r="390" spans="1:10" s="613" customFormat="1" x14ac:dyDescent="0.25">
      <c r="A390" s="295" t="str">
        <f t="array" ref="A390">IFERROR(INDEX(Inputs!U$8:U$1001,SMALL(IF(Inputs!$T$8:$T$1001="x",ROW(Inputs!T387:U1163)-ROW(Inputs!U387)+1),ROWS(Inputs!U$8:'Inputs'!U387))),"")</f>
        <v/>
      </c>
      <c r="B390" s="295" t="str">
        <f t="array" ref="B390">IFERROR(INDEX(Inputs!V$8:V$1001,SMALL(IF(Inputs!$T$8:$T$1001="x",ROW(Inputs!T387:V1163)-ROW(Inputs!V387)+1),ROWS(Inputs!V$8:'Inputs'!V387))),"")</f>
        <v/>
      </c>
      <c r="C390" s="701" t="str">
        <f t="array" ref="C390">IFERROR(INDEX(Inputs!W$8:W$1001,SMALL(IF(Inputs!$T$8:$T$1001="x",ROW(Inputs!U387:W1163)-ROW(Inputs!W387)+1),ROWS(Inputs!W$8:'Inputs'!W387))),"")</f>
        <v/>
      </c>
      <c r="D390" s="295" t="str">
        <f t="array" ref="D390">IFERROR(INDEX(Inputs!X$8:X$1001,SMALL(IF(Inputs!$T$8:$T$1001="x",ROW(Inputs!V387:X1163)-ROW(Inputs!X387)+1),ROWS(Inputs!X$8:'Inputs'!X387))),"")</f>
        <v/>
      </c>
      <c r="E390" s="295" t="str">
        <f t="array" ref="E390">IFERROR(INDEX(Inputs!Z$8:Z$1001,SMALL(IF(Inputs!$T$8:$T$1001="x",ROW(Inputs!W387:Z1163)-ROW(Inputs!Z387)+1),ROWS(Inputs!Z$8:'Inputs'!Z387))),"")</f>
        <v/>
      </c>
      <c r="F390" s="964" t="str">
        <f t="array" ref="F390">IFERROR(INDEX(Inputs!Y$8:Y$1001,SMALL(IF(Inputs!$T$8:$T$1001="x",ROW(Inputs!X387:Y1163)-ROW(Inputs!Y387)+1),ROWS(Inputs!Y$8:'Inputs'!Y387))),"")</f>
        <v/>
      </c>
      <c r="G390" s="965" t="str">
        <f t="shared" si="21"/>
        <v/>
      </c>
      <c r="H390" s="966" t="str">
        <f t="shared" si="22"/>
        <v/>
      </c>
      <c r="I390" s="966" t="str">
        <f t="shared" si="23"/>
        <v/>
      </c>
      <c r="J390" s="966" t="str">
        <f t="shared" si="24"/>
        <v/>
      </c>
    </row>
    <row r="391" spans="1:10" s="613" customFormat="1" x14ac:dyDescent="0.25">
      <c r="A391" s="295" t="str">
        <f t="array" ref="A391">IFERROR(INDEX(Inputs!U$8:U$1001,SMALL(IF(Inputs!$T$8:$T$1001="x",ROW(Inputs!T388:U1164)-ROW(Inputs!U388)+1),ROWS(Inputs!U$8:'Inputs'!U388))),"")</f>
        <v/>
      </c>
      <c r="B391" s="295" t="str">
        <f t="array" ref="B391">IFERROR(INDEX(Inputs!V$8:V$1001,SMALL(IF(Inputs!$T$8:$T$1001="x",ROW(Inputs!T388:V1164)-ROW(Inputs!V388)+1),ROWS(Inputs!V$8:'Inputs'!V388))),"")</f>
        <v/>
      </c>
      <c r="C391" s="701" t="str">
        <f t="array" ref="C391">IFERROR(INDEX(Inputs!W$8:W$1001,SMALL(IF(Inputs!$T$8:$T$1001="x",ROW(Inputs!U388:W1164)-ROW(Inputs!W388)+1),ROWS(Inputs!W$8:'Inputs'!W388))),"")</f>
        <v/>
      </c>
      <c r="D391" s="295" t="str">
        <f t="array" ref="D391">IFERROR(INDEX(Inputs!X$8:X$1001,SMALL(IF(Inputs!$T$8:$T$1001="x",ROW(Inputs!V388:X1164)-ROW(Inputs!X388)+1),ROWS(Inputs!X$8:'Inputs'!X388))),"")</f>
        <v/>
      </c>
      <c r="E391" s="295" t="str">
        <f t="array" ref="E391">IFERROR(INDEX(Inputs!Z$8:Z$1001,SMALL(IF(Inputs!$T$8:$T$1001="x",ROW(Inputs!W388:Z1164)-ROW(Inputs!Z388)+1),ROWS(Inputs!Z$8:'Inputs'!Z388))),"")</f>
        <v/>
      </c>
      <c r="F391" s="964" t="str">
        <f t="array" ref="F391">IFERROR(INDEX(Inputs!Y$8:Y$1001,SMALL(IF(Inputs!$T$8:$T$1001="x",ROW(Inputs!X388:Y1164)-ROW(Inputs!Y388)+1),ROWS(Inputs!Y$8:'Inputs'!Y388))),"")</f>
        <v/>
      </c>
      <c r="G391" s="965" t="str">
        <f t="shared" si="21"/>
        <v/>
      </c>
      <c r="H391" s="966" t="str">
        <f t="shared" si="22"/>
        <v/>
      </c>
      <c r="I391" s="966" t="str">
        <f t="shared" si="23"/>
        <v/>
      </c>
      <c r="J391" s="966" t="str">
        <f t="shared" si="24"/>
        <v/>
      </c>
    </row>
    <row r="392" spans="1:10" s="613" customFormat="1" x14ac:dyDescent="0.25">
      <c r="A392" s="295" t="str">
        <f t="array" ref="A392">IFERROR(INDEX(Inputs!U$8:U$1001,SMALL(IF(Inputs!$T$8:$T$1001="x",ROW(Inputs!T389:U1165)-ROW(Inputs!U389)+1),ROWS(Inputs!U$8:'Inputs'!U389))),"")</f>
        <v/>
      </c>
      <c r="B392" s="295" t="str">
        <f t="array" ref="B392">IFERROR(INDEX(Inputs!V$8:V$1001,SMALL(IF(Inputs!$T$8:$T$1001="x",ROW(Inputs!T389:V1165)-ROW(Inputs!V389)+1),ROWS(Inputs!V$8:'Inputs'!V389))),"")</f>
        <v/>
      </c>
      <c r="C392" s="701" t="str">
        <f t="array" ref="C392">IFERROR(INDEX(Inputs!W$8:W$1001,SMALL(IF(Inputs!$T$8:$T$1001="x",ROW(Inputs!U389:W1165)-ROW(Inputs!W389)+1),ROWS(Inputs!W$8:'Inputs'!W389))),"")</f>
        <v/>
      </c>
      <c r="D392" s="295" t="str">
        <f t="array" ref="D392">IFERROR(INDEX(Inputs!X$8:X$1001,SMALL(IF(Inputs!$T$8:$T$1001="x",ROW(Inputs!V389:X1165)-ROW(Inputs!X389)+1),ROWS(Inputs!X$8:'Inputs'!X389))),"")</f>
        <v/>
      </c>
      <c r="E392" s="295" t="str">
        <f t="array" ref="E392">IFERROR(INDEX(Inputs!Z$8:Z$1001,SMALL(IF(Inputs!$T$8:$T$1001="x",ROW(Inputs!W389:Z1165)-ROW(Inputs!Z389)+1),ROWS(Inputs!Z$8:'Inputs'!Z389))),"")</f>
        <v/>
      </c>
      <c r="F392" s="964" t="str">
        <f t="array" ref="F392">IFERROR(INDEX(Inputs!Y$8:Y$1001,SMALL(IF(Inputs!$T$8:$T$1001="x",ROW(Inputs!X389:Y1165)-ROW(Inputs!Y389)+1),ROWS(Inputs!Y$8:'Inputs'!Y389))),"")</f>
        <v/>
      </c>
      <c r="G392" s="965" t="str">
        <f t="shared" si="21"/>
        <v/>
      </c>
      <c r="H392" s="966" t="str">
        <f t="shared" si="22"/>
        <v/>
      </c>
      <c r="I392" s="966" t="str">
        <f t="shared" si="23"/>
        <v/>
      </c>
      <c r="J392" s="966" t="str">
        <f t="shared" si="24"/>
        <v/>
      </c>
    </row>
    <row r="393" spans="1:10" s="613" customFormat="1" x14ac:dyDescent="0.25">
      <c r="A393" s="295" t="str">
        <f t="array" ref="A393">IFERROR(INDEX(Inputs!U$8:U$1001,SMALL(IF(Inputs!$T$8:$T$1001="x",ROW(Inputs!T390:U1166)-ROW(Inputs!U390)+1),ROWS(Inputs!U$8:'Inputs'!U390))),"")</f>
        <v/>
      </c>
      <c r="B393" s="295" t="str">
        <f t="array" ref="B393">IFERROR(INDEX(Inputs!V$8:V$1001,SMALL(IF(Inputs!$T$8:$T$1001="x",ROW(Inputs!T390:V1166)-ROW(Inputs!V390)+1),ROWS(Inputs!V$8:'Inputs'!V390))),"")</f>
        <v/>
      </c>
      <c r="C393" s="701" t="str">
        <f t="array" ref="C393">IFERROR(INDEX(Inputs!W$8:W$1001,SMALL(IF(Inputs!$T$8:$T$1001="x",ROW(Inputs!U390:W1166)-ROW(Inputs!W390)+1),ROWS(Inputs!W$8:'Inputs'!W390))),"")</f>
        <v/>
      </c>
      <c r="D393" s="295" t="str">
        <f t="array" ref="D393">IFERROR(INDEX(Inputs!X$8:X$1001,SMALL(IF(Inputs!$T$8:$T$1001="x",ROW(Inputs!V390:X1166)-ROW(Inputs!X390)+1),ROWS(Inputs!X$8:'Inputs'!X390))),"")</f>
        <v/>
      </c>
      <c r="E393" s="295" t="str">
        <f t="array" ref="E393">IFERROR(INDEX(Inputs!Z$8:Z$1001,SMALL(IF(Inputs!$T$8:$T$1001="x",ROW(Inputs!W390:Z1166)-ROW(Inputs!Z390)+1),ROWS(Inputs!Z$8:'Inputs'!Z390))),"")</f>
        <v/>
      </c>
      <c r="F393" s="964" t="str">
        <f t="array" ref="F393">IFERROR(INDEX(Inputs!Y$8:Y$1001,SMALL(IF(Inputs!$T$8:$T$1001="x",ROW(Inputs!X390:Y1166)-ROW(Inputs!Y390)+1),ROWS(Inputs!Y$8:'Inputs'!Y390))),"")</f>
        <v/>
      </c>
      <c r="G393" s="965" t="str">
        <f t="shared" si="21"/>
        <v/>
      </c>
      <c r="H393" s="966" t="str">
        <f t="shared" si="22"/>
        <v/>
      </c>
      <c r="I393" s="966" t="str">
        <f t="shared" si="23"/>
        <v/>
      </c>
      <c r="J393" s="966" t="str">
        <f t="shared" si="24"/>
        <v/>
      </c>
    </row>
    <row r="394" spans="1:10" s="613" customFormat="1" x14ac:dyDescent="0.25">
      <c r="A394" s="295" t="str">
        <f t="array" ref="A394">IFERROR(INDEX(Inputs!U$8:U$1001,SMALL(IF(Inputs!$T$8:$T$1001="x",ROW(Inputs!T391:U1167)-ROW(Inputs!U391)+1),ROWS(Inputs!U$8:'Inputs'!U391))),"")</f>
        <v/>
      </c>
      <c r="B394" s="295" t="str">
        <f t="array" ref="B394">IFERROR(INDEX(Inputs!V$8:V$1001,SMALL(IF(Inputs!$T$8:$T$1001="x",ROW(Inputs!T391:V1167)-ROW(Inputs!V391)+1),ROWS(Inputs!V$8:'Inputs'!V391))),"")</f>
        <v/>
      </c>
      <c r="C394" s="701" t="str">
        <f t="array" ref="C394">IFERROR(INDEX(Inputs!W$8:W$1001,SMALL(IF(Inputs!$T$8:$T$1001="x",ROW(Inputs!U391:W1167)-ROW(Inputs!W391)+1),ROWS(Inputs!W$8:'Inputs'!W391))),"")</f>
        <v/>
      </c>
      <c r="D394" s="295" t="str">
        <f t="array" ref="D394">IFERROR(INDEX(Inputs!X$8:X$1001,SMALL(IF(Inputs!$T$8:$T$1001="x",ROW(Inputs!V391:X1167)-ROW(Inputs!X391)+1),ROWS(Inputs!X$8:'Inputs'!X391))),"")</f>
        <v/>
      </c>
      <c r="E394" s="295" t="str">
        <f t="array" ref="E394">IFERROR(INDEX(Inputs!Z$8:Z$1001,SMALL(IF(Inputs!$T$8:$T$1001="x",ROW(Inputs!W391:Z1167)-ROW(Inputs!Z391)+1),ROWS(Inputs!Z$8:'Inputs'!Z391))),"")</f>
        <v/>
      </c>
      <c r="F394" s="964" t="str">
        <f t="array" ref="F394">IFERROR(INDEX(Inputs!Y$8:Y$1001,SMALL(IF(Inputs!$T$8:$T$1001="x",ROW(Inputs!X391:Y1167)-ROW(Inputs!Y391)+1),ROWS(Inputs!Y$8:'Inputs'!Y391))),"")</f>
        <v/>
      </c>
      <c r="G394" s="965" t="str">
        <f t="shared" si="21"/>
        <v/>
      </c>
      <c r="H394" s="966" t="str">
        <f t="shared" si="22"/>
        <v/>
      </c>
      <c r="I394" s="966" t="str">
        <f t="shared" si="23"/>
        <v/>
      </c>
      <c r="J394" s="966" t="str">
        <f t="shared" si="24"/>
        <v/>
      </c>
    </row>
    <row r="395" spans="1:10" s="613" customFormat="1" ht="15" customHeight="1" x14ac:dyDescent="0.25">
      <c r="A395" s="295" t="str">
        <f t="array" ref="A395">IFERROR(INDEX(Inputs!U$8:U$1001,SMALL(IF(Inputs!$T$8:$T$1001="x",ROW(Inputs!T392:U1168)-ROW(Inputs!U392)+1),ROWS(Inputs!U$8:'Inputs'!U392))),"")</f>
        <v/>
      </c>
      <c r="B395" s="295" t="str">
        <f t="array" ref="B395">IFERROR(INDEX(Inputs!V$8:V$1001,SMALL(IF(Inputs!$T$8:$T$1001="x",ROW(Inputs!T392:V1168)-ROW(Inputs!V392)+1),ROWS(Inputs!V$8:'Inputs'!V392))),"")</f>
        <v/>
      </c>
      <c r="C395" s="701" t="str">
        <f t="array" ref="C395">IFERROR(INDEX(Inputs!W$8:W$1001,SMALL(IF(Inputs!$T$8:$T$1001="x",ROW(Inputs!U392:W1168)-ROW(Inputs!W392)+1),ROWS(Inputs!W$8:'Inputs'!W392))),"")</f>
        <v/>
      </c>
      <c r="D395" s="295" t="str">
        <f t="array" ref="D395">IFERROR(INDEX(Inputs!X$8:X$1001,SMALL(IF(Inputs!$T$8:$T$1001="x",ROW(Inputs!V392:X1168)-ROW(Inputs!X392)+1),ROWS(Inputs!X$8:'Inputs'!X392))),"")</f>
        <v/>
      </c>
      <c r="E395" s="295" t="str">
        <f t="array" ref="E395">IFERROR(INDEX(Inputs!Z$8:Z$1001,SMALL(IF(Inputs!$T$8:$T$1001="x",ROW(Inputs!W392:Z1168)-ROW(Inputs!Z392)+1),ROWS(Inputs!Z$8:'Inputs'!Z392))),"")</f>
        <v/>
      </c>
      <c r="F395" s="964" t="str">
        <f t="array" ref="F395">IFERROR(INDEX(Inputs!Y$8:Y$1001,SMALL(IF(Inputs!$T$8:$T$1001="x",ROW(Inputs!X392:Y1168)-ROW(Inputs!Y392)+1),ROWS(Inputs!Y$8:'Inputs'!Y392))),"")</f>
        <v/>
      </c>
      <c r="G395" s="965" t="str">
        <f t="shared" ref="G395:G409" si="25">IFERROR(IF((YEAR($H$5)-YEAR($C395))*12+MONTH($H$5)-MONTH($C395)&lt;=D395*12,SLN(F395,F395*E395,D395),0),"")</f>
        <v/>
      </c>
      <c r="H395" s="966" t="str">
        <f t="shared" ref="H395:H409" si="26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966" t="str">
        <f t="shared" ref="I395:I409" si="27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966" t="str">
        <f t="shared" si="24"/>
        <v/>
      </c>
    </row>
    <row r="396" spans="1:10" s="613" customFormat="1" x14ac:dyDescent="0.25">
      <c r="A396" s="295" t="str">
        <f t="array" ref="A396">IFERROR(INDEX(Inputs!U$8:U$1001,SMALL(IF(Inputs!$T$8:$T$1001="x",ROW(Inputs!T393:U1169)-ROW(Inputs!U393)+1),ROWS(Inputs!U$8:'Inputs'!U393))),"")</f>
        <v/>
      </c>
      <c r="B396" s="295" t="str">
        <f t="array" ref="B396">IFERROR(INDEX(Inputs!V$8:V$1001,SMALL(IF(Inputs!$T$8:$T$1001="x",ROW(Inputs!T393:V1169)-ROW(Inputs!V393)+1),ROWS(Inputs!V$8:'Inputs'!V393))),"")</f>
        <v/>
      </c>
      <c r="C396" s="701" t="str">
        <f t="array" ref="C396">IFERROR(INDEX(Inputs!W$8:W$1001,SMALL(IF(Inputs!$T$8:$T$1001="x",ROW(Inputs!U393:W1169)-ROW(Inputs!W393)+1),ROWS(Inputs!W$8:'Inputs'!W393))),"")</f>
        <v/>
      </c>
      <c r="D396" s="295" t="str">
        <f t="array" ref="D396">IFERROR(INDEX(Inputs!X$8:X$1001,SMALL(IF(Inputs!$T$8:$T$1001="x",ROW(Inputs!V393:X1169)-ROW(Inputs!X393)+1),ROWS(Inputs!X$8:'Inputs'!X393))),"")</f>
        <v/>
      </c>
      <c r="E396" s="295" t="str">
        <f t="array" ref="E396">IFERROR(INDEX(Inputs!Z$8:Z$1001,SMALL(IF(Inputs!$T$8:$T$1001="x",ROW(Inputs!W393:Z1169)-ROW(Inputs!Z393)+1),ROWS(Inputs!Z$8:'Inputs'!Z393))),"")</f>
        <v/>
      </c>
      <c r="F396" s="964" t="str">
        <f t="array" ref="F396">IFERROR(INDEX(Inputs!Y$8:Y$1001,SMALL(IF(Inputs!$T$8:$T$1001="x",ROW(Inputs!X393:Y1169)-ROW(Inputs!Y393)+1),ROWS(Inputs!Y$8:'Inputs'!Y393))),"")</f>
        <v/>
      </c>
      <c r="G396" s="965" t="str">
        <f t="shared" si="25"/>
        <v/>
      </c>
      <c r="H396" s="966" t="str">
        <f t="shared" si="26"/>
        <v/>
      </c>
      <c r="I396" s="966" t="str">
        <f t="shared" si="27"/>
        <v/>
      </c>
      <c r="J396" s="966" t="str">
        <f t="shared" ref="J396:J409" si="28">IFERROR(F396-I396,"")</f>
        <v/>
      </c>
    </row>
    <row r="397" spans="1:10" s="613" customFormat="1" x14ac:dyDescent="0.25">
      <c r="A397" s="295" t="str">
        <f t="array" ref="A397">IFERROR(INDEX(Inputs!U$8:U$1001,SMALL(IF(Inputs!$T$8:$T$1001="x",ROW(Inputs!T394:U1170)-ROW(Inputs!U394)+1),ROWS(Inputs!U$8:'Inputs'!U394))),"")</f>
        <v/>
      </c>
      <c r="B397" s="295" t="str">
        <f t="array" ref="B397">IFERROR(INDEX(Inputs!V$8:V$1001,SMALL(IF(Inputs!$T$8:$T$1001="x",ROW(Inputs!T394:V1170)-ROW(Inputs!V394)+1),ROWS(Inputs!V$8:'Inputs'!V394))),"")</f>
        <v/>
      </c>
      <c r="C397" s="701" t="str">
        <f t="array" ref="C397">IFERROR(INDEX(Inputs!W$8:W$1001,SMALL(IF(Inputs!$T$8:$T$1001="x",ROW(Inputs!U394:W1170)-ROW(Inputs!W394)+1),ROWS(Inputs!W$8:'Inputs'!W394))),"")</f>
        <v/>
      </c>
      <c r="D397" s="295" t="str">
        <f t="array" ref="D397">IFERROR(INDEX(Inputs!X$8:X$1001,SMALL(IF(Inputs!$T$8:$T$1001="x",ROW(Inputs!V394:X1170)-ROW(Inputs!X394)+1),ROWS(Inputs!X$8:'Inputs'!X394))),"")</f>
        <v/>
      </c>
      <c r="E397" s="295" t="str">
        <f t="array" ref="E397">IFERROR(INDEX(Inputs!Z$8:Z$1001,SMALL(IF(Inputs!$T$8:$T$1001="x",ROW(Inputs!W394:Z1170)-ROW(Inputs!Z394)+1),ROWS(Inputs!Z$8:'Inputs'!Z394))),"")</f>
        <v/>
      </c>
      <c r="F397" s="964" t="str">
        <f t="array" ref="F397">IFERROR(INDEX(Inputs!Y$8:Y$1001,SMALL(IF(Inputs!$T$8:$T$1001="x",ROW(Inputs!X394:Y1170)-ROW(Inputs!Y394)+1),ROWS(Inputs!Y$8:'Inputs'!Y394))),"")</f>
        <v/>
      </c>
      <c r="G397" s="965" t="str">
        <f t="shared" si="25"/>
        <v/>
      </c>
      <c r="H397" s="966" t="str">
        <f t="shared" si="26"/>
        <v/>
      </c>
      <c r="I397" s="966" t="str">
        <f t="shared" si="27"/>
        <v/>
      </c>
      <c r="J397" s="966" t="str">
        <f t="shared" si="28"/>
        <v/>
      </c>
    </row>
    <row r="398" spans="1:10" s="613" customFormat="1" x14ac:dyDescent="0.25">
      <c r="A398" s="295" t="str">
        <f t="array" ref="A398">IFERROR(INDEX(Inputs!U$8:U$1001,SMALL(IF(Inputs!$T$8:$T$1001="x",ROW(Inputs!T395:U1171)-ROW(Inputs!U395)+1),ROWS(Inputs!U$8:'Inputs'!U395))),"")</f>
        <v/>
      </c>
      <c r="B398" s="295" t="str">
        <f t="array" ref="B398">IFERROR(INDEX(Inputs!V$8:V$1001,SMALL(IF(Inputs!$T$8:$T$1001="x",ROW(Inputs!T395:V1171)-ROW(Inputs!V395)+1),ROWS(Inputs!V$8:'Inputs'!V395))),"")</f>
        <v/>
      </c>
      <c r="C398" s="701" t="str">
        <f t="array" ref="C398">IFERROR(INDEX(Inputs!W$8:W$1001,SMALL(IF(Inputs!$T$8:$T$1001="x",ROW(Inputs!U395:W1171)-ROW(Inputs!W395)+1),ROWS(Inputs!W$8:'Inputs'!W395))),"")</f>
        <v/>
      </c>
      <c r="D398" s="295" t="str">
        <f t="array" ref="D398">IFERROR(INDEX(Inputs!X$8:X$1001,SMALL(IF(Inputs!$T$8:$T$1001="x",ROW(Inputs!V395:X1171)-ROW(Inputs!X395)+1),ROWS(Inputs!X$8:'Inputs'!X395))),"")</f>
        <v/>
      </c>
      <c r="E398" s="295" t="str">
        <f t="array" ref="E398">IFERROR(INDEX(Inputs!Z$8:Z$1001,SMALL(IF(Inputs!$T$8:$T$1001="x",ROW(Inputs!W395:Z1171)-ROW(Inputs!Z395)+1),ROWS(Inputs!Z$8:'Inputs'!Z395))),"")</f>
        <v/>
      </c>
      <c r="F398" s="964" t="str">
        <f t="array" ref="F398">IFERROR(INDEX(Inputs!Y$8:Y$1001,SMALL(IF(Inputs!$T$8:$T$1001="x",ROW(Inputs!X395:Y1171)-ROW(Inputs!Y395)+1),ROWS(Inputs!Y$8:'Inputs'!Y395))),"")</f>
        <v/>
      </c>
      <c r="G398" s="965" t="str">
        <f t="shared" si="25"/>
        <v/>
      </c>
      <c r="H398" s="966" t="str">
        <f t="shared" si="26"/>
        <v/>
      </c>
      <c r="I398" s="966" t="str">
        <f t="shared" si="27"/>
        <v/>
      </c>
      <c r="J398" s="966" t="str">
        <f t="shared" si="28"/>
        <v/>
      </c>
    </row>
    <row r="399" spans="1:10" s="613" customFormat="1" x14ac:dyDescent="0.25">
      <c r="A399" s="295" t="str">
        <f t="array" ref="A399">IFERROR(INDEX(Inputs!U$8:U$1001,SMALL(IF(Inputs!$T$8:$T$1001="x",ROW(Inputs!T396:U1172)-ROW(Inputs!U396)+1),ROWS(Inputs!U$8:'Inputs'!U396))),"")</f>
        <v/>
      </c>
      <c r="B399" s="295" t="str">
        <f t="array" ref="B399">IFERROR(INDEX(Inputs!V$8:V$1001,SMALL(IF(Inputs!$T$8:$T$1001="x",ROW(Inputs!T396:V1172)-ROW(Inputs!V396)+1),ROWS(Inputs!V$8:'Inputs'!V396))),"")</f>
        <v/>
      </c>
      <c r="C399" s="701" t="str">
        <f t="array" ref="C399">IFERROR(INDEX(Inputs!W$8:W$1001,SMALL(IF(Inputs!$T$8:$T$1001="x",ROW(Inputs!U396:W1172)-ROW(Inputs!W396)+1),ROWS(Inputs!W$8:'Inputs'!W396))),"")</f>
        <v/>
      </c>
      <c r="D399" s="295" t="str">
        <f t="array" ref="D399">IFERROR(INDEX(Inputs!X$8:X$1001,SMALL(IF(Inputs!$T$8:$T$1001="x",ROW(Inputs!V396:X1172)-ROW(Inputs!X396)+1),ROWS(Inputs!X$8:'Inputs'!X396))),"")</f>
        <v/>
      </c>
      <c r="E399" s="295" t="str">
        <f t="array" ref="E399">IFERROR(INDEX(Inputs!Z$8:Z$1001,SMALL(IF(Inputs!$T$8:$T$1001="x",ROW(Inputs!W396:Z1172)-ROW(Inputs!Z396)+1),ROWS(Inputs!Z$8:'Inputs'!Z396))),"")</f>
        <v/>
      </c>
      <c r="F399" s="964" t="str">
        <f t="array" ref="F399">IFERROR(INDEX(Inputs!Y$8:Y$1001,SMALL(IF(Inputs!$T$8:$T$1001="x",ROW(Inputs!X396:Y1172)-ROW(Inputs!Y396)+1),ROWS(Inputs!Y$8:'Inputs'!Y396))),"")</f>
        <v/>
      </c>
      <c r="G399" s="965" t="str">
        <f t="shared" si="25"/>
        <v/>
      </c>
      <c r="H399" s="966" t="str">
        <f t="shared" si="26"/>
        <v/>
      </c>
      <c r="I399" s="966" t="str">
        <f t="shared" si="27"/>
        <v/>
      </c>
      <c r="J399" s="966" t="str">
        <f t="shared" si="28"/>
        <v/>
      </c>
    </row>
    <row r="400" spans="1:10" s="613" customFormat="1" x14ac:dyDescent="0.25">
      <c r="A400" s="295" t="str">
        <f t="array" ref="A400">IFERROR(INDEX(Inputs!U$8:U$1001,SMALL(IF(Inputs!$T$8:$T$1001="x",ROW(Inputs!T397:U1173)-ROW(Inputs!U397)+1),ROWS(Inputs!U$8:'Inputs'!U397))),"")</f>
        <v/>
      </c>
      <c r="B400" s="295" t="str">
        <f t="array" ref="B400">IFERROR(INDEX(Inputs!V$8:V$1001,SMALL(IF(Inputs!$T$8:$T$1001="x",ROW(Inputs!T397:V1173)-ROW(Inputs!V397)+1),ROWS(Inputs!V$8:'Inputs'!V397))),"")</f>
        <v/>
      </c>
      <c r="C400" s="701" t="str">
        <f t="array" ref="C400">IFERROR(INDEX(Inputs!W$8:W$1001,SMALL(IF(Inputs!$T$8:$T$1001="x",ROW(Inputs!U397:W1173)-ROW(Inputs!W397)+1),ROWS(Inputs!W$8:'Inputs'!W397))),"")</f>
        <v/>
      </c>
      <c r="D400" s="295" t="str">
        <f t="array" ref="D400">IFERROR(INDEX(Inputs!X$8:X$1001,SMALL(IF(Inputs!$T$8:$T$1001="x",ROW(Inputs!V397:X1173)-ROW(Inputs!X397)+1),ROWS(Inputs!X$8:'Inputs'!X397))),"")</f>
        <v/>
      </c>
      <c r="E400" s="295" t="str">
        <f t="array" ref="E400">IFERROR(INDEX(Inputs!Z$8:Z$1001,SMALL(IF(Inputs!$T$8:$T$1001="x",ROW(Inputs!W397:Z1173)-ROW(Inputs!Z397)+1),ROWS(Inputs!Z$8:'Inputs'!Z397))),"")</f>
        <v/>
      </c>
      <c r="F400" s="964" t="str">
        <f t="array" ref="F400">IFERROR(INDEX(Inputs!Y$8:Y$1001,SMALL(IF(Inputs!$T$8:$T$1001="x",ROW(Inputs!X397:Y1173)-ROW(Inputs!Y397)+1),ROWS(Inputs!Y$8:'Inputs'!Y397))),"")</f>
        <v/>
      </c>
      <c r="G400" s="965" t="str">
        <f t="shared" si="25"/>
        <v/>
      </c>
      <c r="H400" s="966" t="str">
        <f t="shared" si="26"/>
        <v/>
      </c>
      <c r="I400" s="966" t="str">
        <f t="shared" si="27"/>
        <v/>
      </c>
      <c r="J400" s="966" t="str">
        <f t="shared" si="28"/>
        <v/>
      </c>
    </row>
    <row r="401" spans="1:10" s="613" customFormat="1" ht="15" customHeight="1" x14ac:dyDescent="0.25">
      <c r="A401" s="295" t="str">
        <f t="array" ref="A401">IFERROR(INDEX(Inputs!U$8:U$1001,SMALL(IF(Inputs!$T$8:$T$1001="x",ROW(Inputs!T398:U1174)-ROW(Inputs!U398)+1),ROWS(Inputs!U$8:'Inputs'!U398))),"")</f>
        <v/>
      </c>
      <c r="B401" s="295" t="str">
        <f t="array" ref="B401">IFERROR(INDEX(Inputs!V$8:V$1001,SMALL(IF(Inputs!$T$8:$T$1001="x",ROW(Inputs!T398:V1174)-ROW(Inputs!V398)+1),ROWS(Inputs!V$8:'Inputs'!V398))),"")</f>
        <v/>
      </c>
      <c r="C401" s="701" t="str">
        <f t="array" ref="C401">IFERROR(INDEX(Inputs!W$8:W$1001,SMALL(IF(Inputs!$T$8:$T$1001="x",ROW(Inputs!U398:W1174)-ROW(Inputs!W398)+1),ROWS(Inputs!W$8:'Inputs'!W398))),"")</f>
        <v/>
      </c>
      <c r="D401" s="295" t="str">
        <f t="array" ref="D401">IFERROR(INDEX(Inputs!X$8:X$1001,SMALL(IF(Inputs!$T$8:$T$1001="x",ROW(Inputs!V398:X1174)-ROW(Inputs!X398)+1),ROWS(Inputs!X$8:'Inputs'!X398))),"")</f>
        <v/>
      </c>
      <c r="E401" s="295" t="str">
        <f t="array" ref="E401">IFERROR(INDEX(Inputs!Z$8:Z$1001,SMALL(IF(Inputs!$T$8:$T$1001="x",ROW(Inputs!W398:Z1174)-ROW(Inputs!Z398)+1),ROWS(Inputs!Z$8:'Inputs'!Z398))),"")</f>
        <v/>
      </c>
      <c r="F401" s="964" t="str">
        <f t="array" ref="F401">IFERROR(INDEX(Inputs!Y$8:Y$1001,SMALL(IF(Inputs!$T$8:$T$1001="x",ROW(Inputs!X398:Y1174)-ROW(Inputs!Y398)+1),ROWS(Inputs!Y$8:'Inputs'!Y398))),"")</f>
        <v/>
      </c>
      <c r="G401" s="965" t="str">
        <f t="shared" si="25"/>
        <v/>
      </c>
      <c r="H401" s="966" t="str">
        <f t="shared" si="26"/>
        <v/>
      </c>
      <c r="I401" s="966" t="str">
        <f t="shared" si="27"/>
        <v/>
      </c>
      <c r="J401" s="966" t="str">
        <f t="shared" si="28"/>
        <v/>
      </c>
    </row>
    <row r="402" spans="1:10" s="613" customFormat="1" x14ac:dyDescent="0.25">
      <c r="A402" s="295" t="str">
        <f t="array" ref="A402">IFERROR(INDEX(Inputs!U$8:U$1001,SMALL(IF(Inputs!$T$8:$T$1001="x",ROW(Inputs!T399:U1175)-ROW(Inputs!U399)+1),ROWS(Inputs!U$8:'Inputs'!U399))),"")</f>
        <v/>
      </c>
      <c r="B402" s="295" t="str">
        <f t="array" ref="B402">IFERROR(INDEX(Inputs!V$8:V$1001,SMALL(IF(Inputs!$T$8:$T$1001="x",ROW(Inputs!T399:V1175)-ROW(Inputs!V399)+1),ROWS(Inputs!V$8:'Inputs'!V399))),"")</f>
        <v/>
      </c>
      <c r="C402" s="701" t="str">
        <f t="array" ref="C402">IFERROR(INDEX(Inputs!W$8:W$1001,SMALL(IF(Inputs!$T$8:$T$1001="x",ROW(Inputs!U399:W1175)-ROW(Inputs!W399)+1),ROWS(Inputs!W$8:'Inputs'!W399))),"")</f>
        <v/>
      </c>
      <c r="D402" s="295" t="str">
        <f t="array" ref="D402">IFERROR(INDEX(Inputs!X$8:X$1001,SMALL(IF(Inputs!$T$8:$T$1001="x",ROW(Inputs!V399:X1175)-ROW(Inputs!X399)+1),ROWS(Inputs!X$8:'Inputs'!X399))),"")</f>
        <v/>
      </c>
      <c r="E402" s="295" t="str">
        <f t="array" ref="E402">IFERROR(INDEX(Inputs!Z$8:Z$1001,SMALL(IF(Inputs!$T$8:$T$1001="x",ROW(Inputs!W399:Z1175)-ROW(Inputs!Z399)+1),ROWS(Inputs!Z$8:'Inputs'!Z399))),"")</f>
        <v/>
      </c>
      <c r="F402" s="964" t="str">
        <f t="array" ref="F402">IFERROR(INDEX(Inputs!Y$8:Y$1001,SMALL(IF(Inputs!$T$8:$T$1001="x",ROW(Inputs!X399:Y1175)-ROW(Inputs!Y399)+1),ROWS(Inputs!Y$8:'Inputs'!Y399))),"")</f>
        <v/>
      </c>
      <c r="G402" s="965" t="str">
        <f t="shared" si="25"/>
        <v/>
      </c>
      <c r="H402" s="966" t="str">
        <f t="shared" si="26"/>
        <v/>
      </c>
      <c r="I402" s="966" t="str">
        <f t="shared" si="27"/>
        <v/>
      </c>
      <c r="J402" s="966" t="str">
        <f t="shared" si="28"/>
        <v/>
      </c>
    </row>
    <row r="403" spans="1:10" s="613" customFormat="1" x14ac:dyDescent="0.25">
      <c r="A403" s="295" t="str">
        <f t="array" ref="A403">IFERROR(INDEX(Inputs!U$8:U$1001,SMALL(IF(Inputs!$T$8:$T$1001="x",ROW(Inputs!T400:U1176)-ROW(Inputs!U400)+1),ROWS(Inputs!U$8:'Inputs'!U400))),"")</f>
        <v/>
      </c>
      <c r="B403" s="295" t="str">
        <f t="array" ref="B403">IFERROR(INDEX(Inputs!V$8:V$1001,SMALL(IF(Inputs!$T$8:$T$1001="x",ROW(Inputs!T400:V1176)-ROW(Inputs!V400)+1),ROWS(Inputs!V$8:'Inputs'!V400))),"")</f>
        <v/>
      </c>
      <c r="C403" s="701" t="str">
        <f t="array" ref="C403">IFERROR(INDEX(Inputs!W$8:W$1001,SMALL(IF(Inputs!$T$8:$T$1001="x",ROW(Inputs!U400:W1176)-ROW(Inputs!W400)+1),ROWS(Inputs!W$8:'Inputs'!W400))),"")</f>
        <v/>
      </c>
      <c r="D403" s="295" t="str">
        <f t="array" ref="D403">IFERROR(INDEX(Inputs!X$8:X$1001,SMALL(IF(Inputs!$T$8:$T$1001="x",ROW(Inputs!V400:X1176)-ROW(Inputs!X400)+1),ROWS(Inputs!X$8:'Inputs'!X400))),"")</f>
        <v/>
      </c>
      <c r="E403" s="295" t="str">
        <f t="array" ref="E403">IFERROR(INDEX(Inputs!Z$8:Z$1001,SMALL(IF(Inputs!$T$8:$T$1001="x",ROW(Inputs!W400:Z1176)-ROW(Inputs!Z400)+1),ROWS(Inputs!Z$8:'Inputs'!Z400))),"")</f>
        <v/>
      </c>
      <c r="F403" s="964" t="str">
        <f t="array" ref="F403">IFERROR(INDEX(Inputs!Y$8:Y$1001,SMALL(IF(Inputs!$T$8:$T$1001="x",ROW(Inputs!X400:Y1176)-ROW(Inputs!Y400)+1),ROWS(Inputs!Y$8:'Inputs'!Y400))),"")</f>
        <v/>
      </c>
      <c r="G403" s="965" t="str">
        <f t="shared" si="25"/>
        <v/>
      </c>
      <c r="H403" s="966" t="str">
        <f t="shared" si="26"/>
        <v/>
      </c>
      <c r="I403" s="966" t="str">
        <f t="shared" si="27"/>
        <v/>
      </c>
      <c r="J403" s="966" t="str">
        <f t="shared" si="28"/>
        <v/>
      </c>
    </row>
    <row r="404" spans="1:10" s="613" customFormat="1" x14ac:dyDescent="0.25">
      <c r="A404" s="295" t="str">
        <f t="array" ref="A404">IFERROR(INDEX(Inputs!U$8:U$1001,SMALL(IF(Inputs!$T$8:$T$1001="x",ROW(Inputs!T401:U1177)-ROW(Inputs!U401)+1),ROWS(Inputs!U$8:'Inputs'!U401))),"")</f>
        <v/>
      </c>
      <c r="B404" s="295" t="str">
        <f t="array" ref="B404">IFERROR(INDEX(Inputs!V$8:V$1001,SMALL(IF(Inputs!$T$8:$T$1001="x",ROW(Inputs!T401:V1177)-ROW(Inputs!V401)+1),ROWS(Inputs!V$8:'Inputs'!V401))),"")</f>
        <v/>
      </c>
      <c r="C404" s="701" t="str">
        <f t="array" ref="C404">IFERROR(INDEX(Inputs!W$8:W$1001,SMALL(IF(Inputs!$T$8:$T$1001="x",ROW(Inputs!U401:W1177)-ROW(Inputs!W401)+1),ROWS(Inputs!W$8:'Inputs'!W401))),"")</f>
        <v/>
      </c>
      <c r="D404" s="295" t="str">
        <f t="array" ref="D404">IFERROR(INDEX(Inputs!X$8:X$1001,SMALL(IF(Inputs!$T$8:$T$1001="x",ROW(Inputs!V401:X1177)-ROW(Inputs!X401)+1),ROWS(Inputs!X$8:'Inputs'!X401))),"")</f>
        <v/>
      </c>
      <c r="E404" s="295" t="str">
        <f t="array" ref="E404">IFERROR(INDEX(Inputs!Z$8:Z$1001,SMALL(IF(Inputs!$T$8:$T$1001="x",ROW(Inputs!W401:Z1177)-ROW(Inputs!Z401)+1),ROWS(Inputs!Z$8:'Inputs'!Z401))),"")</f>
        <v/>
      </c>
      <c r="F404" s="964" t="str">
        <f t="array" ref="F404">IFERROR(INDEX(Inputs!Y$8:Y$1001,SMALL(IF(Inputs!$T$8:$T$1001="x",ROW(Inputs!X401:Y1177)-ROW(Inputs!Y401)+1),ROWS(Inputs!Y$8:'Inputs'!Y401))),"")</f>
        <v/>
      </c>
      <c r="G404" s="965" t="str">
        <f t="shared" si="25"/>
        <v/>
      </c>
      <c r="H404" s="966" t="str">
        <f t="shared" si="26"/>
        <v/>
      </c>
      <c r="I404" s="966" t="str">
        <f t="shared" si="27"/>
        <v/>
      </c>
      <c r="J404" s="966" t="str">
        <f t="shared" si="28"/>
        <v/>
      </c>
    </row>
    <row r="405" spans="1:10" s="613" customFormat="1" x14ac:dyDescent="0.25">
      <c r="A405" s="295" t="str">
        <f t="array" ref="A405">IFERROR(INDEX(Inputs!U$8:U$1001,SMALL(IF(Inputs!$T$8:$T$1001="x",ROW(Inputs!T402:U1178)-ROW(Inputs!U402)+1),ROWS(Inputs!U$8:'Inputs'!U402))),"")</f>
        <v/>
      </c>
      <c r="B405" s="295" t="str">
        <f t="array" ref="B405">IFERROR(INDEX(Inputs!V$8:V$1001,SMALL(IF(Inputs!$T$8:$T$1001="x",ROW(Inputs!T402:V1178)-ROW(Inputs!V402)+1),ROWS(Inputs!V$8:'Inputs'!V402))),"")</f>
        <v/>
      </c>
      <c r="C405" s="701" t="str">
        <f t="array" ref="C405">IFERROR(INDEX(Inputs!W$8:W$1001,SMALL(IF(Inputs!$T$8:$T$1001="x",ROW(Inputs!U402:W1178)-ROW(Inputs!W402)+1),ROWS(Inputs!W$8:'Inputs'!W402))),"")</f>
        <v/>
      </c>
      <c r="D405" s="295" t="str">
        <f t="array" ref="D405">IFERROR(INDEX(Inputs!X$8:X$1001,SMALL(IF(Inputs!$T$8:$T$1001="x",ROW(Inputs!V402:X1178)-ROW(Inputs!X402)+1),ROWS(Inputs!X$8:'Inputs'!X402))),"")</f>
        <v/>
      </c>
      <c r="E405" s="295" t="str">
        <f t="array" ref="E405">IFERROR(INDEX(Inputs!Z$8:Z$1001,SMALL(IF(Inputs!$T$8:$T$1001="x",ROW(Inputs!W402:Z1178)-ROW(Inputs!Z402)+1),ROWS(Inputs!Z$8:'Inputs'!Z402))),"")</f>
        <v/>
      </c>
      <c r="F405" s="964" t="str">
        <f t="array" ref="F405">IFERROR(INDEX(Inputs!Y$8:Y$1001,SMALL(IF(Inputs!$T$8:$T$1001="x",ROW(Inputs!X402:Y1178)-ROW(Inputs!Y402)+1),ROWS(Inputs!Y$8:'Inputs'!Y402))),"")</f>
        <v/>
      </c>
      <c r="G405" s="965" t="str">
        <f t="shared" si="25"/>
        <v/>
      </c>
      <c r="H405" s="966" t="str">
        <f t="shared" si="26"/>
        <v/>
      </c>
      <c r="I405" s="966" t="str">
        <f t="shared" si="27"/>
        <v/>
      </c>
      <c r="J405" s="966" t="str">
        <f t="shared" si="28"/>
        <v/>
      </c>
    </row>
    <row r="406" spans="1:10" s="613" customFormat="1" x14ac:dyDescent="0.25">
      <c r="A406" s="295" t="str">
        <f t="array" ref="A406">IFERROR(INDEX(Inputs!U$8:U$1001,SMALL(IF(Inputs!$T$8:$T$1001="x",ROW(Inputs!T403:U1179)-ROW(Inputs!U403)+1),ROWS(Inputs!U$8:'Inputs'!U403))),"")</f>
        <v/>
      </c>
      <c r="B406" s="295" t="str">
        <f t="array" ref="B406">IFERROR(INDEX(Inputs!V$8:V$1001,SMALL(IF(Inputs!$T$8:$T$1001="x",ROW(Inputs!T403:V1179)-ROW(Inputs!V403)+1),ROWS(Inputs!V$8:'Inputs'!V403))),"")</f>
        <v/>
      </c>
      <c r="C406" s="701" t="str">
        <f t="array" ref="C406">IFERROR(INDEX(Inputs!W$8:W$1001,SMALL(IF(Inputs!$T$8:$T$1001="x",ROW(Inputs!U403:W1179)-ROW(Inputs!W403)+1),ROWS(Inputs!W$8:'Inputs'!W403))),"")</f>
        <v/>
      </c>
      <c r="D406" s="295" t="str">
        <f t="array" ref="D406">IFERROR(INDEX(Inputs!X$8:X$1001,SMALL(IF(Inputs!$T$8:$T$1001="x",ROW(Inputs!V403:X1179)-ROW(Inputs!X403)+1),ROWS(Inputs!X$8:'Inputs'!X403))),"")</f>
        <v/>
      </c>
      <c r="E406" s="295" t="str">
        <f t="array" ref="E406">IFERROR(INDEX(Inputs!Z$8:Z$1001,SMALL(IF(Inputs!$T$8:$T$1001="x",ROW(Inputs!W403:Z1179)-ROW(Inputs!Z403)+1),ROWS(Inputs!Z$8:'Inputs'!Z403))),"")</f>
        <v/>
      </c>
      <c r="F406" s="964" t="str">
        <f t="array" ref="F406">IFERROR(INDEX(Inputs!Y$8:Y$1001,SMALL(IF(Inputs!$T$8:$T$1001="x",ROW(Inputs!X403:Y1179)-ROW(Inputs!Y403)+1),ROWS(Inputs!Y$8:'Inputs'!Y403))),"")</f>
        <v/>
      </c>
      <c r="G406" s="965" t="str">
        <f t="shared" si="25"/>
        <v/>
      </c>
      <c r="H406" s="966" t="str">
        <f t="shared" si="26"/>
        <v/>
      </c>
      <c r="I406" s="966" t="str">
        <f t="shared" si="27"/>
        <v/>
      </c>
      <c r="J406" s="966" t="str">
        <f t="shared" si="28"/>
        <v/>
      </c>
    </row>
    <row r="407" spans="1:10" s="613" customFormat="1" ht="15" customHeight="1" x14ac:dyDescent="0.25">
      <c r="A407" s="295" t="str">
        <f t="array" ref="A407">IFERROR(INDEX(Inputs!U$8:U$1001,SMALL(IF(Inputs!$T$8:$T$1001="x",ROW(Inputs!T404:U1180)-ROW(Inputs!U404)+1),ROWS(Inputs!U$8:'Inputs'!U404))),"")</f>
        <v/>
      </c>
      <c r="B407" s="295" t="str">
        <f t="array" ref="B407">IFERROR(INDEX(Inputs!V$8:V$1001,SMALL(IF(Inputs!$T$8:$T$1001="x",ROW(Inputs!T404:V1180)-ROW(Inputs!V404)+1),ROWS(Inputs!V$8:'Inputs'!V404))),"")</f>
        <v/>
      </c>
      <c r="C407" s="701" t="str">
        <f t="array" ref="C407">IFERROR(INDEX(Inputs!W$8:W$1001,SMALL(IF(Inputs!$T$8:$T$1001="x",ROW(Inputs!U404:W1180)-ROW(Inputs!W404)+1),ROWS(Inputs!W$8:'Inputs'!W404))),"")</f>
        <v/>
      </c>
      <c r="D407" s="295" t="str">
        <f t="array" ref="D407">IFERROR(INDEX(Inputs!X$8:X$1001,SMALL(IF(Inputs!$T$8:$T$1001="x",ROW(Inputs!V404:X1180)-ROW(Inputs!X404)+1),ROWS(Inputs!X$8:'Inputs'!X404))),"")</f>
        <v/>
      </c>
      <c r="E407" s="295" t="str">
        <f t="array" ref="E407">IFERROR(INDEX(Inputs!Z$8:Z$1001,SMALL(IF(Inputs!$T$8:$T$1001="x",ROW(Inputs!W404:Z1180)-ROW(Inputs!Z404)+1),ROWS(Inputs!Z$8:'Inputs'!Z404))),"")</f>
        <v/>
      </c>
      <c r="F407" s="964" t="str">
        <f t="array" ref="F407">IFERROR(INDEX(Inputs!Y$8:Y$1001,SMALL(IF(Inputs!$T$8:$T$1001="x",ROW(Inputs!X404:Y1180)-ROW(Inputs!Y404)+1),ROWS(Inputs!Y$8:'Inputs'!Y404))),"")</f>
        <v/>
      </c>
      <c r="G407" s="965" t="str">
        <f t="shared" si="25"/>
        <v/>
      </c>
      <c r="H407" s="966" t="str">
        <f t="shared" si="26"/>
        <v/>
      </c>
      <c r="I407" s="966" t="str">
        <f t="shared" si="27"/>
        <v/>
      </c>
      <c r="J407" s="966" t="str">
        <f t="shared" si="28"/>
        <v/>
      </c>
    </row>
    <row r="408" spans="1:10" s="613" customFormat="1" x14ac:dyDescent="0.25">
      <c r="A408" s="295" t="str">
        <f t="array" ref="A408">IFERROR(INDEX(Inputs!U$8:U$1001,SMALL(IF(Inputs!$T$8:$T$1001="x",ROW(Inputs!T405:U1181)-ROW(Inputs!U405)+1),ROWS(Inputs!U$8:'Inputs'!U405))),"")</f>
        <v/>
      </c>
      <c r="B408" s="295" t="str">
        <f t="array" ref="B408">IFERROR(INDEX(Inputs!V$8:V$1001,SMALL(IF(Inputs!$T$8:$T$1001="x",ROW(Inputs!T405:V1181)-ROW(Inputs!V405)+1),ROWS(Inputs!V$8:'Inputs'!V405))),"")</f>
        <v/>
      </c>
      <c r="C408" s="701" t="str">
        <f t="array" ref="C408">IFERROR(INDEX(Inputs!W$8:W$1001,SMALL(IF(Inputs!$T$8:$T$1001="x",ROW(Inputs!U405:W1181)-ROW(Inputs!W405)+1),ROWS(Inputs!W$8:'Inputs'!W405))),"")</f>
        <v/>
      </c>
      <c r="D408" s="295" t="str">
        <f t="array" ref="D408">IFERROR(INDEX(Inputs!X$8:X$1001,SMALL(IF(Inputs!$T$8:$T$1001="x",ROW(Inputs!V405:X1181)-ROW(Inputs!X405)+1),ROWS(Inputs!X$8:'Inputs'!X405))),"")</f>
        <v/>
      </c>
      <c r="E408" s="295" t="str">
        <f t="array" ref="E408">IFERROR(INDEX(Inputs!Z$8:Z$1001,SMALL(IF(Inputs!$T$8:$T$1001="x",ROW(Inputs!W405:Z1181)-ROW(Inputs!Z405)+1),ROWS(Inputs!Z$8:'Inputs'!Z405))),"")</f>
        <v/>
      </c>
      <c r="F408" s="964" t="str">
        <f t="array" ref="F408">IFERROR(INDEX(Inputs!Y$8:Y$1001,SMALL(IF(Inputs!$T$8:$T$1001="x",ROW(Inputs!X405:Y1181)-ROW(Inputs!Y405)+1),ROWS(Inputs!Y$8:'Inputs'!Y405))),"")</f>
        <v/>
      </c>
      <c r="G408" s="965" t="str">
        <f t="shared" si="25"/>
        <v/>
      </c>
      <c r="H408" s="966" t="str">
        <f t="shared" si="26"/>
        <v/>
      </c>
      <c r="I408" s="966" t="str">
        <f t="shared" si="27"/>
        <v/>
      </c>
      <c r="J408" s="966" t="str">
        <f t="shared" si="28"/>
        <v/>
      </c>
    </row>
    <row r="409" spans="1:10" s="613" customFormat="1" x14ac:dyDescent="0.25">
      <c r="A409" s="295" t="str">
        <f t="array" ref="A409">IFERROR(INDEX(Inputs!U$8:U$1001,SMALL(IF(Inputs!$T$8:$T$1001="x",ROW(Inputs!T406:U1182)-ROW(Inputs!U406)+1),ROWS(Inputs!U$8:'Inputs'!U406))),"")</f>
        <v/>
      </c>
      <c r="B409" s="295" t="str">
        <f t="array" ref="B409">IFERROR(INDEX(Inputs!V$8:V$1001,SMALL(IF(Inputs!$T$8:$T$1001="x",ROW(Inputs!T406:V1182)-ROW(Inputs!V406)+1),ROWS(Inputs!V$8:'Inputs'!V406))),"")</f>
        <v/>
      </c>
      <c r="C409" s="701" t="str">
        <f t="array" ref="C409">IFERROR(INDEX(Inputs!W$8:W$1001,SMALL(IF(Inputs!$T$8:$T$1001="x",ROW(Inputs!U406:W1182)-ROW(Inputs!W406)+1),ROWS(Inputs!W$8:'Inputs'!W406))),"")</f>
        <v/>
      </c>
      <c r="D409" s="295" t="str">
        <f t="array" ref="D409">IFERROR(INDEX(Inputs!X$8:X$1001,SMALL(IF(Inputs!$T$8:$T$1001="x",ROW(Inputs!V406:X1182)-ROW(Inputs!X406)+1),ROWS(Inputs!X$8:'Inputs'!X406))),"")</f>
        <v/>
      </c>
      <c r="E409" s="295" t="str">
        <f t="array" ref="E409">IFERROR(INDEX(Inputs!Z$8:Z$1001,SMALL(IF(Inputs!$T$8:$T$1001="x",ROW(Inputs!W406:Z1182)-ROW(Inputs!Z406)+1),ROWS(Inputs!Z$8:'Inputs'!Z406))),"")</f>
        <v/>
      </c>
      <c r="F409" s="964" t="str">
        <f t="array" ref="F409">IFERROR(INDEX(Inputs!Y$8:Y$1001,SMALL(IF(Inputs!$T$8:$T$1001="x",ROW(Inputs!X406:Y1182)-ROW(Inputs!Y406)+1),ROWS(Inputs!Y$8:'Inputs'!Y406))),"")</f>
        <v/>
      </c>
      <c r="G409" s="965" t="str">
        <f t="shared" si="25"/>
        <v/>
      </c>
      <c r="H409" s="966" t="str">
        <f t="shared" si="26"/>
        <v/>
      </c>
      <c r="I409" s="966" t="str">
        <f t="shared" si="27"/>
        <v/>
      </c>
      <c r="J409" s="966" t="str">
        <f t="shared" si="28"/>
        <v/>
      </c>
    </row>
    <row r="410" spans="1:10" s="613" customFormat="1" x14ac:dyDescent="0.25">
      <c r="A410" s="704"/>
      <c r="B410" s="704"/>
      <c r="C410" s="736"/>
      <c r="D410" s="704"/>
      <c r="E410" s="704"/>
      <c r="F410" s="705"/>
      <c r="G410" s="705"/>
      <c r="H410" s="704"/>
      <c r="I410" s="704"/>
      <c r="J410" s="704"/>
    </row>
  </sheetData>
  <sheetProtection sheet="1" objects="1" scenarios="1"/>
  <mergeCells count="3">
    <mergeCell ref="H6:I6"/>
    <mergeCell ref="H5:I5"/>
    <mergeCell ref="A5:F5"/>
  </mergeCells>
  <dataValidations disablePrompts="1" count="2">
    <dataValidation allowBlank="1" sqref="A9" xr:uid="{00000000-0002-0000-1000-000000000000}"/>
    <dataValidation allowBlank="1" promptTitle="Select Category" sqref="A10" xr:uid="{00000000-0002-0000-1000-000001000000}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>
    <pageSetUpPr fitToPage="1"/>
  </sheetPr>
  <dimension ref="B1:BC80"/>
  <sheetViews>
    <sheetView topLeftCell="A5" zoomScale="110" zoomScaleNormal="110" workbookViewId="0">
      <pane ySplit="1" topLeftCell="A6" activePane="bottomLeft" state="frozen"/>
      <selection activeCell="F50" sqref="F50"/>
      <selection pane="bottomLeft" activeCell="Q11" sqref="Q11"/>
    </sheetView>
  </sheetViews>
  <sheetFormatPr defaultColWidth="8.88671875" defaultRowHeight="12.75" x14ac:dyDescent="0.2"/>
  <cols>
    <col min="1" max="1" width="1.21875" style="476" customWidth="1"/>
    <col min="2" max="2" width="8.5546875" style="476" customWidth="1"/>
    <col min="3" max="5" width="9.5546875" style="476" bestFit="1" customWidth="1"/>
    <col min="6" max="6" width="9.88671875" style="476" bestFit="1" customWidth="1"/>
    <col min="7" max="7" width="9.5546875" style="476" bestFit="1" customWidth="1"/>
    <col min="8" max="8" width="9.88671875" style="476" bestFit="1" customWidth="1"/>
    <col min="9" max="11" width="9.5546875" style="476" bestFit="1" customWidth="1"/>
    <col min="12" max="12" width="8.21875" style="476" customWidth="1"/>
    <col min="13" max="14" width="9.5546875" style="476" customWidth="1"/>
    <col min="15" max="15" width="10.44140625" style="476" customWidth="1"/>
    <col min="16" max="16" width="9" style="476" bestFit="1" customWidth="1"/>
    <col min="17" max="17" width="10.44140625" style="476" bestFit="1" customWidth="1"/>
    <col min="18" max="18" width="8.77734375" style="476" customWidth="1"/>
    <col min="19" max="20" width="9.5546875" style="476" customWidth="1"/>
    <col min="21" max="21" width="1.6640625" style="476" customWidth="1"/>
    <col min="22" max="22" width="1.88671875" style="476" customWidth="1"/>
    <col min="23" max="23" width="9.5546875" style="476" customWidth="1"/>
    <col min="24" max="24" width="5.77734375" style="476" bestFit="1" customWidth="1"/>
    <col min="25" max="25" width="10" style="476" bestFit="1" customWidth="1"/>
    <col min="26" max="26" width="9.88671875" style="476" bestFit="1" customWidth="1"/>
    <col min="27" max="27" width="7.44140625" style="476" customWidth="1"/>
    <col min="28" max="28" width="9.88671875" style="476" bestFit="1" customWidth="1"/>
    <col min="29" max="29" width="8.88671875" style="476" customWidth="1"/>
    <col min="30" max="30" width="10.88671875" style="476" customWidth="1"/>
    <col min="31" max="31" width="10.44140625" style="476" customWidth="1"/>
    <col min="32" max="32" width="9.5546875" style="476" bestFit="1" customWidth="1"/>
    <col min="33" max="33" width="7.21875" style="476" bestFit="1" customWidth="1"/>
    <col min="34" max="34" width="6.6640625" style="476" bestFit="1" customWidth="1"/>
    <col min="35" max="35" width="7.33203125" style="476" bestFit="1" customWidth="1"/>
    <col min="36" max="56" width="10.21875" style="476" customWidth="1"/>
    <col min="57" max="16384" width="8.88671875" style="476"/>
  </cols>
  <sheetData>
    <row r="1" spans="2:41" s="302" customFormat="1" x14ac:dyDescent="0.2">
      <c r="B1" s="323" t="str">
        <f>Info!B4</f>
        <v>Iliad Water Company, LLC</v>
      </c>
    </row>
    <row r="2" spans="2:41" s="302" customFormat="1" x14ac:dyDescent="0.2">
      <c r="B2" s="323">
        <f>Info!B5</f>
        <v>0</v>
      </c>
    </row>
    <row r="3" spans="2:41" s="302" customFormat="1" x14ac:dyDescent="0.2">
      <c r="B3" s="323" t="str">
        <f>Info!B6</f>
        <v>For the test period ending August 31, 2018</v>
      </c>
    </row>
    <row r="4" spans="2:41" s="302" customFormat="1" x14ac:dyDescent="0.2">
      <c r="B4" s="323" t="str">
        <f>Info!B31</f>
        <v>Rate Design Report</v>
      </c>
    </row>
    <row r="5" spans="2:41" s="302" customFormat="1" x14ac:dyDescent="0.2">
      <c r="B5" s="323"/>
    </row>
    <row r="6" spans="2:41" s="302" customFormat="1" ht="14.25" thickBot="1" x14ac:dyDescent="0.3">
      <c r="B6" s="1442" t="s">
        <v>265</v>
      </c>
      <c r="C6" s="1442"/>
      <c r="D6" s="1442"/>
      <c r="E6" s="1442"/>
      <c r="F6" s="1442"/>
      <c r="G6" s="1442"/>
      <c r="H6" s="1442"/>
      <c r="I6" s="1442"/>
      <c r="J6" s="1442"/>
      <c r="K6" s="1442"/>
      <c r="U6" s="303"/>
      <c r="V6" s="2"/>
      <c r="W6" s="1442" t="s">
        <v>613</v>
      </c>
      <c r="X6" s="1442"/>
      <c r="Y6" s="1442"/>
      <c r="Z6" s="1442"/>
      <c r="AA6" s="1442"/>
      <c r="AB6" s="1442"/>
      <c r="AC6" s="1442"/>
      <c r="AD6" s="1442"/>
      <c r="AE6" s="1442"/>
      <c r="AF6" s="1442"/>
      <c r="AG6" s="1442"/>
      <c r="AH6" s="537"/>
      <c r="AI6" s="537"/>
      <c r="AJ6" s="537"/>
      <c r="AK6" s="537"/>
    </row>
    <row r="7" spans="2:41" s="302" customFormat="1" ht="14.25" thickBot="1" x14ac:dyDescent="0.3">
      <c r="B7" s="1443" t="s">
        <v>604</v>
      </c>
      <c r="C7" s="1444"/>
      <c r="D7" s="1445" t="s">
        <v>264</v>
      </c>
      <c r="E7" s="1444"/>
      <c r="F7" s="1445" t="s">
        <v>284</v>
      </c>
      <c r="G7" s="1444"/>
      <c r="H7" s="1445" t="s">
        <v>286</v>
      </c>
      <c r="I7" s="1444"/>
      <c r="J7" s="1445" t="s">
        <v>288</v>
      </c>
      <c r="K7" s="1443"/>
      <c r="L7" s="538"/>
      <c r="M7" s="1446" t="s">
        <v>56</v>
      </c>
      <c r="N7" s="1446"/>
      <c r="P7" s="1446" t="s">
        <v>333</v>
      </c>
      <c r="Q7" s="1446"/>
      <c r="U7" s="57"/>
      <c r="V7" s="2"/>
      <c r="W7" s="1443" t="s">
        <v>604</v>
      </c>
      <c r="X7" s="1444"/>
      <c r="Y7" s="477"/>
      <c r="Z7" s="1445" t="s">
        <v>264</v>
      </c>
      <c r="AA7" s="1444"/>
      <c r="AB7" s="1443" t="s">
        <v>284</v>
      </c>
      <c r="AC7" s="1444"/>
      <c r="AD7" s="1445" t="s">
        <v>286</v>
      </c>
      <c r="AE7" s="1444"/>
      <c r="AF7" s="1445" t="s">
        <v>288</v>
      </c>
      <c r="AG7" s="1444"/>
    </row>
    <row r="8" spans="2:41" s="302" customFormat="1" x14ac:dyDescent="0.2">
      <c r="B8" s="401" t="s">
        <v>337</v>
      </c>
      <c r="C8" s="397" t="s">
        <v>95</v>
      </c>
      <c r="D8" s="401" t="s">
        <v>281</v>
      </c>
      <c r="E8" s="397" t="s">
        <v>78</v>
      </c>
      <c r="F8" s="401" t="s">
        <v>605</v>
      </c>
      <c r="G8" s="397" t="s">
        <v>78</v>
      </c>
      <c r="H8" s="536" t="s">
        <v>605</v>
      </c>
      <c r="I8" s="397" t="s">
        <v>78</v>
      </c>
      <c r="J8" s="401" t="s">
        <v>606</v>
      </c>
      <c r="K8" s="397" t="s">
        <v>78</v>
      </c>
      <c r="L8" s="2"/>
      <c r="M8" s="401" t="s">
        <v>402</v>
      </c>
      <c r="N8" s="401" t="s">
        <v>221</v>
      </c>
      <c r="P8" s="433" t="s">
        <v>334</v>
      </c>
      <c r="Q8" s="311">
        <f>PFIS!I9+PFIS!I10+PFIS!I11+PFIS!K38+'Sch 6 Rev Req'!E19</f>
        <v>882035.05711204163</v>
      </c>
      <c r="V8" s="433"/>
      <c r="W8" s="401" t="s">
        <v>337</v>
      </c>
      <c r="X8" s="397" t="s">
        <v>95</v>
      </c>
      <c r="Y8" s="477"/>
      <c r="Z8" s="401" t="s">
        <v>281</v>
      </c>
      <c r="AA8" s="397" t="s">
        <v>78</v>
      </c>
      <c r="AB8" s="401" t="s">
        <v>605</v>
      </c>
      <c r="AC8" s="397" t="s">
        <v>78</v>
      </c>
      <c r="AD8" s="536" t="s">
        <v>605</v>
      </c>
      <c r="AE8" s="397" t="s">
        <v>78</v>
      </c>
      <c r="AF8" s="401" t="s">
        <v>606</v>
      </c>
      <c r="AG8" s="397" t="s">
        <v>78</v>
      </c>
    </row>
    <row r="9" spans="2:41" s="302" customFormat="1" x14ac:dyDescent="0.2">
      <c r="B9" s="813">
        <v>0.625</v>
      </c>
      <c r="C9" s="814">
        <f>IF($X9&lt;&gt;"", $X9, INDEX('Sch 13 Capacity Factors'!$D$5:$F$19,MATCH($B9,'Sch 13 Capacity Factors'!$B$5:$B$19,0),MATCH('Sch 10.1 Rate Design'!$AD$25,'Sch 13 Capacity Factors'!$D$3:$F$3,0)))</f>
        <v>1</v>
      </c>
      <c r="D9" s="815">
        <f>IF($Z$9&lt;&gt;"", $Z$9*C9, 0)</f>
        <v>0</v>
      </c>
      <c r="E9" s="816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19.34</v>
      </c>
      <c r="F9" s="815">
        <f>IF($AD$25=B9,ROUND(IF(SUM($M$9:$M$16)=0,0,ROUNDDOWN(IF($AB$9&gt;0,$AB$9,SUMIF('Sch 10.2 Rate Data'!$C$10:$C$2011,B9,'Sch 10.2 Rate Data'!$H$10:$H$2011)/SUMIFS('Sch 10.2 Rate Data'!$J$10:$J$2011,'Sch 10.2 Rate Data'!$C$10:$C$2011,B9,'Sch 10.2 Rate Data'!$J$10:$J$2011,"&gt;0")),0)),1),IF($AD$25=$B10,F10*C9,F11*C9))</f>
        <v>0</v>
      </c>
      <c r="G9" s="816">
        <f>IF(SUM(M9:M16)=0,0,(ROUNDDOWN(IF($AC$9&gt;0,$AC$9,((((IF($AB$22&gt;0,$AB$22,20%)*$Q$8)/12)/SUM(M9:M16))/((AVERAGE('Sch 10.2 Rate Data'!AX9:BI9)/SUM(M9:M16))/$Z$25))),2)))</f>
        <v>0</v>
      </c>
      <c r="H9" s="815">
        <f>IF($AD$25=B9,ROUND(IF(SUM($M$9:$M$16)=0,0,ROUNDDOWN(IF($AD$9&gt;0,$AD$9,SUMIF('Sch 10.2 Rate Data'!$C$10:$C$2011,B9,'Sch 10.2 Rate Data'!$I$10:$I$2011)/SUMIFS('Sch 10.2 Rate Data'!$K$10:$K$2011,'Sch 10.2 Rate Data'!$C$10:$C$2011,B9,'Sch 10.2 Rate Data'!$K$10:$K$2011,"&gt;0")),0)),1),IF($AD$25=$B10,H10*C9,H11*C9))</f>
        <v>0</v>
      </c>
      <c r="I9" s="816">
        <f>IF(SUM(M9:M16)=0,0,(ROUNDDOWN(IF($AE$9&gt;0,$AE$9,((((IF($AD$22&gt;0,$AD$22,35%)*$Q$8)/12)/SUM(M9:M16))/((AVERAGE('Sch 10.2 Rate Data'!BV9:CG9)/SUM(M9:M16))/$Z$25))),2)))</f>
        <v>0</v>
      </c>
      <c r="J9" s="815">
        <f t="shared" ref="J9:J16" si="0">+H9+1</f>
        <v>1</v>
      </c>
      <c r="K9" s="816">
        <f>IF(SUM(M9:M16)=0,0,(ROUNDUP(IF($AG$9&gt;0,$AG$9,((((IF($AF$22&gt;0,$AF$22,5%)*$Q$8)/12)/SUM(M9:M16))/((AVERAGE('Sch 10.2 Rate Data'!CT9:DE9)/SUM(M9:M16))/$Z$25))),2)))</f>
        <v>0</v>
      </c>
      <c r="L9" s="815"/>
      <c r="M9" s="817">
        <f>COUNTIF('Sch 10.2 Rate Data'!$C$11:$C$2011, B9)</f>
        <v>0</v>
      </c>
      <c r="N9" s="818">
        <f t="shared" ref="N9:N18" si="1">M9/$M$19</f>
        <v>0</v>
      </c>
      <c r="P9" s="434" t="s">
        <v>282</v>
      </c>
      <c r="Q9" s="535" t="e">
        <f>O29</f>
        <v>#N/A</v>
      </c>
      <c r="V9" s="310"/>
      <c r="W9" s="527">
        <v>0.625</v>
      </c>
      <c r="X9" s="605"/>
      <c r="Y9" s="477"/>
      <c r="Z9" s="609"/>
      <c r="AA9" s="606"/>
      <c r="AB9" s="845"/>
      <c r="AC9" s="883"/>
      <c r="AD9" s="845"/>
      <c r="AE9" s="883"/>
      <c r="AF9" s="834">
        <f>1+AD9</f>
        <v>1</v>
      </c>
      <c r="AG9" s="883"/>
      <c r="AI9" s="302">
        <v>20</v>
      </c>
      <c r="AJ9" s="302">
        <v>1064.5372233400403</v>
      </c>
      <c r="AK9" s="302">
        <v>1.38</v>
      </c>
      <c r="AL9" s="302">
        <v>2493.2071713147411</v>
      </c>
      <c r="AM9" s="302">
        <v>2.15</v>
      </c>
      <c r="AN9" s="302">
        <v>2493</v>
      </c>
      <c r="AO9" s="302">
        <v>3</v>
      </c>
    </row>
    <row r="10" spans="2:41" s="302" customFormat="1" x14ac:dyDescent="0.2">
      <c r="B10" s="1191">
        <v>0.75</v>
      </c>
      <c r="C10" s="1192">
        <f>IF($X10&lt;&gt;"", $X10, INDEX('Sch 13 Capacity Factors'!$D$5:$F$19,MATCH($B10,'Sch 13 Capacity Factors'!$B$5:$B$19,0),MATCH('Sch 10.1 Rate Design'!$AD$25,'Sch 13 Capacity Factors'!$D$3:$F$3,0)))</f>
        <v>1.5</v>
      </c>
      <c r="D10" s="1193">
        <f t="shared" ref="D10:D16" si="2">IF($Z$9&lt;&gt;"", $Z$9*C10, 0)</f>
        <v>0</v>
      </c>
      <c r="E10" s="1194">
        <f>+AA9</f>
        <v>0</v>
      </c>
      <c r="F10" s="1193">
        <f>+AB9</f>
        <v>0</v>
      </c>
      <c r="G10" s="1194">
        <f>+AC9</f>
        <v>0</v>
      </c>
      <c r="H10" s="1193">
        <f>+AD9</f>
        <v>0</v>
      </c>
      <c r="I10" s="1194">
        <f>+AE9</f>
        <v>0</v>
      </c>
      <c r="J10" s="1193">
        <f t="shared" si="0"/>
        <v>1</v>
      </c>
      <c r="K10" s="1194">
        <f>+AG9</f>
        <v>0</v>
      </c>
      <c r="L10" s="1193"/>
      <c r="M10" s="1195">
        <f>COUNTIF('Sch 10.2 Rate Data'!$C$11:$C$2011, B10)</f>
        <v>0</v>
      </c>
      <c r="N10" s="1196">
        <f t="shared" si="1"/>
        <v>0</v>
      </c>
      <c r="P10" s="433" t="s">
        <v>60</v>
      </c>
      <c r="Q10" s="311" t="e">
        <f>Q9-Q8</f>
        <v>#N/A</v>
      </c>
      <c r="V10" s="533"/>
      <c r="W10" s="527">
        <v>0.75</v>
      </c>
      <c r="X10" s="605"/>
      <c r="Y10" s="477"/>
      <c r="Z10" s="531"/>
      <c r="AA10" s="530"/>
      <c r="AB10" s="531"/>
      <c r="AC10" s="530"/>
      <c r="AD10" s="531"/>
      <c r="AE10" s="885">
        <f>I9-G9</f>
        <v>0</v>
      </c>
      <c r="AF10" s="531"/>
      <c r="AG10" s="885">
        <f>K9-I9</f>
        <v>0</v>
      </c>
    </row>
    <row r="11" spans="2:41" s="302" customFormat="1" x14ac:dyDescent="0.2">
      <c r="B11" s="813">
        <v>1</v>
      </c>
      <c r="C11" s="814">
        <f>IF($X11&lt;&gt;"", $X11, INDEX('Sch 13 Capacity Factors'!$D$5:$F$19,MATCH($B11,'Sch 13 Capacity Factors'!$B$5:$B$19,0),MATCH('Sch 10.1 Rate Design'!$AD$25,'Sch 13 Capacity Factors'!$D$3:$F$3,0)))</f>
        <v>2.5</v>
      </c>
      <c r="D11" s="815">
        <f t="shared" si="2"/>
        <v>0</v>
      </c>
      <c r="E11" s="816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48.35</v>
      </c>
      <c r="F11" s="815">
        <f>IF($AD$25=B11,ROUND(IF(SUM($M$9:$M$16)=0,0,ROUNDDOWN(IF($AB$9&gt;0,$AB$9,SUMIF('Sch 10.2 Rate Data'!$C$10:$C$2011,B11,'Sch 10.2 Rate Data'!$H$10:$H$2011)/SUMIFS('Sch 10.2 Rate Data'!$J$10:$J$2011,'Sch 10.2 Rate Data'!$C$10:$C$2011,B11,'Sch 10.2 Rate Data'!$J$10:$J$2011,"&gt;0")),0)),1),IF($AD$25=$B9,F9*C11,F10*C11))</f>
        <v>0</v>
      </c>
      <c r="G11" s="816">
        <f t="shared" ref="G11:G16" si="3">G10</f>
        <v>0</v>
      </c>
      <c r="H11" s="815">
        <f>IF($AD$25=B11,ROUND(IF(SUM($M$9:$M$16)=0,0,ROUNDDOWN(IF($AD$9&gt;0,$AD$9,SUMIF('Sch 10.2 Rate Data'!$C$10:$C$2011,B11,'Sch 10.2 Rate Data'!$I$10:$I$2011)/SUMIFS('Sch 10.2 Rate Data'!$K$10:$K$2011,'Sch 10.2 Rate Data'!$C$10:$C$2011,B11,'Sch 10.2 Rate Data'!$K$10:$K$2011,"&gt;0")),0)),1),IF($AD$25=$B9,H9*C11,H10*C11))</f>
        <v>0</v>
      </c>
      <c r="I11" s="816">
        <f t="shared" ref="I11:I16" si="4">I10</f>
        <v>0</v>
      </c>
      <c r="J11" s="815">
        <f t="shared" si="0"/>
        <v>1</v>
      </c>
      <c r="K11" s="816">
        <f>K10</f>
        <v>0</v>
      </c>
      <c r="L11" s="815"/>
      <c r="M11" s="817">
        <f>COUNTIF('Sch 10.2 Rate Data'!$C$11:$C$2011, B11)</f>
        <v>0</v>
      </c>
      <c r="N11" s="820">
        <f t="shared" si="1"/>
        <v>0</v>
      </c>
      <c r="P11" s="307"/>
      <c r="Q11" s="307"/>
      <c r="V11" s="310"/>
      <c r="W11" s="527">
        <v>1</v>
      </c>
      <c r="X11" s="605"/>
      <c r="Y11" s="477"/>
      <c r="Z11" s="405"/>
      <c r="AA11" s="534"/>
      <c r="AB11" s="405"/>
      <c r="AC11" s="534"/>
      <c r="AD11" s="405"/>
      <c r="AE11" s="534"/>
      <c r="AF11" s="405"/>
      <c r="AG11" s="530"/>
      <c r="AI11" s="2"/>
    </row>
    <row r="12" spans="2:41" s="302" customFormat="1" x14ac:dyDescent="0.2">
      <c r="B12" s="527">
        <v>1.5</v>
      </c>
      <c r="C12" s="403">
        <f>IF($X12&lt;&gt;"", $X12, INDEX('Sch 13 Capacity Factors'!$D$5:$F$19,MATCH($B12,'Sch 13 Capacity Factors'!$B$5:$B$19,0),MATCH('Sch 10.1 Rate Design'!$AD$25,'Sch 13 Capacity Factors'!$D$3:$F$3,0)))</f>
        <v>5</v>
      </c>
      <c r="D12" s="305">
        <f t="shared" si="2"/>
        <v>0</v>
      </c>
      <c r="E12" s="528">
        <f>C12*INDEX($E$9:$E$16,MATCH($AD$25,$B$9:$B$16,0))</f>
        <v>96.7</v>
      </c>
      <c r="F12" s="305">
        <f>C12*INDEX($F$9:$F$16,MATCH($AD$25,$B$9:$B$16,0))</f>
        <v>0</v>
      </c>
      <c r="G12" s="528">
        <f t="shared" si="3"/>
        <v>0</v>
      </c>
      <c r="H12" s="305">
        <f>C12*INDEX($H$9:$H$16,MATCH($AD$25,$B$9:$B$16,0))</f>
        <v>0</v>
      </c>
      <c r="I12" s="528">
        <f t="shared" si="4"/>
        <v>0</v>
      </c>
      <c r="J12" s="305">
        <f t="shared" si="0"/>
        <v>1</v>
      </c>
      <c r="K12" s="528">
        <f t="shared" ref="K12:K16" si="5">K11</f>
        <v>0</v>
      </c>
      <c r="L12" s="835"/>
      <c r="M12" s="2">
        <f>COUNTIF('Sch 10.2 Rate Data'!$C$11:$C$2011, B12)</f>
        <v>0</v>
      </c>
      <c r="N12" s="819">
        <f t="shared" si="1"/>
        <v>0</v>
      </c>
      <c r="P12" s="307"/>
      <c r="Q12" s="307"/>
      <c r="V12" s="533"/>
      <c r="W12" s="527">
        <v>1.5</v>
      </c>
      <c r="X12" s="605"/>
      <c r="Y12" s="477"/>
      <c r="Z12" s="405"/>
      <c r="AA12" s="534"/>
      <c r="AB12" s="405"/>
      <c r="AC12" s="534"/>
      <c r="AD12" s="405"/>
      <c r="AE12" s="534"/>
      <c r="AF12" s="405"/>
      <c r="AG12" s="530"/>
      <c r="AH12" s="2"/>
      <c r="AI12" s="2"/>
      <c r="AK12" s="2"/>
    </row>
    <row r="13" spans="2:41" s="302" customFormat="1" x14ac:dyDescent="0.2">
      <c r="B13" s="1191">
        <v>2</v>
      </c>
      <c r="C13" s="1192">
        <f>IF($X13&lt;&gt;"", $X13, INDEX('Sch 13 Capacity Factors'!$D$5:$F$19,MATCH($B13,'Sch 13 Capacity Factors'!$B$5:$B$19,0),MATCH('Sch 10.1 Rate Design'!$AD$25,'Sch 13 Capacity Factors'!$D$3:$F$3,0)))</f>
        <v>8</v>
      </c>
      <c r="D13" s="1193">
        <f t="shared" si="2"/>
        <v>0</v>
      </c>
      <c r="E13" s="1194">
        <f>+E10*C13</f>
        <v>0</v>
      </c>
      <c r="F13" s="1193">
        <f>+F10*C13</f>
        <v>0</v>
      </c>
      <c r="G13" s="1194">
        <f t="shared" si="3"/>
        <v>0</v>
      </c>
      <c r="H13" s="1193">
        <f>+H10*C13</f>
        <v>0</v>
      </c>
      <c r="I13" s="1194">
        <f t="shared" si="4"/>
        <v>0</v>
      </c>
      <c r="J13" s="1193">
        <f>1+H13</f>
        <v>1</v>
      </c>
      <c r="K13" s="1194">
        <f t="shared" si="5"/>
        <v>0</v>
      </c>
      <c r="L13" s="1193"/>
      <c r="M13" s="1195">
        <f>COUNTIF('Sch 10.2 Rate Data'!$C$11:$C$2011, B13)</f>
        <v>0</v>
      </c>
      <c r="N13" s="1196">
        <f t="shared" si="1"/>
        <v>0</v>
      </c>
      <c r="P13" s="542"/>
      <c r="Q13" s="831"/>
      <c r="V13" s="533"/>
      <c r="W13" s="527">
        <v>2</v>
      </c>
      <c r="X13" s="605"/>
      <c r="Y13" s="477"/>
      <c r="Z13" s="531"/>
      <c r="AA13" s="530"/>
      <c r="AB13" s="531"/>
      <c r="AC13" s="530"/>
      <c r="AD13" s="531"/>
      <c r="AE13" s="530"/>
      <c r="AF13" s="531"/>
      <c r="AG13" s="530"/>
      <c r="AH13" s="2"/>
      <c r="AI13" s="2"/>
      <c r="AK13" s="2"/>
    </row>
    <row r="14" spans="2:41" s="2" customFormat="1" x14ac:dyDescent="0.2">
      <c r="B14" s="532">
        <v>3</v>
      </c>
      <c r="C14" s="403">
        <f>IF($X14&lt;&gt;"", $X14, INDEX('Sch 13 Capacity Factors'!$D$5:$F$19,MATCH($B14,'Sch 13 Capacity Factors'!$B$5:$B$19,0),MATCH('Sch 10.1 Rate Design'!$AD$25,'Sch 13 Capacity Factors'!$D$3:$F$3,0)))</f>
        <v>15</v>
      </c>
      <c r="D14" s="305">
        <f t="shared" si="2"/>
        <v>0</v>
      </c>
      <c r="E14" s="528">
        <f>C14*INDEX($E$9:$E$16,MATCH($AD$25,$B$9:$B$16,0))</f>
        <v>290.10000000000002</v>
      </c>
      <c r="F14" s="305">
        <f>C14*INDEX($F$9:$F$16,MATCH($AD$25,$B$9:$B$16,0))</f>
        <v>0</v>
      </c>
      <c r="G14" s="528">
        <f t="shared" si="3"/>
        <v>0</v>
      </c>
      <c r="H14" s="305">
        <f>C14*INDEX($H$9:$H$16,MATCH($AD$25,$B$9:$B$16,0))</f>
        <v>0</v>
      </c>
      <c r="I14" s="528">
        <f t="shared" si="4"/>
        <v>0</v>
      </c>
      <c r="J14" s="305">
        <f t="shared" si="0"/>
        <v>1</v>
      </c>
      <c r="K14" s="528">
        <f t="shared" si="5"/>
        <v>0</v>
      </c>
      <c r="L14" s="836"/>
      <c r="M14" s="2">
        <f>COUNTIF('Sch 10.2 Rate Data'!$C$11:$C$2011, B14)</f>
        <v>0</v>
      </c>
      <c r="N14" s="819">
        <f t="shared" si="1"/>
        <v>0</v>
      </c>
      <c r="P14" s="831"/>
      <c r="Q14" s="831"/>
      <c r="R14" s="307"/>
      <c r="W14" s="532">
        <v>3</v>
      </c>
      <c r="X14" s="605"/>
      <c r="Y14" s="477"/>
      <c r="Z14" s="531"/>
      <c r="AA14" s="530"/>
      <c r="AB14" s="531"/>
      <c r="AC14" s="530"/>
      <c r="AD14" s="531"/>
      <c r="AE14" s="530"/>
      <c r="AF14" s="531"/>
      <c r="AG14" s="530"/>
      <c r="AH14" s="302"/>
      <c r="AK14" s="302"/>
      <c r="AL14" s="1167"/>
    </row>
    <row r="15" spans="2:41" s="2" customFormat="1" x14ac:dyDescent="0.2">
      <c r="B15" s="813">
        <v>4</v>
      </c>
      <c r="C15" s="814">
        <f>IF($X15&lt;&gt;"", $X15, INDEX('Sch 13 Capacity Factors'!$D$5:$F$19,MATCH($B15,'Sch 13 Capacity Factors'!$B$5:$B$19,0),MATCH('Sch 10.1 Rate Design'!$AD$25,'Sch 13 Capacity Factors'!$D$3:$F$3,0)))</f>
        <v>25</v>
      </c>
      <c r="D15" s="815">
        <f t="shared" si="2"/>
        <v>0</v>
      </c>
      <c r="E15" s="816">
        <f>C15*INDEX($E$9:$E$16,MATCH($AD$25,$B$9:$B$16,0))</f>
        <v>483.5</v>
      </c>
      <c r="F15" s="815">
        <f>C15*INDEX($F$9:$F$16,MATCH($AD$25,$B$9:$B$16,0))</f>
        <v>0</v>
      </c>
      <c r="G15" s="816">
        <f t="shared" si="3"/>
        <v>0</v>
      </c>
      <c r="H15" s="815">
        <f>C15*INDEX($H$9:$H$16,MATCH($AD$25,$B$9:$B$16,0))</f>
        <v>0</v>
      </c>
      <c r="I15" s="816">
        <f t="shared" si="4"/>
        <v>0</v>
      </c>
      <c r="J15" s="815">
        <f t="shared" si="0"/>
        <v>1</v>
      </c>
      <c r="K15" s="816">
        <f t="shared" si="5"/>
        <v>0</v>
      </c>
      <c r="L15" s="815"/>
      <c r="M15" s="817">
        <f>COUNTIF('Sch 10.2 Rate Data'!$C$11:$C$2011, B15)</f>
        <v>0</v>
      </c>
      <c r="N15" s="820">
        <f t="shared" si="1"/>
        <v>0</v>
      </c>
      <c r="P15" s="542"/>
      <c r="Q15" s="831"/>
      <c r="R15" s="307"/>
      <c r="W15" s="532">
        <v>4</v>
      </c>
      <c r="X15" s="605"/>
      <c r="Y15" s="477"/>
      <c r="Z15" s="531"/>
      <c r="AA15" s="530"/>
      <c r="AB15" s="531"/>
      <c r="AC15" s="530"/>
      <c r="AD15" s="531"/>
      <c r="AE15" s="530"/>
      <c r="AF15" s="531"/>
      <c r="AG15" s="530"/>
      <c r="AL15" s="1167"/>
    </row>
    <row r="16" spans="2:41" s="302" customFormat="1" x14ac:dyDescent="0.2">
      <c r="B16" s="527">
        <v>6</v>
      </c>
      <c r="C16" s="403">
        <f>IF($X16&lt;&gt;"", $X16, INDEX('Sch 13 Capacity Factors'!$D$5:$F$19,MATCH($B16,'Sch 13 Capacity Factors'!$B$5:$B$19,0),MATCH('Sch 10.1 Rate Design'!$AD$25,'Sch 13 Capacity Factors'!$D$3:$F$3,0)))</f>
        <v>50</v>
      </c>
      <c r="D16" s="305">
        <f t="shared" si="2"/>
        <v>0</v>
      </c>
      <c r="E16" s="528">
        <f>C16*INDEX($E$9:$E$16,MATCH($AD$25,$B$9:$B$16,0))</f>
        <v>967</v>
      </c>
      <c r="F16" s="305">
        <f>C16*INDEX($F$9:$F$16,MATCH($AD$25,$B$9:$B$16,0))</f>
        <v>0</v>
      </c>
      <c r="G16" s="528">
        <f t="shared" si="3"/>
        <v>0</v>
      </c>
      <c r="H16" s="305">
        <f>C16*INDEX($H$9:$H$16,MATCH($AD$25,$B$9:$B$16,0))</f>
        <v>0</v>
      </c>
      <c r="I16" s="528">
        <f t="shared" si="4"/>
        <v>0</v>
      </c>
      <c r="J16" s="305">
        <f t="shared" si="0"/>
        <v>1</v>
      </c>
      <c r="K16" s="528">
        <f t="shared" si="5"/>
        <v>0</v>
      </c>
      <c r="L16" s="741"/>
      <c r="M16" s="2">
        <f>COUNTIF('Sch 10.2 Rate Data'!$C$11:$C$2011, B16)</f>
        <v>0</v>
      </c>
      <c r="N16" s="819">
        <f t="shared" si="1"/>
        <v>0</v>
      </c>
      <c r="O16" s="1132"/>
      <c r="P16" s="1132"/>
      <c r="Q16" s="1170"/>
      <c r="R16" s="319"/>
      <c r="V16" s="2"/>
      <c r="W16" s="527">
        <v>6</v>
      </c>
      <c r="X16" s="605"/>
      <c r="Y16" s="477"/>
      <c r="Z16" s="531"/>
      <c r="AA16" s="530"/>
      <c r="AB16" s="531"/>
      <c r="AC16" s="530"/>
      <c r="AD16" s="531"/>
      <c r="AE16" s="530"/>
      <c r="AF16" s="531"/>
      <c r="AG16" s="530"/>
      <c r="AH16" s="2"/>
      <c r="AI16" s="2"/>
      <c r="AJ16" s="2"/>
      <c r="AK16" s="2"/>
      <c r="AL16" s="1168"/>
    </row>
    <row r="17" spans="2:55" s="2" customFormat="1" x14ac:dyDescent="0.2">
      <c r="B17" s="1191" t="s">
        <v>289</v>
      </c>
      <c r="C17" s="1192">
        <f>Inputs!B12</f>
        <v>39</v>
      </c>
      <c r="D17" s="1193">
        <v>0</v>
      </c>
      <c r="E17" s="1194">
        <f>+AA17</f>
        <v>40</v>
      </c>
      <c r="F17" s="1193"/>
      <c r="G17" s="1101"/>
      <c r="H17" s="1104"/>
      <c r="I17" s="1101"/>
      <c r="J17" s="1100"/>
      <c r="K17" s="1101"/>
      <c r="L17" s="1100"/>
      <c r="M17" s="1102">
        <f>Inputs!B12</f>
        <v>39</v>
      </c>
      <c r="N17" s="1103">
        <f t="shared" si="1"/>
        <v>1</v>
      </c>
      <c r="O17" s="1132"/>
      <c r="P17" s="1132"/>
      <c r="Q17" s="1170"/>
      <c r="R17" s="319"/>
      <c r="W17" s="527" t="s">
        <v>289</v>
      </c>
      <c r="X17" s="605"/>
      <c r="Y17" s="477"/>
      <c r="Z17" s="529"/>
      <c r="AA17" s="606">
        <f>+Inputs!B28</f>
        <v>40</v>
      </c>
      <c r="AB17" s="529"/>
      <c r="AC17" s="528"/>
      <c r="AD17" s="529"/>
      <c r="AE17" s="528"/>
      <c r="AF17" s="529"/>
      <c r="AG17" s="528"/>
      <c r="AL17" s="1167"/>
    </row>
    <row r="18" spans="2:55" s="2" customFormat="1" x14ac:dyDescent="0.2">
      <c r="B18" s="527" t="s">
        <v>326</v>
      </c>
      <c r="C18" s="403">
        <f>Inputs!B11</f>
        <v>0</v>
      </c>
      <c r="D18" s="305"/>
      <c r="E18" s="528"/>
      <c r="G18" s="799"/>
      <c r="I18" s="798"/>
      <c r="K18" s="798"/>
      <c r="M18" s="322">
        <f>Inputs!B11</f>
        <v>0</v>
      </c>
      <c r="N18" s="821">
        <f t="shared" si="1"/>
        <v>0</v>
      </c>
      <c r="P18" s="307"/>
      <c r="Q18" s="307"/>
      <c r="R18" s="307"/>
      <c r="W18" s="527" t="s">
        <v>326</v>
      </c>
      <c r="X18" s="605"/>
      <c r="Y18" s="477"/>
      <c r="Z18" s="832"/>
      <c r="AA18" s="607"/>
      <c r="AB18" s="832"/>
      <c r="AC18" s="884"/>
      <c r="AD18" s="832"/>
      <c r="AE18" s="884"/>
      <c r="AF18" s="832"/>
      <c r="AG18" s="884"/>
      <c r="AL18" s="1167"/>
    </row>
    <row r="19" spans="2:55" s="2" customFormat="1" x14ac:dyDescent="0.2">
      <c r="M19" s="2">
        <f>SUM(M9:M18)</f>
        <v>39</v>
      </c>
      <c r="N19" s="526">
        <f>SUM(N9:N18)</f>
        <v>1</v>
      </c>
      <c r="P19" s="307"/>
      <c r="Q19" s="307"/>
      <c r="R19" s="307"/>
      <c r="U19" s="307"/>
      <c r="Y19" s="664" t="s">
        <v>340</v>
      </c>
      <c r="Z19" s="666">
        <f>+Inputs!B20</f>
        <v>0</v>
      </c>
      <c r="AA19" s="665">
        <f>+Inputs!B15</f>
        <v>40</v>
      </c>
      <c r="AB19" s="666">
        <f>+Inputs!B21</f>
        <v>800</v>
      </c>
      <c r="AC19" s="665">
        <f>+Inputs!B16</f>
        <v>2.2799999999999998</v>
      </c>
      <c r="AD19" s="666">
        <f>+Inputs!B22</f>
        <v>1500</v>
      </c>
      <c r="AE19" s="665">
        <f>+AC19</f>
        <v>2.2799999999999998</v>
      </c>
      <c r="AF19" s="666">
        <f>1+AD19</f>
        <v>1501</v>
      </c>
      <c r="AG19" s="665">
        <f>+AE19</f>
        <v>2.2799999999999998</v>
      </c>
      <c r="AH19" s="308"/>
      <c r="AI19" s="477"/>
      <c r="AL19" s="1167"/>
    </row>
    <row r="20" spans="2:55" s="2" customFormat="1" x14ac:dyDescent="0.2">
      <c r="Q20" s="477"/>
      <c r="U20" s="307"/>
      <c r="Y20" s="664" t="s">
        <v>804</v>
      </c>
      <c r="Z20" s="666">
        <f>INDEX(D9:D16,MATCH(MAX($M$9:$M$16),$M$9:$M$16,0))</f>
        <v>0</v>
      </c>
      <c r="AA20" s="665">
        <f t="shared" ref="AA20:AG20" si="6">INDEX(E9:E16,MATCH(MAX($M$9:$M$16),$M$9:$M$16,0))</f>
        <v>19.34</v>
      </c>
      <c r="AB20" s="666">
        <f t="shared" si="6"/>
        <v>0</v>
      </c>
      <c r="AC20" s="665">
        <f t="shared" si="6"/>
        <v>0</v>
      </c>
      <c r="AD20" s="666">
        <f t="shared" si="6"/>
        <v>0</v>
      </c>
      <c r="AE20" s="665">
        <f t="shared" si="6"/>
        <v>0</v>
      </c>
      <c r="AF20" s="666">
        <f t="shared" si="6"/>
        <v>1</v>
      </c>
      <c r="AG20" s="665">
        <f t="shared" si="6"/>
        <v>0</v>
      </c>
      <c r="AH20" s="308"/>
      <c r="AI20" s="477"/>
      <c r="AL20" s="1167"/>
    </row>
    <row r="21" spans="2:55" s="2" customFormat="1" ht="14.25" thickBot="1" x14ac:dyDescent="0.3">
      <c r="B21" s="1447" t="s">
        <v>612</v>
      </c>
      <c r="C21" s="1447"/>
      <c r="D21" s="1447"/>
      <c r="E21" s="1447"/>
      <c r="F21" s="1447"/>
      <c r="G21" s="1447"/>
      <c r="H21" s="1447"/>
      <c r="I21" s="1447"/>
      <c r="J21" s="1447"/>
      <c r="K21" s="1447"/>
      <c r="L21" s="1447"/>
      <c r="M21" s="1447"/>
      <c r="N21" s="1447"/>
      <c r="O21" s="1447"/>
      <c r="P21" s="1447"/>
      <c r="Q21" s="1447"/>
      <c r="R21" s="1447"/>
      <c r="S21" s="1447"/>
      <c r="T21" s="1447"/>
      <c r="U21" s="307"/>
      <c r="Z21" s="833" t="s">
        <v>327</v>
      </c>
      <c r="AA21" s="302"/>
      <c r="AB21" s="833" t="s">
        <v>328</v>
      </c>
      <c r="AC21" s="302"/>
      <c r="AD21" s="833" t="s">
        <v>329</v>
      </c>
      <c r="AE21" s="302"/>
      <c r="AF21" s="833" t="s">
        <v>330</v>
      </c>
      <c r="AG21" s="477"/>
      <c r="AH21" s="308"/>
      <c r="AI21" s="477"/>
      <c r="AL21" s="1167"/>
    </row>
    <row r="22" spans="2:55" s="2" customFormat="1" x14ac:dyDescent="0.2">
      <c r="B22" s="435" t="s">
        <v>27</v>
      </c>
      <c r="C22" s="497" t="s">
        <v>71</v>
      </c>
      <c r="D22" s="497" t="s">
        <v>72</v>
      </c>
      <c r="E22" s="497" t="s">
        <v>73</v>
      </c>
      <c r="F22" s="497" t="s">
        <v>75</v>
      </c>
      <c r="G22" s="498" t="s">
        <v>76</v>
      </c>
      <c r="H22" s="498" t="s">
        <v>79</v>
      </c>
      <c r="I22" s="498" t="s">
        <v>81</v>
      </c>
      <c r="J22" s="498" t="s">
        <v>82</v>
      </c>
      <c r="K22" s="498" t="s">
        <v>83</v>
      </c>
      <c r="L22" s="498" t="s">
        <v>84</v>
      </c>
      <c r="M22" s="497" t="s">
        <v>85</v>
      </c>
      <c r="N22" s="497" t="s">
        <v>86</v>
      </c>
      <c r="O22" s="401" t="s">
        <v>220</v>
      </c>
      <c r="P22" s="401" t="s">
        <v>221</v>
      </c>
      <c r="Q22" s="1441" t="s">
        <v>611</v>
      </c>
      <c r="R22" s="1441"/>
      <c r="S22" s="1441"/>
      <c r="T22" s="1441"/>
      <c r="U22" s="307"/>
      <c r="Z22" s="608"/>
      <c r="AA22" s="302"/>
      <c r="AB22" s="608"/>
      <c r="AC22" s="302"/>
      <c r="AD22" s="608"/>
      <c r="AE22" s="302"/>
      <c r="AF22" s="608"/>
      <c r="AG22" s="477"/>
      <c r="AH22" s="307"/>
      <c r="AI22" s="477"/>
      <c r="AL22" s="1167"/>
    </row>
    <row r="23" spans="2:55" s="2" customFormat="1" x14ac:dyDescent="0.2">
      <c r="B23" s="525" t="s">
        <v>326</v>
      </c>
      <c r="C23" s="311" t="e">
        <f t="shared" ref="C23:N23" si="7">IF(OR(C$25&gt;0, $M$18&gt;0),($E$18*$M$18), 0)</f>
        <v>#N/A</v>
      </c>
      <c r="D23" s="311" t="e">
        <f t="shared" si="7"/>
        <v>#N/A</v>
      </c>
      <c r="E23" s="311" t="e">
        <f t="shared" si="7"/>
        <v>#N/A</v>
      </c>
      <c r="F23" s="311" t="e">
        <f t="shared" si="7"/>
        <v>#N/A</v>
      </c>
      <c r="G23" s="311" t="e">
        <f t="shared" si="7"/>
        <v>#N/A</v>
      </c>
      <c r="H23" s="311" t="e">
        <f t="shared" si="7"/>
        <v>#N/A</v>
      </c>
      <c r="I23" s="311" t="e">
        <f t="shared" si="7"/>
        <v>#N/A</v>
      </c>
      <c r="J23" s="311" t="e">
        <f t="shared" si="7"/>
        <v>#N/A</v>
      </c>
      <c r="K23" s="311" t="e">
        <f t="shared" si="7"/>
        <v>#N/A</v>
      </c>
      <c r="L23" s="311" t="e">
        <f t="shared" si="7"/>
        <v>#N/A</v>
      </c>
      <c r="M23" s="311" t="e">
        <f t="shared" si="7"/>
        <v>#N/A</v>
      </c>
      <c r="N23" s="311" t="e">
        <f t="shared" si="7"/>
        <v>#N/A</v>
      </c>
      <c r="O23" s="515" t="e">
        <f t="shared" ref="O23:O28" si="8">SUM(C23:N23)</f>
        <v>#N/A</v>
      </c>
      <c r="P23" s="321" t="e">
        <f t="shared" ref="P23:P28" si="9">+O23/O$29</f>
        <v>#N/A</v>
      </c>
      <c r="Q23" s="318"/>
      <c r="R23" s="524"/>
      <c r="S23" s="524"/>
      <c r="T23" s="524"/>
      <c r="U23" s="307"/>
      <c r="V23" s="310"/>
      <c r="AF23" s="477"/>
      <c r="AG23" s="477"/>
      <c r="AH23" s="307"/>
      <c r="AI23" s="477"/>
      <c r="AL23" s="1169"/>
      <c r="AM23" s="477"/>
      <c r="AN23" s="477"/>
      <c r="AO23" s="477"/>
      <c r="AP23" s="477"/>
      <c r="AQ23" s="477"/>
      <c r="AR23" s="477"/>
      <c r="AS23" s="477"/>
      <c r="AT23" s="477"/>
      <c r="AU23" s="477"/>
      <c r="AV23" s="477"/>
      <c r="AW23" s="477"/>
      <c r="AX23" s="477"/>
      <c r="AY23" s="477"/>
      <c r="AZ23" s="477"/>
      <c r="BA23" s="477"/>
      <c r="BB23" s="477"/>
      <c r="BC23" s="477"/>
    </row>
    <row r="24" spans="2:55" s="2" customFormat="1" x14ac:dyDescent="0.2">
      <c r="B24" s="522" t="s">
        <v>289</v>
      </c>
      <c r="C24" s="311" t="e">
        <f t="shared" ref="C24:N24" si="10">IF(OR(C$25&gt;0, $M$17&gt;0), ($E$17*$M$17), 0)</f>
        <v>#N/A</v>
      </c>
      <c r="D24" s="311" t="e">
        <f t="shared" si="10"/>
        <v>#N/A</v>
      </c>
      <c r="E24" s="311" t="e">
        <f t="shared" si="10"/>
        <v>#N/A</v>
      </c>
      <c r="F24" s="311" t="e">
        <f t="shared" si="10"/>
        <v>#N/A</v>
      </c>
      <c r="G24" s="311" t="e">
        <f t="shared" si="10"/>
        <v>#N/A</v>
      </c>
      <c r="H24" s="311" t="e">
        <f t="shared" si="10"/>
        <v>#N/A</v>
      </c>
      <c r="I24" s="311" t="e">
        <f t="shared" si="10"/>
        <v>#N/A</v>
      </c>
      <c r="J24" s="311" t="e">
        <f t="shared" si="10"/>
        <v>#N/A</v>
      </c>
      <c r="K24" s="311" t="e">
        <f t="shared" si="10"/>
        <v>#N/A</v>
      </c>
      <c r="L24" s="311" t="e">
        <f t="shared" si="10"/>
        <v>#N/A</v>
      </c>
      <c r="M24" s="311" t="e">
        <f t="shared" si="10"/>
        <v>#N/A</v>
      </c>
      <c r="N24" s="311" t="e">
        <f t="shared" si="10"/>
        <v>#N/A</v>
      </c>
      <c r="O24" s="511" t="e">
        <f t="shared" si="8"/>
        <v>#N/A</v>
      </c>
      <c r="P24" s="321" t="e">
        <f t="shared" si="9"/>
        <v>#N/A</v>
      </c>
      <c r="Q24" s="318"/>
      <c r="R24" s="476"/>
      <c r="S24" s="476"/>
      <c r="T24" s="476"/>
      <c r="U24" s="514"/>
      <c r="V24" s="310"/>
      <c r="W24" s="307"/>
      <c r="X24" s="307"/>
      <c r="Z24" s="833" t="s">
        <v>331</v>
      </c>
      <c r="AA24" s="302"/>
      <c r="AB24" s="833" t="s">
        <v>392</v>
      </c>
      <c r="AD24" s="1448" t="s">
        <v>775</v>
      </c>
      <c r="AE24" s="1448"/>
      <c r="AF24" s="307"/>
      <c r="AG24" s="307"/>
      <c r="AH24" s="312"/>
      <c r="AI24" s="312"/>
      <c r="AL24" s="1169"/>
      <c r="AM24" s="477"/>
      <c r="AN24" s="477"/>
      <c r="AO24" s="477"/>
      <c r="AP24" s="477"/>
      <c r="AQ24" s="477"/>
      <c r="AR24" s="477"/>
      <c r="AS24" s="302"/>
      <c r="AT24" s="477"/>
      <c r="AU24" s="477"/>
      <c r="AV24" s="477"/>
      <c r="AW24" s="477"/>
      <c r="AX24" s="477"/>
      <c r="AY24" s="477"/>
      <c r="AZ24" s="477"/>
      <c r="BA24" s="477"/>
      <c r="BB24" s="477"/>
      <c r="BC24" s="477"/>
    </row>
    <row r="25" spans="2:55" s="2" customFormat="1" x14ac:dyDescent="0.2">
      <c r="B25" s="522" t="s">
        <v>264</v>
      </c>
      <c r="C25" s="311" t="e">
        <f>'Sch 10.2 Rate Data'!AL9</f>
        <v>#N/A</v>
      </c>
      <c r="D25" s="311" t="e">
        <f>'Sch 10.2 Rate Data'!AM9</f>
        <v>#N/A</v>
      </c>
      <c r="E25" s="311" t="e">
        <f>'Sch 10.2 Rate Data'!AN9</f>
        <v>#N/A</v>
      </c>
      <c r="F25" s="311" t="e">
        <f>'Sch 10.2 Rate Data'!AO9</f>
        <v>#N/A</v>
      </c>
      <c r="G25" s="311" t="e">
        <f>'Sch 10.2 Rate Data'!AP9</f>
        <v>#N/A</v>
      </c>
      <c r="H25" s="311" t="e">
        <f>'Sch 10.2 Rate Data'!AQ9</f>
        <v>#N/A</v>
      </c>
      <c r="I25" s="311" t="e">
        <f>'Sch 10.2 Rate Data'!AR9</f>
        <v>#N/A</v>
      </c>
      <c r="J25" s="311" t="e">
        <f>'Sch 10.2 Rate Data'!AS9</f>
        <v>#N/A</v>
      </c>
      <c r="K25" s="311" t="e">
        <f>'Sch 10.2 Rate Data'!AT9</f>
        <v>#N/A</v>
      </c>
      <c r="L25" s="311" t="e">
        <f>'Sch 10.2 Rate Data'!AU9</f>
        <v>#N/A</v>
      </c>
      <c r="M25" s="311" t="e">
        <f>'Sch 10.2 Rate Data'!AV9</f>
        <v>#N/A</v>
      </c>
      <c r="N25" s="311" t="e">
        <f>'Sch 10.2 Rate Data'!AW9</f>
        <v>#N/A</v>
      </c>
      <c r="O25" s="511" t="e">
        <f t="shared" si="8"/>
        <v>#N/A</v>
      </c>
      <c r="P25" s="321" t="e">
        <f t="shared" si="9"/>
        <v>#N/A</v>
      </c>
      <c r="Q25" s="319" t="e">
        <f>SUM(P23:P25)</f>
        <v>#N/A</v>
      </c>
      <c r="R25" s="319"/>
      <c r="S25" s="319"/>
      <c r="T25" s="319"/>
      <c r="U25" s="303"/>
      <c r="V25" s="313"/>
      <c r="W25" s="477"/>
      <c r="X25" s="477"/>
      <c r="Y25" s="307"/>
      <c r="Z25" s="900">
        <f>Inputs!B19</f>
        <v>100</v>
      </c>
      <c r="AA25" s="302"/>
      <c r="AB25" s="900" t="str">
        <f>Inputs!B9</f>
        <v>Monthly</v>
      </c>
      <c r="AC25" s="307"/>
      <c r="AD25" s="1449">
        <f>INDEX(B9:B16,MATCH(MAX(M9:M16),M9:M16,0))</f>
        <v>0.625</v>
      </c>
      <c r="AE25" s="1449"/>
      <c r="AF25" s="312"/>
      <c r="AG25" s="312"/>
      <c r="AL25" s="1167"/>
      <c r="AO25" s="477"/>
      <c r="AP25" s="477"/>
      <c r="AQ25" s="477"/>
      <c r="AR25" s="477"/>
      <c r="AS25" s="302"/>
      <c r="AT25" s="477"/>
      <c r="AU25" s="477"/>
      <c r="AV25" s="477"/>
      <c r="AW25" s="477"/>
      <c r="AX25" s="477"/>
      <c r="AY25" s="477"/>
      <c r="AZ25" s="477"/>
      <c r="BA25" s="477"/>
      <c r="BB25" s="477"/>
      <c r="BC25" s="477"/>
    </row>
    <row r="26" spans="2:55" s="2" customFormat="1" x14ac:dyDescent="0.2">
      <c r="B26" s="522" t="s">
        <v>284</v>
      </c>
      <c r="C26" s="311" t="e">
        <f>'Sch 10.2 Rate Data'!BJ9</f>
        <v>#N/A</v>
      </c>
      <c r="D26" s="311" t="e">
        <f>'Sch 10.2 Rate Data'!BK9</f>
        <v>#N/A</v>
      </c>
      <c r="E26" s="311" t="e">
        <f>'Sch 10.2 Rate Data'!BL9</f>
        <v>#N/A</v>
      </c>
      <c r="F26" s="311" t="e">
        <f>'Sch 10.2 Rate Data'!BM9</f>
        <v>#N/A</v>
      </c>
      <c r="G26" s="311" t="e">
        <f>'Sch 10.2 Rate Data'!BN9</f>
        <v>#N/A</v>
      </c>
      <c r="H26" s="311" t="e">
        <f>'Sch 10.2 Rate Data'!BO9</f>
        <v>#N/A</v>
      </c>
      <c r="I26" s="311" t="e">
        <f>'Sch 10.2 Rate Data'!BP9</f>
        <v>#N/A</v>
      </c>
      <c r="J26" s="311" t="e">
        <f>'Sch 10.2 Rate Data'!BQ9</f>
        <v>#N/A</v>
      </c>
      <c r="K26" s="311" t="e">
        <f>'Sch 10.2 Rate Data'!BR9</f>
        <v>#N/A</v>
      </c>
      <c r="L26" s="311" t="e">
        <f>'Sch 10.2 Rate Data'!BS9</f>
        <v>#N/A</v>
      </c>
      <c r="M26" s="311" t="e">
        <f>'Sch 10.2 Rate Data'!BT9</f>
        <v>#N/A</v>
      </c>
      <c r="N26" s="311" t="e">
        <f>'Sch 10.2 Rate Data'!BU9</f>
        <v>#N/A</v>
      </c>
      <c r="O26" s="511" t="e">
        <f t="shared" si="8"/>
        <v>#N/A</v>
      </c>
      <c r="P26" s="321" t="e">
        <f t="shared" si="9"/>
        <v>#N/A</v>
      </c>
      <c r="Q26" s="320"/>
      <c r="R26" s="319" t="e">
        <f>Q25+P26</f>
        <v>#N/A</v>
      </c>
      <c r="S26" s="319"/>
      <c r="T26" s="319"/>
      <c r="U26" s="307"/>
      <c r="W26" s="477"/>
      <c r="X26" s="477"/>
      <c r="Y26" s="477"/>
      <c r="Z26" s="477"/>
      <c r="AA26" s="477"/>
      <c r="AB26" s="477"/>
      <c r="AC26" s="477"/>
      <c r="AD26" s="477" t="s">
        <v>751</v>
      </c>
      <c r="AF26" s="477"/>
      <c r="AG26" s="477"/>
      <c r="AO26" s="477"/>
      <c r="AP26" s="477"/>
      <c r="AQ26" s="477"/>
      <c r="AR26" s="477"/>
      <c r="AS26" s="477"/>
      <c r="AT26" s="477"/>
      <c r="AU26" s="477"/>
      <c r="AV26" s="477"/>
      <c r="AW26" s="477"/>
      <c r="AX26" s="477"/>
      <c r="AY26" s="477"/>
      <c r="AZ26" s="477"/>
      <c r="BA26" s="477"/>
      <c r="BB26" s="477"/>
      <c r="BC26" s="477"/>
    </row>
    <row r="27" spans="2:55" s="2" customFormat="1" ht="12.75" customHeight="1" x14ac:dyDescent="0.2">
      <c r="B27" s="522" t="s">
        <v>286</v>
      </c>
      <c r="C27" s="311" t="e">
        <f>'Sch 10.2 Rate Data'!CH9</f>
        <v>#N/A</v>
      </c>
      <c r="D27" s="311" t="e">
        <f>'Sch 10.2 Rate Data'!CI9</f>
        <v>#N/A</v>
      </c>
      <c r="E27" s="311" t="e">
        <f>'Sch 10.2 Rate Data'!CJ9</f>
        <v>#N/A</v>
      </c>
      <c r="F27" s="311" t="e">
        <f>'Sch 10.2 Rate Data'!CK9</f>
        <v>#N/A</v>
      </c>
      <c r="G27" s="311" t="e">
        <f>'Sch 10.2 Rate Data'!CL9</f>
        <v>#N/A</v>
      </c>
      <c r="H27" s="311" t="e">
        <f>'Sch 10.2 Rate Data'!CM9</f>
        <v>#N/A</v>
      </c>
      <c r="I27" s="311" t="e">
        <f>'Sch 10.2 Rate Data'!CN9</f>
        <v>#N/A</v>
      </c>
      <c r="J27" s="311" t="e">
        <f>'Sch 10.2 Rate Data'!CO9</f>
        <v>#N/A</v>
      </c>
      <c r="K27" s="311" t="e">
        <f>'Sch 10.2 Rate Data'!CP9</f>
        <v>#N/A</v>
      </c>
      <c r="L27" s="311" t="e">
        <f>'Sch 10.2 Rate Data'!CQ9</f>
        <v>#N/A</v>
      </c>
      <c r="M27" s="311" t="e">
        <f>'Sch 10.2 Rate Data'!CR9</f>
        <v>#N/A</v>
      </c>
      <c r="N27" s="311" t="e">
        <f>'Sch 10.2 Rate Data'!CS9</f>
        <v>#N/A</v>
      </c>
      <c r="O27" s="511" t="e">
        <f t="shared" si="8"/>
        <v>#N/A</v>
      </c>
      <c r="P27" s="321" t="e">
        <f t="shared" si="9"/>
        <v>#N/A</v>
      </c>
      <c r="Q27" s="320"/>
      <c r="R27" s="319"/>
      <c r="S27" s="319" t="e">
        <f>R26+P27</f>
        <v>#N/A</v>
      </c>
      <c r="T27" s="319"/>
      <c r="U27" s="307"/>
      <c r="W27" s="477"/>
      <c r="X27" s="477"/>
      <c r="Y27" s="477"/>
      <c r="Z27" s="908"/>
      <c r="AA27" s="908"/>
      <c r="AB27" s="908"/>
      <c r="AC27" s="477"/>
      <c r="AD27" s="523"/>
      <c r="AE27" s="477"/>
      <c r="AF27" s="477"/>
      <c r="AG27" s="477"/>
      <c r="AO27" s="477"/>
      <c r="AP27" s="477"/>
      <c r="AQ27" s="477"/>
      <c r="AR27" s="477"/>
      <c r="AS27" s="477"/>
      <c r="AT27" s="477"/>
      <c r="AU27" s="477"/>
      <c r="AV27" s="477"/>
      <c r="AW27" s="477"/>
      <c r="AX27" s="477"/>
      <c r="AY27" s="477"/>
      <c r="AZ27" s="477"/>
      <c r="BA27" s="477"/>
      <c r="BB27" s="477"/>
      <c r="BC27" s="477"/>
    </row>
    <row r="28" spans="2:55" s="2" customFormat="1" ht="12.75" customHeight="1" x14ac:dyDescent="0.25">
      <c r="B28" s="521" t="s">
        <v>288</v>
      </c>
      <c r="C28" s="316" t="e">
        <f>'Sch 10.2 Rate Data'!DF9</f>
        <v>#N/A</v>
      </c>
      <c r="D28" s="316" t="e">
        <f>'Sch 10.2 Rate Data'!DG9</f>
        <v>#N/A</v>
      </c>
      <c r="E28" s="316" t="e">
        <f>'Sch 10.2 Rate Data'!DH9</f>
        <v>#N/A</v>
      </c>
      <c r="F28" s="316" t="e">
        <f>'Sch 10.2 Rate Data'!DI9</f>
        <v>#N/A</v>
      </c>
      <c r="G28" s="316" t="e">
        <f>'Sch 10.2 Rate Data'!DJ9</f>
        <v>#N/A</v>
      </c>
      <c r="H28" s="316" t="e">
        <f>'Sch 10.2 Rate Data'!DK9</f>
        <v>#N/A</v>
      </c>
      <c r="I28" s="316" t="e">
        <f>'Sch 10.2 Rate Data'!DL9</f>
        <v>#N/A</v>
      </c>
      <c r="J28" s="316" t="e">
        <f>'Sch 10.2 Rate Data'!DM9</f>
        <v>#N/A</v>
      </c>
      <c r="K28" s="316" t="e">
        <f>'Sch 10.2 Rate Data'!DN9</f>
        <v>#N/A</v>
      </c>
      <c r="L28" s="316" t="e">
        <f>'Sch 10.2 Rate Data'!DO9</f>
        <v>#N/A</v>
      </c>
      <c r="M28" s="316" t="e">
        <f>'Sch 10.2 Rate Data'!DP9</f>
        <v>#N/A</v>
      </c>
      <c r="N28" s="316" t="e">
        <f>'Sch 10.2 Rate Data'!DQ9</f>
        <v>#N/A</v>
      </c>
      <c r="O28" s="508" t="e">
        <f t="shared" si="8"/>
        <v>#N/A</v>
      </c>
      <c r="P28" s="488" t="e">
        <f t="shared" si="9"/>
        <v>#N/A</v>
      </c>
      <c r="Q28" s="319" t="e">
        <f>SUM(P26:P28)</f>
        <v>#N/A</v>
      </c>
      <c r="R28" s="319"/>
      <c r="S28" s="319"/>
      <c r="T28" s="319" t="e">
        <f>S27+P28</f>
        <v>#N/A</v>
      </c>
      <c r="U28" s="307"/>
      <c r="W28" s="477"/>
      <c r="X28" s="477"/>
      <c r="Y28" s="1083" t="str">
        <f>+Y19</f>
        <v>Current</v>
      </c>
      <c r="Z28" s="1085">
        <f t="shared" ref="Z28:AG28" si="11">+Z19</f>
        <v>0</v>
      </c>
      <c r="AA28" s="1075">
        <f t="shared" si="11"/>
        <v>40</v>
      </c>
      <c r="AB28" s="1074">
        <f>+AB19</f>
        <v>800</v>
      </c>
      <c r="AC28" s="1075">
        <f t="shared" si="11"/>
        <v>2.2799999999999998</v>
      </c>
      <c r="AD28" s="1074">
        <f t="shared" si="11"/>
        <v>1500</v>
      </c>
      <c r="AE28" s="1075">
        <f t="shared" si="11"/>
        <v>2.2799999999999998</v>
      </c>
      <c r="AF28" s="1074">
        <f t="shared" si="11"/>
        <v>1501</v>
      </c>
      <c r="AG28" s="1075">
        <f t="shared" si="11"/>
        <v>2.2799999999999998</v>
      </c>
      <c r="AO28" s="477"/>
      <c r="AP28" s="477"/>
      <c r="AQ28" s="477"/>
      <c r="AR28" s="477"/>
      <c r="AS28" s="477"/>
      <c r="AT28" s="477"/>
      <c r="AU28" s="477"/>
      <c r="AV28" s="477"/>
      <c r="AW28" s="477"/>
      <c r="AX28" s="477"/>
      <c r="AY28" s="477"/>
      <c r="AZ28" s="477"/>
      <c r="BA28" s="477"/>
      <c r="BB28" s="477"/>
      <c r="BC28" s="477"/>
    </row>
    <row r="29" spans="2:55" s="2" customFormat="1" ht="12.75" customHeight="1" x14ac:dyDescent="0.25">
      <c r="B29" s="506" t="s">
        <v>220</v>
      </c>
      <c r="C29" s="520" t="e">
        <f t="shared" ref="C29:P29" si="12">SUM(C23:C28)</f>
        <v>#N/A</v>
      </c>
      <c r="D29" s="520" t="e">
        <f t="shared" si="12"/>
        <v>#N/A</v>
      </c>
      <c r="E29" s="520" t="e">
        <f t="shared" si="12"/>
        <v>#N/A</v>
      </c>
      <c r="F29" s="520" t="e">
        <f t="shared" si="12"/>
        <v>#N/A</v>
      </c>
      <c r="G29" s="520" t="e">
        <f t="shared" si="12"/>
        <v>#N/A</v>
      </c>
      <c r="H29" s="520" t="e">
        <f t="shared" si="12"/>
        <v>#N/A</v>
      </c>
      <c r="I29" s="520" t="e">
        <f t="shared" si="12"/>
        <v>#N/A</v>
      </c>
      <c r="J29" s="520" t="e">
        <f t="shared" si="12"/>
        <v>#N/A</v>
      </c>
      <c r="K29" s="520" t="e">
        <f t="shared" si="12"/>
        <v>#N/A</v>
      </c>
      <c r="L29" s="520" t="e">
        <f t="shared" si="12"/>
        <v>#N/A</v>
      </c>
      <c r="M29" s="520" t="e">
        <f t="shared" si="12"/>
        <v>#N/A</v>
      </c>
      <c r="N29" s="519" t="e">
        <f t="shared" si="12"/>
        <v>#N/A</v>
      </c>
      <c r="O29" s="518" t="e">
        <f t="shared" si="12"/>
        <v>#N/A</v>
      </c>
      <c r="P29" s="483" t="e">
        <f t="shared" si="12"/>
        <v>#N/A</v>
      </c>
      <c r="Q29" s="517"/>
      <c r="R29" s="476"/>
      <c r="S29" s="476"/>
      <c r="T29" s="476"/>
      <c r="U29" s="307"/>
      <c r="W29" s="477"/>
      <c r="X29" s="477"/>
      <c r="Y29" s="1083" t="s">
        <v>902</v>
      </c>
      <c r="Z29" s="1198"/>
      <c r="AA29" s="1199"/>
      <c r="AB29" s="1200"/>
      <c r="AC29" s="1199"/>
      <c r="AD29" s="1200"/>
      <c r="AE29" s="1199"/>
      <c r="AF29" s="1200"/>
      <c r="AG29" s="1199"/>
      <c r="AO29" s="477"/>
      <c r="AP29" s="477"/>
      <c r="AQ29" s="477"/>
      <c r="AR29" s="477"/>
      <c r="AS29" s="477"/>
      <c r="AT29" s="477"/>
      <c r="AU29" s="477"/>
      <c r="AV29" s="477"/>
      <c r="AW29" s="477"/>
      <c r="AX29" s="477"/>
      <c r="AY29" s="477"/>
      <c r="AZ29" s="477"/>
      <c r="BA29" s="477"/>
      <c r="BB29" s="477"/>
      <c r="BC29" s="477"/>
    </row>
    <row r="30" spans="2:55" s="2" customFormat="1" ht="15.75" x14ac:dyDescent="0.25">
      <c r="B30" s="500" t="s">
        <v>221</v>
      </c>
      <c r="C30" s="479" t="e">
        <f t="shared" ref="C30:N30" si="13">C29/$O$29</f>
        <v>#N/A</v>
      </c>
      <c r="D30" s="479" t="e">
        <f t="shared" si="13"/>
        <v>#N/A</v>
      </c>
      <c r="E30" s="479" t="e">
        <f t="shared" si="13"/>
        <v>#N/A</v>
      </c>
      <c r="F30" s="479" t="e">
        <f t="shared" si="13"/>
        <v>#N/A</v>
      </c>
      <c r="G30" s="479" t="e">
        <f t="shared" si="13"/>
        <v>#N/A</v>
      </c>
      <c r="H30" s="479" t="e">
        <f t="shared" si="13"/>
        <v>#N/A</v>
      </c>
      <c r="I30" s="479" t="e">
        <f t="shared" si="13"/>
        <v>#N/A</v>
      </c>
      <c r="J30" s="479" t="e">
        <f t="shared" si="13"/>
        <v>#N/A</v>
      </c>
      <c r="K30" s="479" t="e">
        <f t="shared" si="13"/>
        <v>#N/A</v>
      </c>
      <c r="L30" s="479" t="e">
        <f t="shared" si="13"/>
        <v>#N/A</v>
      </c>
      <c r="M30" s="479" t="e">
        <f t="shared" si="13"/>
        <v>#N/A</v>
      </c>
      <c r="N30" s="499" t="e">
        <f t="shared" si="13"/>
        <v>#N/A</v>
      </c>
      <c r="O30" s="481" t="e">
        <f>SUM(C30:N30)</f>
        <v>#N/A</v>
      </c>
      <c r="P30" s="57"/>
      <c r="Q30" s="57"/>
      <c r="R30" s="476"/>
      <c r="S30" s="476"/>
      <c r="T30" s="476"/>
      <c r="U30" s="307"/>
      <c r="V30" s="310"/>
      <c r="W30" s="477"/>
      <c r="X30" s="477"/>
      <c r="Y30" s="1083" t="str">
        <f t="shared" ref="Y30:AG30" si="14">+Y20</f>
        <v xml:space="preserve">Revised </v>
      </c>
      <c r="Z30" s="1085">
        <f t="shared" si="14"/>
        <v>0</v>
      </c>
      <c r="AA30" s="1075">
        <f t="shared" si="14"/>
        <v>19.34</v>
      </c>
      <c r="AB30" s="1074">
        <f t="shared" si="14"/>
        <v>0</v>
      </c>
      <c r="AC30" s="1075">
        <f t="shared" si="14"/>
        <v>0</v>
      </c>
      <c r="AD30" s="1074">
        <f t="shared" si="14"/>
        <v>0</v>
      </c>
      <c r="AE30" s="1075">
        <f t="shared" si="14"/>
        <v>0</v>
      </c>
      <c r="AF30" s="1074">
        <f t="shared" si="14"/>
        <v>1</v>
      </c>
      <c r="AG30" s="1075">
        <f t="shared" si="14"/>
        <v>0</v>
      </c>
      <c r="AO30" s="477"/>
      <c r="AP30" s="477"/>
      <c r="AQ30" s="477"/>
      <c r="AR30" s="477"/>
      <c r="AS30" s="476"/>
      <c r="AT30" s="477"/>
      <c r="AU30" s="477"/>
      <c r="AV30" s="477"/>
      <c r="AW30" s="477"/>
      <c r="AX30" s="477"/>
      <c r="AY30" s="477"/>
      <c r="AZ30" s="477"/>
      <c r="BA30" s="477"/>
      <c r="BB30" s="477"/>
      <c r="BC30" s="477"/>
    </row>
    <row r="31" spans="2:55" s="2" customFormat="1" ht="15.75" x14ac:dyDescent="0.25">
      <c r="U31" s="307"/>
      <c r="V31" s="310"/>
      <c r="W31" s="477"/>
      <c r="X31" s="477"/>
      <c r="Y31" s="1084"/>
      <c r="Z31" s="1085"/>
      <c r="AA31" s="1077"/>
      <c r="AB31" s="1077"/>
      <c r="AC31" s="1077"/>
      <c r="AD31" s="1077"/>
      <c r="AE31" s="1077"/>
      <c r="AF31" s="1077"/>
      <c r="AG31" s="1077"/>
      <c r="AT31" s="477"/>
      <c r="AU31" s="477"/>
      <c r="AV31" s="477"/>
      <c r="AW31" s="477"/>
      <c r="AX31" s="477"/>
      <c r="AY31" s="477"/>
      <c r="AZ31" s="477"/>
      <c r="BA31" s="477"/>
      <c r="BB31" s="477"/>
      <c r="BC31" s="477"/>
    </row>
    <row r="32" spans="2:55" s="2" customFormat="1" ht="15.75" x14ac:dyDescent="0.25">
      <c r="U32" s="307"/>
      <c r="V32" s="310"/>
      <c r="W32" s="477"/>
      <c r="X32" s="477"/>
      <c r="Y32" s="1084"/>
      <c r="Z32" s="1085"/>
      <c r="AA32" s="1076"/>
      <c r="AB32" s="1076"/>
      <c r="AC32" s="1076"/>
      <c r="AD32" s="1076"/>
      <c r="AE32" s="1076"/>
      <c r="AF32" s="1076"/>
      <c r="AG32" s="1076"/>
    </row>
    <row r="33" spans="2:35" s="2" customFormat="1" ht="16.5" thickBot="1" x14ac:dyDescent="0.3">
      <c r="B33" s="1447" t="s">
        <v>610</v>
      </c>
      <c r="C33" s="1447"/>
      <c r="D33" s="1447"/>
      <c r="E33" s="1447"/>
      <c r="F33" s="1447"/>
      <c r="G33" s="1447"/>
      <c r="H33" s="1447"/>
      <c r="I33" s="1447"/>
      <c r="J33" s="1447"/>
      <c r="K33" s="1447"/>
      <c r="L33" s="1447"/>
      <c r="M33" s="1447"/>
      <c r="N33" s="1447"/>
      <c r="O33" s="1447"/>
      <c r="P33" s="1447"/>
      <c r="Q33" s="1450" t="s">
        <v>608</v>
      </c>
      <c r="R33" s="1450"/>
      <c r="S33" s="1450"/>
      <c r="T33" s="1450"/>
      <c r="U33" s="307"/>
      <c r="W33" s="477"/>
      <c r="X33" s="477"/>
      <c r="Y33" s="1083"/>
      <c r="Z33" s="1085"/>
      <c r="AA33" s="1078"/>
      <c r="AB33" s="1078"/>
      <c r="AC33" s="1076"/>
      <c r="AD33" s="1078"/>
      <c r="AE33" s="1076"/>
      <c r="AF33" s="1076"/>
      <c r="AG33" s="1076"/>
    </row>
    <row r="34" spans="2:35" s="2" customFormat="1" ht="15.75" x14ac:dyDescent="0.25">
      <c r="B34" s="401" t="s">
        <v>339</v>
      </c>
      <c r="C34" s="497" t="s">
        <v>71</v>
      </c>
      <c r="D34" s="497" t="s">
        <v>72</v>
      </c>
      <c r="E34" s="497" t="s">
        <v>73</v>
      </c>
      <c r="F34" s="497" t="s">
        <v>75</v>
      </c>
      <c r="G34" s="498" t="s">
        <v>76</v>
      </c>
      <c r="H34" s="498" t="s">
        <v>79</v>
      </c>
      <c r="I34" s="498" t="s">
        <v>81</v>
      </c>
      <c r="J34" s="498" t="s">
        <v>82</v>
      </c>
      <c r="K34" s="498" t="s">
        <v>83</v>
      </c>
      <c r="L34" s="498" t="s">
        <v>84</v>
      </c>
      <c r="M34" s="497" t="s">
        <v>85</v>
      </c>
      <c r="N34" s="497" t="s">
        <v>86</v>
      </c>
      <c r="O34" s="401" t="s">
        <v>220</v>
      </c>
      <c r="P34" s="401" t="s">
        <v>221</v>
      </c>
      <c r="Q34" s="477"/>
      <c r="R34" s="496" t="s">
        <v>335</v>
      </c>
      <c r="S34" s="495" t="s">
        <v>336</v>
      </c>
      <c r="T34" s="494" t="s">
        <v>269</v>
      </c>
      <c r="U34" s="307"/>
      <c r="W34" s="477"/>
      <c r="X34" s="477"/>
      <c r="Y34" s="1083"/>
      <c r="Z34" s="1085"/>
      <c r="AA34" s="1078"/>
      <c r="AB34" s="1078"/>
      <c r="AC34" s="1076"/>
      <c r="AD34" s="1078"/>
      <c r="AE34" s="1076"/>
      <c r="AF34" s="1076"/>
      <c r="AG34" s="1076"/>
    </row>
    <row r="35" spans="2:35" s="2" customFormat="1" ht="15.75" x14ac:dyDescent="0.25">
      <c r="B35" s="493">
        <v>0.625</v>
      </c>
      <c r="C35" s="730">
        <f>SUMIF('Sch 10.2 Rate Data'!$C$11:$C$2011,$B35, 'Sch 10.2 Rate Data'!Z$11:Z$2011)</f>
        <v>0</v>
      </c>
      <c r="D35" s="731">
        <f>SUMIF('Sch 10.2 Rate Data'!$C$11:$C$2011,$B35, 'Sch 10.2 Rate Data'!AA$11:AA$2011)</f>
        <v>0</v>
      </c>
      <c r="E35" s="731">
        <f>SUMIF('Sch 10.2 Rate Data'!$C$11:$C$2011,$B35, 'Sch 10.2 Rate Data'!AB$11:AB$2011)</f>
        <v>0</v>
      </c>
      <c r="F35" s="731">
        <f>SUMIF('Sch 10.2 Rate Data'!$C$11:$C$2011,$B35, 'Sch 10.2 Rate Data'!AC$11:AC$2011)</f>
        <v>0</v>
      </c>
      <c r="G35" s="731">
        <f>SUMIF('Sch 10.2 Rate Data'!$C$11:$C$2011,$B35, 'Sch 10.2 Rate Data'!AD$11:AD$2011)</f>
        <v>0</v>
      </c>
      <c r="H35" s="731">
        <f>SUMIF('Sch 10.2 Rate Data'!$C$11:$C$2011,$B35, 'Sch 10.2 Rate Data'!AE$11:AE$2011)</f>
        <v>0</v>
      </c>
      <c r="I35" s="731">
        <f>SUMIF('Sch 10.2 Rate Data'!$C$11:$C$2011,$B35, 'Sch 10.2 Rate Data'!AF$11:AF$2011)</f>
        <v>0</v>
      </c>
      <c r="J35" s="731">
        <f>SUMIF('Sch 10.2 Rate Data'!$C$11:$C$2011,$B35, 'Sch 10.2 Rate Data'!AG$11:AG$2011)</f>
        <v>0</v>
      </c>
      <c r="K35" s="731">
        <f>SUMIF('Sch 10.2 Rate Data'!$C$11:$C$2011,$B35, 'Sch 10.2 Rate Data'!AH$11:AH$2011)</f>
        <v>0</v>
      </c>
      <c r="L35" s="731">
        <f>SUMIF('Sch 10.2 Rate Data'!$C$11:$C$2011,$B35, 'Sch 10.2 Rate Data'!AI$11:AI$2011)</f>
        <v>0</v>
      </c>
      <c r="M35" s="731">
        <f>SUMIF('Sch 10.2 Rate Data'!$C$11:$C$2011,$B35, 'Sch 10.2 Rate Data'!AJ$11:AJ$2011)</f>
        <v>0</v>
      </c>
      <c r="N35" s="516">
        <f>SUMIF('Sch 10.2 Rate Data'!$C$11:$C$2011,$B35, 'Sch 10.2 Rate Data'!AK$11:AK$2011)</f>
        <v>0</v>
      </c>
      <c r="O35" s="515">
        <f t="shared" ref="O35:O42" si="15">SUM(C35:N35)</f>
        <v>0</v>
      </c>
      <c r="P35" s="321" t="e">
        <f t="shared" ref="P35:P42" si="16">+O35/$O$43</f>
        <v>#DIV/0!</v>
      </c>
      <c r="R35" s="507">
        <f>IF($M9=0,0,AVERAGE(C35:F35,M35:N35)/$M9)</f>
        <v>0</v>
      </c>
      <c r="S35" s="507">
        <f>IF($M9=0,0,AVERAGE(G35:L35)/$M9)</f>
        <v>0</v>
      </c>
      <c r="T35" s="507">
        <f>IF($M9=0,0,AVERAGE(C35:N35)/$M9)</f>
        <v>0</v>
      </c>
      <c r="U35" s="307"/>
      <c r="W35" s="477"/>
      <c r="X35" s="477"/>
      <c r="Y35" s="477"/>
      <c r="Z35" s="1085"/>
      <c r="AA35" s="1079"/>
      <c r="AB35" s="477"/>
      <c r="AC35" s="477"/>
      <c r="AD35" s="477"/>
      <c r="AE35" s="477"/>
      <c r="AF35" s="477"/>
      <c r="AG35" s="1189" t="s">
        <v>909</v>
      </c>
      <c r="AH35" s="1190" t="s">
        <v>910</v>
      </c>
    </row>
    <row r="36" spans="2:35" s="2" customFormat="1" x14ac:dyDescent="0.2">
      <c r="B36" s="403">
        <v>0.75</v>
      </c>
      <c r="C36" s="732">
        <f>SUMIF('Sch 10.2 Rate Data'!$C$11:$C$2011,$B36, 'Sch 10.2 Rate Data'!Z$11:Z$2011)</f>
        <v>0</v>
      </c>
      <c r="D36" s="513">
        <f>SUMIF('Sch 10.2 Rate Data'!$C$11:$C$2011,$B36, 'Sch 10.2 Rate Data'!AA$11:AA$2011)</f>
        <v>0</v>
      </c>
      <c r="E36" s="513">
        <f>SUMIF('Sch 10.2 Rate Data'!$C$11:$C$2011,$B36, 'Sch 10.2 Rate Data'!AB$11:AB$2011)</f>
        <v>0</v>
      </c>
      <c r="F36" s="513">
        <f>SUMIF('Sch 10.2 Rate Data'!$C$11:$C$2011,$B36, 'Sch 10.2 Rate Data'!AC$11:AC$2011)</f>
        <v>0</v>
      </c>
      <c r="G36" s="513">
        <f>SUMIF('Sch 10.2 Rate Data'!$C$11:$C$2011,$B36, 'Sch 10.2 Rate Data'!AD$11:AD$2011)</f>
        <v>0</v>
      </c>
      <c r="H36" s="513">
        <f>SUMIF('Sch 10.2 Rate Data'!$C$11:$C$2011,$B36, 'Sch 10.2 Rate Data'!AE$11:AE$2011)</f>
        <v>0</v>
      </c>
      <c r="I36" s="513">
        <f>SUMIF('Sch 10.2 Rate Data'!$C$11:$C$2011,$B36, 'Sch 10.2 Rate Data'!AF$11:AF$2011)</f>
        <v>0</v>
      </c>
      <c r="J36" s="513">
        <f>SUMIF('Sch 10.2 Rate Data'!$C$11:$C$2011,$B36, 'Sch 10.2 Rate Data'!AG$11:AG$2011)</f>
        <v>0</v>
      </c>
      <c r="K36" s="513">
        <f>SUMIF('Sch 10.2 Rate Data'!$C$11:$C$2011,$B36, 'Sch 10.2 Rate Data'!AH$11:AH$2011)</f>
        <v>0</v>
      </c>
      <c r="L36" s="513">
        <f>SUMIF('Sch 10.2 Rate Data'!$C$11:$C$2011,$B36, 'Sch 10.2 Rate Data'!AI$11:AI$2011)</f>
        <v>0</v>
      </c>
      <c r="M36" s="513">
        <f>SUMIF('Sch 10.2 Rate Data'!$C$11:$C$2011,$B36, 'Sch 10.2 Rate Data'!AJ$11:AJ$2011)</f>
        <v>0</v>
      </c>
      <c r="N36" s="512">
        <f>SUMIF('Sch 10.2 Rate Data'!$C$11:$C$2011,$B36, 'Sch 10.2 Rate Data'!AK$11:AK$2011)</f>
        <v>0</v>
      </c>
      <c r="O36" s="511">
        <f t="shared" si="15"/>
        <v>0</v>
      </c>
      <c r="P36" s="321" t="e">
        <f t="shared" si="16"/>
        <v>#DIV/0!</v>
      </c>
      <c r="R36" s="507">
        <f>IF($M10=0,0,AVERAGE(C36:F36,M36:N36)/$M10)</f>
        <v>0</v>
      </c>
      <c r="S36" s="507">
        <f t="shared" ref="S36:S42" si="17">IF($M10=0,0,AVERAGE(G36:L36)/$M10)</f>
        <v>0</v>
      </c>
      <c r="T36" s="507">
        <f t="shared" ref="T36:T42" si="18">IF($M10=0,0,AVERAGE(C36:N36)/$M10)</f>
        <v>0</v>
      </c>
      <c r="U36" s="307"/>
      <c r="V36" s="314"/>
      <c r="W36" s="477"/>
      <c r="X36" s="477"/>
      <c r="Y36" s="477" t="s">
        <v>289</v>
      </c>
      <c r="Z36" s="477"/>
      <c r="AA36" s="1080">
        <f>+Inputs!B28</f>
        <v>40</v>
      </c>
      <c r="AB36" s="1080"/>
      <c r="AC36" s="1201"/>
      <c r="AD36" s="1080"/>
      <c r="AE36" s="1080">
        <f>+AA17</f>
        <v>40</v>
      </c>
      <c r="AF36" s="477"/>
      <c r="AG36" s="1080">
        <f>+AC36-AA36</f>
        <v>-40</v>
      </c>
      <c r="AH36" s="1080">
        <f>+AE36-AA36</f>
        <v>0</v>
      </c>
    </row>
    <row r="37" spans="2:35" s="2" customFormat="1" ht="15.75" x14ac:dyDescent="0.25">
      <c r="B37" s="403">
        <v>1</v>
      </c>
      <c r="C37" s="732">
        <f>SUMIF('Sch 10.2 Rate Data'!$C$11:$C$2011,$B37, 'Sch 10.2 Rate Data'!Z$11:Z$2011)</f>
        <v>0</v>
      </c>
      <c r="D37" s="513">
        <f>SUMIF('Sch 10.2 Rate Data'!$C$11:$C$2011,$B37, 'Sch 10.2 Rate Data'!AA$11:AA$2011)</f>
        <v>0</v>
      </c>
      <c r="E37" s="513">
        <f>SUMIF('Sch 10.2 Rate Data'!$C$11:$C$2011,$B37, 'Sch 10.2 Rate Data'!AB$11:AB$2011)</f>
        <v>0</v>
      </c>
      <c r="F37" s="513">
        <f>SUMIF('Sch 10.2 Rate Data'!$C$11:$C$2011,$B37, 'Sch 10.2 Rate Data'!AC$11:AC$2011)</f>
        <v>0</v>
      </c>
      <c r="G37" s="513">
        <f>SUMIF('Sch 10.2 Rate Data'!$C$11:$C$2011,$B37, 'Sch 10.2 Rate Data'!AD$11:AD$2011)</f>
        <v>0</v>
      </c>
      <c r="H37" s="513">
        <f>SUMIF('Sch 10.2 Rate Data'!$C$11:$C$2011,$B37, 'Sch 10.2 Rate Data'!AE$11:AE$2011)</f>
        <v>0</v>
      </c>
      <c r="I37" s="513">
        <f>SUMIF('Sch 10.2 Rate Data'!$C$11:$C$2011,$B37, 'Sch 10.2 Rate Data'!AF$11:AF$2011)</f>
        <v>0</v>
      </c>
      <c r="J37" s="513">
        <f>SUMIF('Sch 10.2 Rate Data'!$C$11:$C$2011,$B37, 'Sch 10.2 Rate Data'!AG$11:AG$2011)</f>
        <v>0</v>
      </c>
      <c r="K37" s="513">
        <f>SUMIF('Sch 10.2 Rate Data'!$C$11:$C$2011,$B37, 'Sch 10.2 Rate Data'!AH$11:AH$2011)</f>
        <v>0</v>
      </c>
      <c r="L37" s="513">
        <f>SUMIF('Sch 10.2 Rate Data'!$C$11:$C$2011,$B37, 'Sch 10.2 Rate Data'!AI$11:AI$2011)</f>
        <v>0</v>
      </c>
      <c r="M37" s="513">
        <f>SUMIF('Sch 10.2 Rate Data'!$C$11:$C$2011,$B37, 'Sch 10.2 Rate Data'!AJ$11:AJ$2011)</f>
        <v>0</v>
      </c>
      <c r="N37" s="512">
        <f>SUMIF('Sch 10.2 Rate Data'!$C$11:$C$2011,$B37, 'Sch 10.2 Rate Data'!AK$11:AK$2011)</f>
        <v>0</v>
      </c>
      <c r="O37" s="511">
        <f t="shared" si="15"/>
        <v>0</v>
      </c>
      <c r="P37" s="321" t="e">
        <f t="shared" si="16"/>
        <v>#DIV/0!</v>
      </c>
      <c r="R37" s="507">
        <f t="shared" ref="R37:R42" si="19">IF($M11=0,0,AVERAGE(C37:F37,M37:N37)/$M11)</f>
        <v>0</v>
      </c>
      <c r="S37" s="507">
        <f t="shared" si="17"/>
        <v>0</v>
      </c>
      <c r="T37" s="507">
        <f t="shared" si="18"/>
        <v>0</v>
      </c>
      <c r="U37" s="307"/>
      <c r="V37" s="315"/>
      <c r="W37" s="1080"/>
      <c r="X37" s="477"/>
      <c r="Y37" s="1076"/>
      <c r="Z37" s="1451" t="s">
        <v>340</v>
      </c>
      <c r="AA37" s="1452"/>
      <c r="AB37" s="1453" t="s">
        <v>902</v>
      </c>
      <c r="AC37" s="1454"/>
      <c r="AD37" s="1455" t="s">
        <v>154</v>
      </c>
      <c r="AE37" s="1456"/>
      <c r="AF37" s="477"/>
    </row>
    <row r="38" spans="2:35" s="2" customFormat="1" ht="15.75" x14ac:dyDescent="0.25">
      <c r="B38" s="403">
        <v>1.5</v>
      </c>
      <c r="C38" s="732">
        <f>SUMIF('Sch 10.2 Rate Data'!$C$11:$C$2011,$B38, 'Sch 10.2 Rate Data'!Z$11:Z$2011)</f>
        <v>0</v>
      </c>
      <c r="D38" s="513">
        <f>SUMIF('Sch 10.2 Rate Data'!$C$11:$C$2011,$B38, 'Sch 10.2 Rate Data'!AA$11:AA$2011)</f>
        <v>0</v>
      </c>
      <c r="E38" s="513">
        <f>SUMIF('Sch 10.2 Rate Data'!$C$11:$C$2011,$B38, 'Sch 10.2 Rate Data'!AB$11:AB$2011)</f>
        <v>0</v>
      </c>
      <c r="F38" s="513">
        <f>SUMIF('Sch 10.2 Rate Data'!$C$11:$C$2011,$B38, 'Sch 10.2 Rate Data'!AC$11:AC$2011)</f>
        <v>0</v>
      </c>
      <c r="G38" s="513">
        <f>SUMIF('Sch 10.2 Rate Data'!$C$11:$C$2011,$B38, 'Sch 10.2 Rate Data'!AD$11:AD$2011)</f>
        <v>0</v>
      </c>
      <c r="H38" s="513">
        <f>SUMIF('Sch 10.2 Rate Data'!$C$11:$C$2011,$B38, 'Sch 10.2 Rate Data'!AE$11:AE$2011)</f>
        <v>0</v>
      </c>
      <c r="I38" s="513">
        <f>SUMIF('Sch 10.2 Rate Data'!$C$11:$C$2011,$B38, 'Sch 10.2 Rate Data'!AF$11:AF$2011)</f>
        <v>0</v>
      </c>
      <c r="J38" s="513">
        <f>SUMIF('Sch 10.2 Rate Data'!$C$11:$C$2011,$B38, 'Sch 10.2 Rate Data'!AG$11:AG$2011)</f>
        <v>0</v>
      </c>
      <c r="K38" s="513">
        <f>SUMIF('Sch 10.2 Rate Data'!$C$11:$C$2011,$B38, 'Sch 10.2 Rate Data'!AH$11:AH$2011)</f>
        <v>0</v>
      </c>
      <c r="L38" s="513">
        <f>SUMIF('Sch 10.2 Rate Data'!$C$11:$C$2011,$B38, 'Sch 10.2 Rate Data'!AI$11:AI$2011)</f>
        <v>0</v>
      </c>
      <c r="M38" s="513">
        <f>SUMIF('Sch 10.2 Rate Data'!$C$11:$C$2011,$B38, 'Sch 10.2 Rate Data'!AJ$11:AJ$2011)</f>
        <v>0</v>
      </c>
      <c r="N38" s="512">
        <f>SUMIF('Sch 10.2 Rate Data'!$C$11:$C$2011,$B38, 'Sch 10.2 Rate Data'!AK$11:AK$2011)</f>
        <v>0</v>
      </c>
      <c r="O38" s="511">
        <f t="shared" si="15"/>
        <v>0</v>
      </c>
      <c r="P38" s="321" t="e">
        <f t="shared" si="16"/>
        <v>#DIV/0!</v>
      </c>
      <c r="R38" s="507">
        <f t="shared" si="19"/>
        <v>0</v>
      </c>
      <c r="S38" s="507">
        <f t="shared" si="17"/>
        <v>0</v>
      </c>
      <c r="T38" s="507">
        <f t="shared" si="18"/>
        <v>0</v>
      </c>
      <c r="U38" s="307"/>
      <c r="V38" s="315"/>
      <c r="W38" s="1105"/>
      <c r="X38" s="477"/>
      <c r="Y38" s="60" t="s">
        <v>264</v>
      </c>
      <c r="Z38" s="741"/>
      <c r="AA38" s="1147">
        <f>+AA19</f>
        <v>40</v>
      </c>
      <c r="AB38" s="741"/>
      <c r="AC38" s="1202"/>
      <c r="AD38" s="1171"/>
      <c r="AE38" s="1187">
        <f>+AA30</f>
        <v>19.34</v>
      </c>
      <c r="AF38" s="477"/>
      <c r="AG38" s="1159">
        <f>+AC38-AA38</f>
        <v>-40</v>
      </c>
      <c r="AH38" s="1159">
        <f>+AE38-AA38</f>
        <v>-20.66</v>
      </c>
    </row>
    <row r="39" spans="2:35" s="2" customFormat="1" ht="15.75" x14ac:dyDescent="0.25">
      <c r="B39" s="403">
        <v>2</v>
      </c>
      <c r="C39" s="732">
        <f>SUMIF('Sch 10.2 Rate Data'!$C$11:$C$2011,$B39, 'Sch 10.2 Rate Data'!Z$11:Z$2011)</f>
        <v>0</v>
      </c>
      <c r="D39" s="513">
        <f>SUMIF('Sch 10.2 Rate Data'!$C$11:$C$2011,$B39, 'Sch 10.2 Rate Data'!AA$11:AA$2011)</f>
        <v>0</v>
      </c>
      <c r="E39" s="513">
        <f>SUMIF('Sch 10.2 Rate Data'!$C$11:$C$2011,$B39, 'Sch 10.2 Rate Data'!AB$11:AB$2011)</f>
        <v>0</v>
      </c>
      <c r="F39" s="513">
        <f>SUMIF('Sch 10.2 Rate Data'!$C$11:$C$2011,$B39, 'Sch 10.2 Rate Data'!AC$11:AC$2011)</f>
        <v>0</v>
      </c>
      <c r="G39" s="513">
        <f>SUMIF('Sch 10.2 Rate Data'!$C$11:$C$2011,$B39, 'Sch 10.2 Rate Data'!AD$11:AD$2011)</f>
        <v>0</v>
      </c>
      <c r="H39" s="513">
        <f>SUMIF('Sch 10.2 Rate Data'!$C$11:$C$2011,$B39, 'Sch 10.2 Rate Data'!AE$11:AE$2011)</f>
        <v>0</v>
      </c>
      <c r="I39" s="513">
        <f>SUMIF('Sch 10.2 Rate Data'!$C$11:$C$2011,$B39, 'Sch 10.2 Rate Data'!AF$11:AF$2011)</f>
        <v>0</v>
      </c>
      <c r="J39" s="513">
        <f>SUMIF('Sch 10.2 Rate Data'!$C$11:$C$2011,$B39, 'Sch 10.2 Rate Data'!AG$11:AG$2011)</f>
        <v>0</v>
      </c>
      <c r="K39" s="513">
        <f>SUMIF('Sch 10.2 Rate Data'!$C$11:$C$2011,$B39, 'Sch 10.2 Rate Data'!AH$11:AH$2011)</f>
        <v>0</v>
      </c>
      <c r="L39" s="513">
        <f>SUMIF('Sch 10.2 Rate Data'!$C$11:$C$2011,$B39, 'Sch 10.2 Rate Data'!AI$11:AI$2011)</f>
        <v>0</v>
      </c>
      <c r="M39" s="513">
        <f>SUMIF('Sch 10.2 Rate Data'!$C$11:$C$2011,$B39, 'Sch 10.2 Rate Data'!AJ$11:AJ$2011)</f>
        <v>0</v>
      </c>
      <c r="N39" s="512">
        <f>SUMIF('Sch 10.2 Rate Data'!$C$11:$C$2011,$B39, 'Sch 10.2 Rate Data'!AK$11:AK$2011)</f>
        <v>0</v>
      </c>
      <c r="O39" s="511">
        <f t="shared" si="15"/>
        <v>0</v>
      </c>
      <c r="P39" s="321" t="e">
        <f t="shared" si="16"/>
        <v>#DIV/0!</v>
      </c>
      <c r="Q39" s="302"/>
      <c r="R39" s="507">
        <f t="shared" si="19"/>
        <v>0</v>
      </c>
      <c r="S39" s="507">
        <f t="shared" si="17"/>
        <v>0</v>
      </c>
      <c r="T39" s="507">
        <f t="shared" si="18"/>
        <v>0</v>
      </c>
      <c r="U39" s="307"/>
      <c r="V39" s="315"/>
      <c r="W39" s="1080"/>
      <c r="X39" s="477"/>
      <c r="Y39" s="1084" t="s">
        <v>901</v>
      </c>
      <c r="Z39" s="1153">
        <f>+T50</f>
        <v>0</v>
      </c>
      <c r="AA39" s="1150"/>
      <c r="AB39" s="1153">
        <f>+Z39</f>
        <v>0</v>
      </c>
      <c r="AC39" s="1148"/>
      <c r="AD39" s="1173">
        <f>+AB39</f>
        <v>0</v>
      </c>
      <c r="AE39" s="1174"/>
      <c r="AF39" s="477"/>
      <c r="AG39" s="1159"/>
      <c r="AH39" s="1159"/>
    </row>
    <row r="40" spans="2:35" s="302" customFormat="1" ht="15.75" x14ac:dyDescent="0.25">
      <c r="B40" s="403">
        <v>3</v>
      </c>
      <c r="C40" s="732">
        <f>SUMIF('Sch 10.2 Rate Data'!$C$11:$C$2011,$B40, 'Sch 10.2 Rate Data'!Z$11:Z$2011)</f>
        <v>0</v>
      </c>
      <c r="D40" s="513">
        <f>SUMIF('Sch 10.2 Rate Data'!$C$11:$C$2011,$B40, 'Sch 10.2 Rate Data'!AA$11:AA$2011)</f>
        <v>0</v>
      </c>
      <c r="E40" s="513">
        <f>SUMIF('Sch 10.2 Rate Data'!$C$11:$C$2011,$B40, 'Sch 10.2 Rate Data'!AB$11:AB$2011)</f>
        <v>0</v>
      </c>
      <c r="F40" s="513">
        <f>SUMIF('Sch 10.2 Rate Data'!$C$11:$C$2011,$B40, 'Sch 10.2 Rate Data'!AC$11:AC$2011)</f>
        <v>0</v>
      </c>
      <c r="G40" s="513">
        <f>SUMIF('Sch 10.2 Rate Data'!$C$11:$C$2011,$B40, 'Sch 10.2 Rate Data'!AD$11:AD$2011)</f>
        <v>0</v>
      </c>
      <c r="H40" s="513">
        <f>SUMIF('Sch 10.2 Rate Data'!$C$11:$C$2011,$B40, 'Sch 10.2 Rate Data'!AE$11:AE$2011)</f>
        <v>0</v>
      </c>
      <c r="I40" s="513">
        <f>SUMIF('Sch 10.2 Rate Data'!$C$11:$C$2011,$B40, 'Sch 10.2 Rate Data'!AF$11:AF$2011)</f>
        <v>0</v>
      </c>
      <c r="J40" s="513">
        <f>SUMIF('Sch 10.2 Rate Data'!$C$11:$C$2011,$B40, 'Sch 10.2 Rate Data'!AG$11:AG$2011)</f>
        <v>0</v>
      </c>
      <c r="K40" s="513">
        <f>SUMIF('Sch 10.2 Rate Data'!$C$11:$C$2011,$B40, 'Sch 10.2 Rate Data'!AH$11:AH$2011)</f>
        <v>0</v>
      </c>
      <c r="L40" s="513">
        <f>SUMIF('Sch 10.2 Rate Data'!$C$11:$C$2011,$B40, 'Sch 10.2 Rate Data'!AI$11:AI$2011)</f>
        <v>0</v>
      </c>
      <c r="M40" s="513">
        <f>SUMIF('Sch 10.2 Rate Data'!$C$11:$C$2011,$B40, 'Sch 10.2 Rate Data'!AJ$11:AJ$2011)</f>
        <v>0</v>
      </c>
      <c r="N40" s="512">
        <f>SUMIF('Sch 10.2 Rate Data'!$C$11:$C$2011,$B40, 'Sch 10.2 Rate Data'!AK$11:AK$2011)</f>
        <v>0</v>
      </c>
      <c r="O40" s="511">
        <f t="shared" si="15"/>
        <v>0</v>
      </c>
      <c r="P40" s="321" t="e">
        <f t="shared" si="16"/>
        <v>#DIV/0!</v>
      </c>
      <c r="R40" s="507">
        <f t="shared" si="19"/>
        <v>0</v>
      </c>
      <c r="S40" s="507">
        <f t="shared" si="17"/>
        <v>0</v>
      </c>
      <c r="T40" s="507">
        <f t="shared" si="18"/>
        <v>0</v>
      </c>
      <c r="U40" s="514"/>
      <c r="V40" s="315"/>
      <c r="W40" s="477"/>
      <c r="X40" s="477"/>
      <c r="Y40" s="1157" t="s">
        <v>281</v>
      </c>
      <c r="Z40" s="1158"/>
      <c r="AA40" s="1186">
        <v>0</v>
      </c>
      <c r="AB40" s="1158"/>
      <c r="AC40" s="1186">
        <v>0</v>
      </c>
      <c r="AD40" s="1175"/>
      <c r="AE40" s="1188">
        <f>+AD40/100*AC30</f>
        <v>0</v>
      </c>
      <c r="AF40" s="477"/>
      <c r="AG40" s="1159">
        <f>+AC40-AA40</f>
        <v>0</v>
      </c>
      <c r="AH40" s="1159">
        <f>+AE40-AA40</f>
        <v>0</v>
      </c>
    </row>
    <row r="41" spans="2:35" s="302" customFormat="1" ht="15.75" x14ac:dyDescent="0.25">
      <c r="B41" s="403">
        <v>4</v>
      </c>
      <c r="C41" s="732">
        <f>SUMIF('Sch 10.2 Rate Data'!$C$11:$C$2011,$B41, 'Sch 10.2 Rate Data'!Z$11:Z$2011)</f>
        <v>0</v>
      </c>
      <c r="D41" s="513">
        <f>SUMIF('Sch 10.2 Rate Data'!$C$11:$C$2011,$B41, 'Sch 10.2 Rate Data'!AA$11:AA$2011)</f>
        <v>0</v>
      </c>
      <c r="E41" s="513">
        <f>SUMIF('Sch 10.2 Rate Data'!$C$11:$C$2011,$B41, 'Sch 10.2 Rate Data'!AB$11:AB$2011)</f>
        <v>0</v>
      </c>
      <c r="F41" s="513">
        <f>SUMIF('Sch 10.2 Rate Data'!$C$11:$C$2011,$B41, 'Sch 10.2 Rate Data'!AC$11:AC$2011)</f>
        <v>0</v>
      </c>
      <c r="G41" s="513">
        <f>SUMIF('Sch 10.2 Rate Data'!$C$11:$C$2011,$B41, 'Sch 10.2 Rate Data'!AD$11:AD$2011)</f>
        <v>0</v>
      </c>
      <c r="H41" s="513">
        <f>SUMIF('Sch 10.2 Rate Data'!$C$11:$C$2011,$B41, 'Sch 10.2 Rate Data'!AE$11:AE$2011)</f>
        <v>0</v>
      </c>
      <c r="I41" s="513">
        <f>SUMIF('Sch 10.2 Rate Data'!$C$11:$C$2011,$B41, 'Sch 10.2 Rate Data'!AF$11:AF$2011)</f>
        <v>0</v>
      </c>
      <c r="J41" s="513">
        <f>SUMIF('Sch 10.2 Rate Data'!$C$11:$C$2011,$B41, 'Sch 10.2 Rate Data'!AG$11:AG$2011)</f>
        <v>0</v>
      </c>
      <c r="K41" s="513">
        <f>SUMIF('Sch 10.2 Rate Data'!$C$11:$C$2011,$B41, 'Sch 10.2 Rate Data'!AH$11:AH$2011)</f>
        <v>0</v>
      </c>
      <c r="L41" s="513">
        <f>SUMIF('Sch 10.2 Rate Data'!$C$11:$C$2011,$B41, 'Sch 10.2 Rate Data'!AI$11:AI$2011)</f>
        <v>0</v>
      </c>
      <c r="M41" s="513">
        <f>SUMIF('Sch 10.2 Rate Data'!$C$11:$C$2011,$B41, 'Sch 10.2 Rate Data'!AJ$11:AJ$2011)</f>
        <v>0</v>
      </c>
      <c r="N41" s="512">
        <f>SUMIF('Sch 10.2 Rate Data'!$C$11:$C$2011,$B41, 'Sch 10.2 Rate Data'!AK$11:AK$2011)</f>
        <v>0</v>
      </c>
      <c r="O41" s="511">
        <f t="shared" si="15"/>
        <v>0</v>
      </c>
      <c r="P41" s="321" t="e">
        <f t="shared" si="16"/>
        <v>#DIV/0!</v>
      </c>
      <c r="R41" s="507">
        <f t="shared" si="19"/>
        <v>0</v>
      </c>
      <c r="S41" s="507">
        <f t="shared" si="17"/>
        <v>0</v>
      </c>
      <c r="T41" s="507">
        <f t="shared" si="18"/>
        <v>0</v>
      </c>
      <c r="V41" s="2"/>
      <c r="W41" s="1106"/>
      <c r="X41" s="477"/>
      <c r="Y41" s="1084" t="s">
        <v>904</v>
      </c>
      <c r="Z41" s="1149"/>
      <c r="AA41" s="1147">
        <f>+Z41/100*AC19</f>
        <v>0</v>
      </c>
      <c r="AB41" s="1149"/>
      <c r="AC41" s="1147">
        <f>+AB41/100*AC29</f>
        <v>0</v>
      </c>
      <c r="AD41" s="1176"/>
      <c r="AE41" s="1172">
        <f>+AD41/100*AC30</f>
        <v>0</v>
      </c>
      <c r="AF41" s="477"/>
      <c r="AG41" s="1159">
        <f>+AC41-AA41</f>
        <v>0</v>
      </c>
      <c r="AH41" s="1159">
        <f>+AE41-AA41</f>
        <v>0</v>
      </c>
    </row>
    <row r="42" spans="2:35" s="302" customFormat="1" ht="15.75" x14ac:dyDescent="0.25">
      <c r="B42" s="490">
        <v>6</v>
      </c>
      <c r="C42" s="733">
        <f>SUMIF('Sch 10.2 Rate Data'!$C$11:$C$2011,$B42, 'Sch 10.2 Rate Data'!Z$11:Z$2011)</f>
        <v>0</v>
      </c>
      <c r="D42" s="510">
        <f>SUMIF('Sch 10.2 Rate Data'!$C$11:$C$2011,$B42, 'Sch 10.2 Rate Data'!AA$11:AA$2011)</f>
        <v>0</v>
      </c>
      <c r="E42" s="510">
        <f>SUMIF('Sch 10.2 Rate Data'!$C$11:$C$2011,$B42, 'Sch 10.2 Rate Data'!AB$11:AB$2011)</f>
        <v>0</v>
      </c>
      <c r="F42" s="510">
        <f>SUMIF('Sch 10.2 Rate Data'!$C$11:$C$2011,$B42, 'Sch 10.2 Rate Data'!AC$11:AC$2011)</f>
        <v>0</v>
      </c>
      <c r="G42" s="510">
        <f>SUMIF('Sch 10.2 Rate Data'!$C$11:$C$2011,$B42, 'Sch 10.2 Rate Data'!AD$11:AD$2011)</f>
        <v>0</v>
      </c>
      <c r="H42" s="510">
        <f>SUMIF('Sch 10.2 Rate Data'!$C$11:$C$2011,$B42, 'Sch 10.2 Rate Data'!AE$11:AE$2011)</f>
        <v>0</v>
      </c>
      <c r="I42" s="510">
        <f>SUMIF('Sch 10.2 Rate Data'!$C$11:$C$2011,$B42, 'Sch 10.2 Rate Data'!AF$11:AF$2011)</f>
        <v>0</v>
      </c>
      <c r="J42" s="510">
        <f>SUMIF('Sch 10.2 Rate Data'!$C$11:$C$2011,$B42, 'Sch 10.2 Rate Data'!AG$11:AG$2011)</f>
        <v>0</v>
      </c>
      <c r="K42" s="510">
        <f>SUMIF('Sch 10.2 Rate Data'!$C$11:$C$2011,$B42, 'Sch 10.2 Rate Data'!AH$11:AH$2011)</f>
        <v>0</v>
      </c>
      <c r="L42" s="510">
        <f>SUMIF('Sch 10.2 Rate Data'!$C$11:$C$2011,$B42, 'Sch 10.2 Rate Data'!AI$11:AI$2011)</f>
        <v>0</v>
      </c>
      <c r="M42" s="510">
        <f>SUMIF('Sch 10.2 Rate Data'!$C$11:$C$2011,$B42, 'Sch 10.2 Rate Data'!AJ$11:AJ$2011)</f>
        <v>0</v>
      </c>
      <c r="N42" s="509">
        <f>SUMIF('Sch 10.2 Rate Data'!$C$11:$C$2011,$B42, 'Sch 10.2 Rate Data'!AK$11:AK$2011)</f>
        <v>0</v>
      </c>
      <c r="O42" s="508">
        <f t="shared" si="15"/>
        <v>0</v>
      </c>
      <c r="P42" s="488" t="e">
        <f t="shared" si="16"/>
        <v>#DIV/0!</v>
      </c>
      <c r="R42" s="507">
        <f t="shared" si="19"/>
        <v>0</v>
      </c>
      <c r="S42" s="507">
        <f t="shared" si="17"/>
        <v>0</v>
      </c>
      <c r="T42" s="507">
        <f t="shared" si="18"/>
        <v>0</v>
      </c>
      <c r="V42" s="2"/>
      <c r="W42" s="477"/>
      <c r="X42" s="477"/>
      <c r="Y42" s="1084" t="s">
        <v>903</v>
      </c>
      <c r="Z42" s="1149"/>
      <c r="AA42" s="1147">
        <f>+Z42/100*AE19</f>
        <v>0</v>
      </c>
      <c r="AB42" s="1149"/>
      <c r="AC42" s="1147">
        <f>+AB42/100*AE29</f>
        <v>0</v>
      </c>
      <c r="AD42" s="1176"/>
      <c r="AE42" s="1172">
        <f>+AD42/100*AE30</f>
        <v>0</v>
      </c>
      <c r="AF42" s="477"/>
      <c r="AG42" s="1159">
        <f>+AC42-AA42</f>
        <v>0</v>
      </c>
      <c r="AH42" s="1159">
        <f>+AE42-AA42</f>
        <v>0</v>
      </c>
    </row>
    <row r="43" spans="2:35" s="302" customFormat="1" ht="15.75" x14ac:dyDescent="0.25">
      <c r="B43" s="506" t="s">
        <v>220</v>
      </c>
      <c r="C43" s="505">
        <f t="shared" ref="C43:P43" si="20">SUM(C35:C42)</f>
        <v>0</v>
      </c>
      <c r="D43" s="505">
        <f t="shared" si="20"/>
        <v>0</v>
      </c>
      <c r="E43" s="505">
        <f t="shared" si="20"/>
        <v>0</v>
      </c>
      <c r="F43" s="505">
        <f t="shared" si="20"/>
        <v>0</v>
      </c>
      <c r="G43" s="505">
        <f t="shared" si="20"/>
        <v>0</v>
      </c>
      <c r="H43" s="505">
        <f t="shared" si="20"/>
        <v>0</v>
      </c>
      <c r="I43" s="505">
        <f t="shared" si="20"/>
        <v>0</v>
      </c>
      <c r="J43" s="505">
        <f t="shared" si="20"/>
        <v>0</v>
      </c>
      <c r="K43" s="505">
        <f t="shared" si="20"/>
        <v>0</v>
      </c>
      <c r="L43" s="505">
        <f t="shared" si="20"/>
        <v>0</v>
      </c>
      <c r="M43" s="505">
        <f t="shared" si="20"/>
        <v>0</v>
      </c>
      <c r="N43" s="504">
        <f t="shared" si="20"/>
        <v>0</v>
      </c>
      <c r="O43" s="503">
        <f t="shared" si="20"/>
        <v>0</v>
      </c>
      <c r="P43" s="483" t="e">
        <f t="shared" si="20"/>
        <v>#DIV/0!</v>
      </c>
      <c r="R43" s="502" t="e">
        <f>AVERAGEIF(R35:R42, "&gt;0")</f>
        <v>#DIV/0!</v>
      </c>
      <c r="S43" s="502" t="e">
        <f>AVERAGEIF(S35:S42, "&gt;0")</f>
        <v>#DIV/0!</v>
      </c>
      <c r="T43" s="502" t="e">
        <f>AVERAGEIF(T35:T42, "&gt;0")</f>
        <v>#DIV/0!</v>
      </c>
      <c r="V43" s="501"/>
      <c r="W43" s="1107"/>
      <c r="X43" s="477"/>
      <c r="Y43" s="1084" t="s">
        <v>916</v>
      </c>
      <c r="Z43" s="1151"/>
      <c r="AA43" s="1147">
        <f>+Z43/100*AG19</f>
        <v>0</v>
      </c>
      <c r="AB43" s="1151"/>
      <c r="AC43" s="1147">
        <f>+AB43/100*AG29</f>
        <v>0</v>
      </c>
      <c r="AD43" s="1177"/>
      <c r="AE43" s="1172">
        <f>+AD43/100*AG30</f>
        <v>0</v>
      </c>
      <c r="AF43" s="477"/>
      <c r="AG43" s="477"/>
      <c r="AH43" s="1159"/>
    </row>
    <row r="44" spans="2:35" s="302" customFormat="1" ht="15.75" x14ac:dyDescent="0.25">
      <c r="B44" s="500" t="s">
        <v>221</v>
      </c>
      <c r="C44" s="479" t="e">
        <f t="shared" ref="C44:N44" si="21">C43/$O$43</f>
        <v>#DIV/0!</v>
      </c>
      <c r="D44" s="479" t="e">
        <f t="shared" si="21"/>
        <v>#DIV/0!</v>
      </c>
      <c r="E44" s="479" t="e">
        <f t="shared" si="21"/>
        <v>#DIV/0!</v>
      </c>
      <c r="F44" s="479" t="e">
        <f t="shared" si="21"/>
        <v>#DIV/0!</v>
      </c>
      <c r="G44" s="479" t="e">
        <f t="shared" si="21"/>
        <v>#DIV/0!</v>
      </c>
      <c r="H44" s="479" t="e">
        <f t="shared" si="21"/>
        <v>#DIV/0!</v>
      </c>
      <c r="I44" s="479" t="e">
        <f t="shared" si="21"/>
        <v>#DIV/0!</v>
      </c>
      <c r="J44" s="479" t="e">
        <f t="shared" si="21"/>
        <v>#DIV/0!</v>
      </c>
      <c r="K44" s="479" t="e">
        <f t="shared" si="21"/>
        <v>#DIV/0!</v>
      </c>
      <c r="L44" s="479" t="e">
        <f t="shared" si="21"/>
        <v>#DIV/0!</v>
      </c>
      <c r="M44" s="479" t="e">
        <f t="shared" si="21"/>
        <v>#DIV/0!</v>
      </c>
      <c r="N44" s="499" t="e">
        <f t="shared" si="21"/>
        <v>#DIV/0!</v>
      </c>
      <c r="O44" s="481" t="e">
        <f>SUM(C44:N44)</f>
        <v>#DIV/0!</v>
      </c>
      <c r="P44" s="307" t="e">
        <f>+O43+O24</f>
        <v>#N/A</v>
      </c>
      <c r="R44" s="480" t="e">
        <f>R43/(R43+S43)</f>
        <v>#DIV/0!</v>
      </c>
      <c r="S44" s="480" t="e">
        <f>S43/(R43+S43)</f>
        <v>#DIV/0!</v>
      </c>
      <c r="T44" s="2"/>
      <c r="V44" s="2"/>
      <c r="W44" s="477"/>
      <c r="X44" s="477"/>
      <c r="Y44" s="1076" t="s">
        <v>905</v>
      </c>
      <c r="Z44" s="1154"/>
      <c r="AA44" s="1155">
        <f>SUM(AA38:AA43)</f>
        <v>40</v>
      </c>
      <c r="AB44" s="1152"/>
      <c r="AC44" s="1155">
        <f>SUM(AC38:AC43)</f>
        <v>0</v>
      </c>
      <c r="AD44" s="1178"/>
      <c r="AE44" s="1179">
        <f>SUM(AE38:AE43)</f>
        <v>19.34</v>
      </c>
      <c r="AF44" s="477"/>
      <c r="AG44" s="1159">
        <f>+AC44-AA44</f>
        <v>-40</v>
      </c>
      <c r="AH44" s="1159">
        <f>+AE44-AA44</f>
        <v>-20.66</v>
      </c>
    </row>
    <row r="45" spans="2:35" s="302" customFormat="1" ht="15.75" x14ac:dyDescent="0.25">
      <c r="V45" s="2"/>
      <c r="W45" s="477"/>
      <c r="X45" s="477"/>
      <c r="Y45" s="1076"/>
      <c r="Z45" s="1076"/>
      <c r="AA45" s="1076"/>
      <c r="AB45" s="1146">
        <f>+AC44-AA44</f>
        <v>-40</v>
      </c>
      <c r="AC45" s="1156">
        <f>+AB45/AA44</f>
        <v>-1</v>
      </c>
      <c r="AD45" s="1180">
        <f>+AE44-AA44</f>
        <v>-20.66</v>
      </c>
      <c r="AE45" s="1181">
        <f>+AD45/AA44</f>
        <v>-0.51649999999999996</v>
      </c>
      <c r="AF45" s="477"/>
      <c r="AG45" s="477"/>
      <c r="AH45" s="306"/>
    </row>
    <row r="46" spans="2:35" s="302" customFormat="1" ht="15.75" x14ac:dyDescent="0.25">
      <c r="V46" s="2"/>
      <c r="W46" s="477"/>
      <c r="X46" s="477"/>
      <c r="Y46" s="1076"/>
      <c r="Z46" s="1074">
        <f>SUM(Z40:Z43)</f>
        <v>0</v>
      </c>
      <c r="AA46" s="1076"/>
      <c r="AB46" s="1074">
        <f>SUM(AB40:AB43)</f>
        <v>0</v>
      </c>
      <c r="AC46" s="1076"/>
      <c r="AD46" s="1182">
        <f>SUM(AD40:AD43)</f>
        <v>0</v>
      </c>
      <c r="AE46" s="1183"/>
      <c r="AF46" s="477"/>
      <c r="AG46" s="477"/>
      <c r="AH46" s="306"/>
      <c r="AI46" s="306"/>
    </row>
    <row r="47" spans="2:35" s="302" customFormat="1" ht="14.25" thickBot="1" x14ac:dyDescent="0.3">
      <c r="B47" s="1447" t="s">
        <v>609</v>
      </c>
      <c r="C47" s="1447"/>
      <c r="D47" s="1447"/>
      <c r="E47" s="1447"/>
      <c r="F47" s="1447"/>
      <c r="G47" s="1447"/>
      <c r="H47" s="1447"/>
      <c r="I47" s="1447"/>
      <c r="J47" s="1447"/>
      <c r="K47" s="1447"/>
      <c r="L47" s="1447"/>
      <c r="M47" s="1447"/>
      <c r="N47" s="1447"/>
      <c r="O47" s="1447"/>
      <c r="P47" s="1447"/>
      <c r="Q47" s="1450" t="s">
        <v>608</v>
      </c>
      <c r="R47" s="1450"/>
      <c r="S47" s="1450"/>
      <c r="T47" s="1450"/>
      <c r="V47" s="2"/>
      <c r="X47" s="477"/>
      <c r="Y47" s="477"/>
      <c r="Z47" s="477"/>
      <c r="AA47" s="477"/>
      <c r="AB47" s="477"/>
      <c r="AC47" s="477"/>
      <c r="AD47" s="477"/>
      <c r="AE47" s="477"/>
      <c r="AF47" s="477"/>
      <c r="AG47" s="477"/>
      <c r="AH47" s="306"/>
      <c r="AI47" s="306"/>
    </row>
    <row r="48" spans="2:35" x14ac:dyDescent="0.2">
      <c r="B48" s="401" t="s">
        <v>339</v>
      </c>
      <c r="C48" s="497" t="s">
        <v>71</v>
      </c>
      <c r="D48" s="497" t="s">
        <v>72</v>
      </c>
      <c r="E48" s="497" t="s">
        <v>73</v>
      </c>
      <c r="F48" s="497" t="s">
        <v>75</v>
      </c>
      <c r="G48" s="498" t="s">
        <v>76</v>
      </c>
      <c r="H48" s="498" t="s">
        <v>79</v>
      </c>
      <c r="I48" s="498" t="s">
        <v>81</v>
      </c>
      <c r="J48" s="498" t="s">
        <v>82</v>
      </c>
      <c r="K48" s="498" t="s">
        <v>83</v>
      </c>
      <c r="L48" s="498" t="s">
        <v>84</v>
      </c>
      <c r="M48" s="497" t="s">
        <v>85</v>
      </c>
      <c r="N48" s="497" t="s">
        <v>86</v>
      </c>
      <c r="O48" s="401" t="s">
        <v>220</v>
      </c>
      <c r="P48" s="401" t="s">
        <v>221</v>
      </c>
      <c r="Q48" s="477"/>
      <c r="R48" s="496" t="s">
        <v>335</v>
      </c>
      <c r="S48" s="495" t="s">
        <v>336</v>
      </c>
      <c r="T48" s="494" t="s">
        <v>269</v>
      </c>
      <c r="X48" s="477"/>
      <c r="Y48" s="477"/>
      <c r="Z48" s="477"/>
      <c r="AA48" s="477"/>
      <c r="AB48" s="477"/>
      <c r="AC48" s="302"/>
      <c r="AD48" s="302"/>
      <c r="AE48" s="302"/>
      <c r="AF48" s="302"/>
      <c r="AG48" s="302"/>
    </row>
    <row r="49" spans="2:28" x14ac:dyDescent="0.2">
      <c r="B49" s="493">
        <v>0.625</v>
      </c>
      <c r="C49" s="487">
        <f>SUMIF('Sch 10.2 Rate Data'!$C$11:$C$2011, $B49, 'Sch 10.2 Rate Data'!N$11:N$2011)</f>
        <v>0</v>
      </c>
      <c r="D49" s="487">
        <f>SUMIF('Sch 10.2 Rate Data'!$C$11:$C$2011, $B49, 'Sch 10.2 Rate Data'!O$11:O$2011)</f>
        <v>0</v>
      </c>
      <c r="E49" s="487">
        <f>SUMIF('Sch 10.2 Rate Data'!$C$11:$C$2011, $B49, 'Sch 10.2 Rate Data'!P$11:P$2011)</f>
        <v>0</v>
      </c>
      <c r="F49" s="487">
        <f>SUMIF('Sch 10.2 Rate Data'!$C$11:$C$2011, $B49, 'Sch 10.2 Rate Data'!Q$11:Q$2011)</f>
        <v>0</v>
      </c>
      <c r="G49" s="487">
        <f>SUMIF('Sch 10.2 Rate Data'!$C$11:$C$2011, $B49, 'Sch 10.2 Rate Data'!R$11:R$2011)</f>
        <v>0</v>
      </c>
      <c r="H49" s="487">
        <f>SUMIF('Sch 10.2 Rate Data'!$C$11:$C$2011, $B49, 'Sch 10.2 Rate Data'!S$11:S$2011)</f>
        <v>0</v>
      </c>
      <c r="I49" s="487">
        <f>SUMIF('Sch 10.2 Rate Data'!$C$11:$C$2011, $B49, 'Sch 10.2 Rate Data'!T$11:T$2011)</f>
        <v>0</v>
      </c>
      <c r="J49" s="487">
        <f>SUMIF('Sch 10.2 Rate Data'!$C$11:$C$2011, $B49, 'Sch 10.2 Rate Data'!U$11:U$2011)</f>
        <v>0</v>
      </c>
      <c r="K49" s="487">
        <f>SUMIF('Sch 10.2 Rate Data'!$C$11:$C$2011, $B49, 'Sch 10.2 Rate Data'!V$11:V$2011)</f>
        <v>0</v>
      </c>
      <c r="L49" s="487">
        <f>SUMIF('Sch 10.2 Rate Data'!$C$11:$C$2011, $B49, 'Sch 10.2 Rate Data'!W$11:W$2011)</f>
        <v>0</v>
      </c>
      <c r="M49" s="487">
        <f>SUMIF('Sch 10.2 Rate Data'!$C$11:$C$2011, $B49, 'Sch 10.2 Rate Data'!X$11:X$2011)</f>
        <v>0</v>
      </c>
      <c r="N49" s="487">
        <f>SUMIF('Sch 10.2 Rate Data'!$C$11:$C$2011, $B49, 'Sch 10.2 Rate Data'!Y$11:Y$2011)</f>
        <v>0</v>
      </c>
      <c r="O49" s="492">
        <f t="shared" ref="O49:O56" si="22">SUM(C49:N49)</f>
        <v>0</v>
      </c>
      <c r="P49" s="321" t="e">
        <f t="shared" ref="P49:P56" si="23">+O49/$O$57</f>
        <v>#DIV/0!</v>
      </c>
      <c r="Q49" s="477"/>
      <c r="R49" s="487">
        <f>IF($M9=0,0,SUM(C49:F49,M49:N49)/SUMIFS('Sch 10.2 Rate Data'!$J$10:$J$2011,'Sch 10.2 Rate Data'!$C$10:$C$2011,B49,'Sch 10.2 Rate Data'!$J$10:$J$2011,"&gt;0"))</f>
        <v>0</v>
      </c>
      <c r="S49" s="487">
        <f>IF($M9=0,0,SUM(G49:L49)/SUMIFS('Sch 10.2 Rate Data'!$K$10:$K$2011,'Sch 10.2 Rate Data'!$C$10:$C$2011,B49,'Sch 10.2 Rate Data'!$K$10:$K$2011,"&gt;0"))</f>
        <v>0</v>
      </c>
      <c r="T49" s="487">
        <f>IF($M9=0,0,SUM(C49:N49)/(SUMIFS('Sch 10.2 Rate Data'!$J$10:$J$2011,'Sch 10.2 Rate Data'!$C$10:$C$2011,B49,'Sch 10.2 Rate Data'!$J$10:$J$2011,"&gt;0")+SUMIFS('Sch 10.2 Rate Data'!$K$10:$K$2011,'Sch 10.2 Rate Data'!$C$10:$C$2011,B49,'Sch 10.2 Rate Data'!$K$10:$K$2011,"&gt;0")))</f>
        <v>0</v>
      </c>
      <c r="X49" s="477"/>
      <c r="Y49" s="477"/>
      <c r="Z49" s="477"/>
      <c r="AA49" s="477"/>
      <c r="AB49" s="477"/>
    </row>
    <row r="50" spans="2:28" x14ac:dyDescent="0.2">
      <c r="B50" s="403">
        <v>0.75</v>
      </c>
      <c r="C50" s="487">
        <f>SUMIF('Sch 10.2 Rate Data'!$C$11:$C$2011, $B50, 'Sch 10.2 Rate Data'!N$11:N$2011)</f>
        <v>0</v>
      </c>
      <c r="D50" s="487">
        <f>SUMIF('Sch 10.2 Rate Data'!$C$11:$C$2011, $B50, 'Sch 10.2 Rate Data'!O$11:O$2011)</f>
        <v>0</v>
      </c>
      <c r="E50" s="487">
        <f>SUMIF('Sch 10.2 Rate Data'!$C$11:$C$2011, $B50, 'Sch 10.2 Rate Data'!P$11:P$2011)</f>
        <v>0</v>
      </c>
      <c r="F50" s="487">
        <f>SUMIF('Sch 10.2 Rate Data'!$C$11:$C$2011, $B50, 'Sch 10.2 Rate Data'!Q$11:Q$2011)</f>
        <v>0</v>
      </c>
      <c r="G50" s="487">
        <f>SUMIF('Sch 10.2 Rate Data'!$C$11:$C$2011, $B50, 'Sch 10.2 Rate Data'!R$11:R$2011)</f>
        <v>0</v>
      </c>
      <c r="H50" s="487">
        <f>SUMIF('Sch 10.2 Rate Data'!$C$11:$C$2011, $B50, 'Sch 10.2 Rate Data'!S$11:S$2011)</f>
        <v>0</v>
      </c>
      <c r="I50" s="487">
        <f>SUMIF('Sch 10.2 Rate Data'!$C$11:$C$2011, $B50, 'Sch 10.2 Rate Data'!T$11:T$2011)</f>
        <v>0</v>
      </c>
      <c r="J50" s="487">
        <f>SUMIF('Sch 10.2 Rate Data'!$C$11:$C$2011, $B50, 'Sch 10.2 Rate Data'!U$11:U$2011)</f>
        <v>0</v>
      </c>
      <c r="K50" s="487">
        <f>SUMIF('Sch 10.2 Rate Data'!$C$11:$C$2011, $B50, 'Sch 10.2 Rate Data'!V$11:V$2011)</f>
        <v>0</v>
      </c>
      <c r="L50" s="487">
        <f>SUMIF('Sch 10.2 Rate Data'!$C$11:$C$2011, $B50, 'Sch 10.2 Rate Data'!W$11:W$2011)</f>
        <v>0</v>
      </c>
      <c r="M50" s="487">
        <f>SUMIF('Sch 10.2 Rate Data'!$C$11:$C$2011, $B50, 'Sch 10.2 Rate Data'!X$11:X$2011)</f>
        <v>0</v>
      </c>
      <c r="N50" s="487">
        <f>SUMIF('Sch 10.2 Rate Data'!$C$11:$C$2011, $B50, 'Sch 10.2 Rate Data'!Y$11:Y$2011)</f>
        <v>0</v>
      </c>
      <c r="O50" s="491">
        <f t="shared" si="22"/>
        <v>0</v>
      </c>
      <c r="P50" s="321" t="e">
        <f t="shared" si="23"/>
        <v>#DIV/0!</v>
      </c>
      <c r="Q50" s="477"/>
      <c r="R50" s="487">
        <f>IF($M10=0,0,SUM(C50:F50,M50:N50)/SUMIFS('Sch 10.2 Rate Data'!$J$10:$J$2011,'Sch 10.2 Rate Data'!$C$10:$C$2011,B50,'Sch 10.2 Rate Data'!$J$10:$J$2011,"&gt;0"))</f>
        <v>0</v>
      </c>
      <c r="S50" s="487">
        <f>IF($M10=0,0,SUM(G50:L50)/SUMIFS('Sch 10.2 Rate Data'!$K$10:$K$2011,'Sch 10.2 Rate Data'!$C$10:$C$2011,B50,'Sch 10.2 Rate Data'!$K$10:$K$2011,"&gt;0"))</f>
        <v>0</v>
      </c>
      <c r="T50" s="487">
        <f>IF($M10=0,0,SUM(C50:N50)/(SUMIFS('Sch 10.2 Rate Data'!$J$10:$J$2011,'Sch 10.2 Rate Data'!$C$10:$C$2011,B50,'Sch 10.2 Rate Data'!$J$10:$J$2011,"&gt;0")+SUMIFS('Sch 10.2 Rate Data'!$K$10:$K$2011,'Sch 10.2 Rate Data'!$C$10:$C$2011,B50,'Sch 10.2 Rate Data'!$K$10:$K$2011,"&gt;0")))</f>
        <v>0</v>
      </c>
      <c r="X50" s="477"/>
      <c r="Y50" s="477"/>
      <c r="Z50" s="477"/>
      <c r="AA50" s="477"/>
      <c r="AB50" s="477"/>
    </row>
    <row r="51" spans="2:28" x14ac:dyDescent="0.2">
      <c r="B51" s="403">
        <v>1</v>
      </c>
      <c r="C51" s="487">
        <f>SUMIF('Sch 10.2 Rate Data'!$C$11:$C$2011, $B51, 'Sch 10.2 Rate Data'!N$11:N$2011)</f>
        <v>0</v>
      </c>
      <c r="D51" s="487">
        <f>SUMIF('Sch 10.2 Rate Data'!$C$11:$C$2011, $B51, 'Sch 10.2 Rate Data'!O$11:O$2011)</f>
        <v>0</v>
      </c>
      <c r="E51" s="487">
        <f>SUMIF('Sch 10.2 Rate Data'!$C$11:$C$2011, $B51, 'Sch 10.2 Rate Data'!P$11:P$2011)</f>
        <v>0</v>
      </c>
      <c r="F51" s="487">
        <f>SUMIF('Sch 10.2 Rate Data'!$C$11:$C$2011, $B51, 'Sch 10.2 Rate Data'!Q$11:Q$2011)</f>
        <v>0</v>
      </c>
      <c r="G51" s="487">
        <f>SUMIF('Sch 10.2 Rate Data'!$C$11:$C$2011, $B51, 'Sch 10.2 Rate Data'!R$11:R$2011)</f>
        <v>0</v>
      </c>
      <c r="H51" s="487">
        <f>SUMIF('Sch 10.2 Rate Data'!$C$11:$C$2011, $B51, 'Sch 10.2 Rate Data'!S$11:S$2011)</f>
        <v>0</v>
      </c>
      <c r="I51" s="487">
        <f>SUMIF('Sch 10.2 Rate Data'!$C$11:$C$2011, $B51, 'Sch 10.2 Rate Data'!T$11:T$2011)</f>
        <v>0</v>
      </c>
      <c r="J51" s="487">
        <f>SUMIF('Sch 10.2 Rate Data'!$C$11:$C$2011, $B51, 'Sch 10.2 Rate Data'!U$11:U$2011)</f>
        <v>0</v>
      </c>
      <c r="K51" s="487">
        <f>SUMIF('Sch 10.2 Rate Data'!$C$11:$C$2011, $B51, 'Sch 10.2 Rate Data'!V$11:V$2011)</f>
        <v>0</v>
      </c>
      <c r="L51" s="487">
        <f>SUMIF('Sch 10.2 Rate Data'!$C$11:$C$2011, $B51, 'Sch 10.2 Rate Data'!W$11:W$2011)</f>
        <v>0</v>
      </c>
      <c r="M51" s="487">
        <f>SUMIF('Sch 10.2 Rate Data'!$C$11:$C$2011, $B51, 'Sch 10.2 Rate Data'!X$11:X$2011)</f>
        <v>0</v>
      </c>
      <c r="N51" s="487">
        <f>SUMIF('Sch 10.2 Rate Data'!$C$11:$C$2011, $B51, 'Sch 10.2 Rate Data'!Y$11:Y$2011)</f>
        <v>0</v>
      </c>
      <c r="O51" s="491">
        <f t="shared" si="22"/>
        <v>0</v>
      </c>
      <c r="P51" s="321" t="e">
        <f t="shared" si="23"/>
        <v>#DIV/0!</v>
      </c>
      <c r="Q51" s="477"/>
      <c r="R51" s="487">
        <f>IF($M11=0,0,SUM(C51:F51,M51:N51)/SUMIFS('Sch 10.2 Rate Data'!$J$10:$J$2011,'Sch 10.2 Rate Data'!$C$10:$C$2011,B51,'Sch 10.2 Rate Data'!$J$10:$J$2011,"&gt;0"))</f>
        <v>0</v>
      </c>
      <c r="S51" s="487">
        <f>IF($M11=0,0,SUM(G51:L51)/SUMIFS('Sch 10.2 Rate Data'!$K$10:$K$2011,'Sch 10.2 Rate Data'!$C$10:$C$2011,B51,'Sch 10.2 Rate Data'!$K$10:$K$2011,"&gt;0"))</f>
        <v>0</v>
      </c>
      <c r="T51" s="487">
        <f>IF($M11=0,0,SUM(C51:N51)/(SUMIFS('Sch 10.2 Rate Data'!$J$10:$J$2011,'Sch 10.2 Rate Data'!$C$10:$C$2011,B51,'Sch 10.2 Rate Data'!$J$10:$J$2011,"&gt;0")+SUMIFS('Sch 10.2 Rate Data'!$K$10:$K$2011,'Sch 10.2 Rate Data'!$C$10:$C$2011,B51,'Sch 10.2 Rate Data'!$K$10:$K$2011,"&gt;0")))</f>
        <v>0</v>
      </c>
      <c r="X51" s="477"/>
      <c r="Y51" s="477"/>
      <c r="Z51" s="477"/>
      <c r="AA51" s="477"/>
      <c r="AB51" s="477"/>
    </row>
    <row r="52" spans="2:28" x14ac:dyDescent="0.2">
      <c r="B52" s="403">
        <v>1.5</v>
      </c>
      <c r="C52" s="487">
        <f>SUMIF('Sch 10.2 Rate Data'!$C$11:$C$2011, $B52, 'Sch 10.2 Rate Data'!N$11:N$2011)</f>
        <v>0</v>
      </c>
      <c r="D52" s="487">
        <f>SUMIF('Sch 10.2 Rate Data'!$C$11:$C$2011, $B52, 'Sch 10.2 Rate Data'!O$11:O$2011)</f>
        <v>0</v>
      </c>
      <c r="E52" s="487">
        <f>SUMIF('Sch 10.2 Rate Data'!$C$11:$C$2011, $B52, 'Sch 10.2 Rate Data'!P$11:P$2011)</f>
        <v>0</v>
      </c>
      <c r="F52" s="487">
        <f>SUMIF('Sch 10.2 Rate Data'!$C$11:$C$2011, $B52, 'Sch 10.2 Rate Data'!Q$11:Q$2011)</f>
        <v>0</v>
      </c>
      <c r="G52" s="487">
        <f>SUMIF('Sch 10.2 Rate Data'!$C$11:$C$2011, $B52, 'Sch 10.2 Rate Data'!R$11:R$2011)</f>
        <v>0</v>
      </c>
      <c r="H52" s="487">
        <f>SUMIF('Sch 10.2 Rate Data'!$C$11:$C$2011, $B52, 'Sch 10.2 Rate Data'!S$11:S$2011)</f>
        <v>0</v>
      </c>
      <c r="I52" s="487">
        <f>SUMIF('Sch 10.2 Rate Data'!$C$11:$C$2011, $B52, 'Sch 10.2 Rate Data'!T$11:T$2011)</f>
        <v>0</v>
      </c>
      <c r="J52" s="487">
        <f>SUMIF('Sch 10.2 Rate Data'!$C$11:$C$2011, $B52, 'Sch 10.2 Rate Data'!U$11:U$2011)</f>
        <v>0</v>
      </c>
      <c r="K52" s="487">
        <f>SUMIF('Sch 10.2 Rate Data'!$C$11:$C$2011, $B52, 'Sch 10.2 Rate Data'!V$11:V$2011)</f>
        <v>0</v>
      </c>
      <c r="L52" s="487">
        <f>SUMIF('Sch 10.2 Rate Data'!$C$11:$C$2011, $B52, 'Sch 10.2 Rate Data'!W$11:W$2011)</f>
        <v>0</v>
      </c>
      <c r="M52" s="487">
        <f>SUMIF('Sch 10.2 Rate Data'!$C$11:$C$2011, $B52, 'Sch 10.2 Rate Data'!X$11:X$2011)</f>
        <v>0</v>
      </c>
      <c r="N52" s="487">
        <f>SUMIF('Sch 10.2 Rate Data'!$C$11:$C$2011, $B52, 'Sch 10.2 Rate Data'!Y$11:Y$2011)</f>
        <v>0</v>
      </c>
      <c r="O52" s="491">
        <f t="shared" si="22"/>
        <v>0</v>
      </c>
      <c r="P52" s="321" t="e">
        <f t="shared" si="23"/>
        <v>#DIV/0!</v>
      </c>
      <c r="Q52" s="477"/>
      <c r="R52" s="487">
        <f>IF($M12=0,0,SUM(C52:F52,M52:N52)/SUMIFS('Sch 10.2 Rate Data'!$J$10:$J$2011,'Sch 10.2 Rate Data'!$C$10:$C$2011,B52,'Sch 10.2 Rate Data'!$J$10:$J$2011,"&gt;0"))</f>
        <v>0</v>
      </c>
      <c r="S52" s="487">
        <f>IF($M12=0,0,SUM(G52:L52)/SUMIFS('Sch 10.2 Rate Data'!$K$10:$K$2011,'Sch 10.2 Rate Data'!$C$10:$C$2011,B52,'Sch 10.2 Rate Data'!$K$10:$K$2011,"&gt;0"))</f>
        <v>0</v>
      </c>
      <c r="T52" s="487">
        <f>IF($M12=0,0,SUM(C52:N52)/(SUMIFS('Sch 10.2 Rate Data'!$J$10:$J$2011,'Sch 10.2 Rate Data'!$C$10:$C$2011,B52,'Sch 10.2 Rate Data'!$J$10:$J$2011,"&gt;0")+SUMIFS('Sch 10.2 Rate Data'!$K$10:$K$2011,'Sch 10.2 Rate Data'!$C$10:$C$2011,B52,'Sch 10.2 Rate Data'!$K$10:$K$2011,"&gt;0")))</f>
        <v>0</v>
      </c>
      <c r="X52" s="477"/>
      <c r="Y52" s="477"/>
      <c r="Z52" s="477"/>
      <c r="AA52" s="477"/>
      <c r="AB52" s="477"/>
    </row>
    <row r="53" spans="2:28" x14ac:dyDescent="0.2">
      <c r="B53" s="403">
        <v>2</v>
      </c>
      <c r="C53" s="487">
        <f>SUMIF('Sch 10.2 Rate Data'!$C$11:$C$2011, $B53, 'Sch 10.2 Rate Data'!N$11:N$2011)</f>
        <v>0</v>
      </c>
      <c r="D53" s="487">
        <f>SUMIF('Sch 10.2 Rate Data'!$C$11:$C$2011, $B53, 'Sch 10.2 Rate Data'!O$11:O$2011)</f>
        <v>0</v>
      </c>
      <c r="E53" s="487">
        <f>SUMIF('Sch 10.2 Rate Data'!$C$11:$C$2011, $B53, 'Sch 10.2 Rate Data'!P$11:P$2011)</f>
        <v>0</v>
      </c>
      <c r="F53" s="487">
        <f>SUMIF('Sch 10.2 Rate Data'!$C$11:$C$2011, $B53, 'Sch 10.2 Rate Data'!Q$11:Q$2011)</f>
        <v>0</v>
      </c>
      <c r="G53" s="487">
        <f>SUMIF('Sch 10.2 Rate Data'!$C$11:$C$2011, $B53, 'Sch 10.2 Rate Data'!R$11:R$2011)</f>
        <v>0</v>
      </c>
      <c r="H53" s="487">
        <f>SUMIF('Sch 10.2 Rate Data'!$C$11:$C$2011, $B53, 'Sch 10.2 Rate Data'!S$11:S$2011)</f>
        <v>0</v>
      </c>
      <c r="I53" s="487">
        <f>SUMIF('Sch 10.2 Rate Data'!$C$11:$C$2011, $B53, 'Sch 10.2 Rate Data'!T$11:T$2011)</f>
        <v>0</v>
      </c>
      <c r="J53" s="487">
        <f>SUMIF('Sch 10.2 Rate Data'!$C$11:$C$2011, $B53, 'Sch 10.2 Rate Data'!U$11:U$2011)</f>
        <v>0</v>
      </c>
      <c r="K53" s="487">
        <f>SUMIF('Sch 10.2 Rate Data'!$C$11:$C$2011, $B53, 'Sch 10.2 Rate Data'!V$11:V$2011)</f>
        <v>0</v>
      </c>
      <c r="L53" s="487">
        <f>SUMIF('Sch 10.2 Rate Data'!$C$11:$C$2011, $B53, 'Sch 10.2 Rate Data'!W$11:W$2011)</f>
        <v>0</v>
      </c>
      <c r="M53" s="487">
        <f>SUMIF('Sch 10.2 Rate Data'!$C$11:$C$2011, $B53, 'Sch 10.2 Rate Data'!X$11:X$2011)</f>
        <v>0</v>
      </c>
      <c r="N53" s="487">
        <f>SUMIF('Sch 10.2 Rate Data'!$C$11:$C$2011, $B53, 'Sch 10.2 Rate Data'!Y$11:Y$2011)</f>
        <v>0</v>
      </c>
      <c r="O53" s="491">
        <f t="shared" si="22"/>
        <v>0</v>
      </c>
      <c r="P53" s="321" t="e">
        <f t="shared" si="23"/>
        <v>#DIV/0!</v>
      </c>
      <c r="Q53" s="477"/>
      <c r="R53" s="487">
        <f>IF($M13=0,0,SUM(C53:F53,M53:N53)/SUMIFS('Sch 10.2 Rate Data'!$J$10:$J$2011,'Sch 10.2 Rate Data'!$C$10:$C$2011,B53,'Sch 10.2 Rate Data'!$J$10:$J$2011,"&gt;0"))</f>
        <v>0</v>
      </c>
      <c r="S53" s="487">
        <f>IF($M13=0,0,SUM(G53:L53)/SUMIFS('Sch 10.2 Rate Data'!$K$10:$K$2011,'Sch 10.2 Rate Data'!$C$10:$C$2011,B53,'Sch 10.2 Rate Data'!$K$10:$K$2011,"&gt;0"))</f>
        <v>0</v>
      </c>
      <c r="T53" s="487">
        <f>IF($M13=0,0,SUM(C53:N53)/(SUMIFS('Sch 10.2 Rate Data'!$J$10:$J$2011,'Sch 10.2 Rate Data'!$C$10:$C$2011,B53,'Sch 10.2 Rate Data'!$J$10:$J$2011,"&gt;0")+SUMIFS('Sch 10.2 Rate Data'!$K$10:$K$2011,'Sch 10.2 Rate Data'!$C$10:$C$2011,B53,'Sch 10.2 Rate Data'!$K$10:$K$2011,"&gt;0")))</f>
        <v>0</v>
      </c>
      <c r="X53" s="477"/>
      <c r="Y53" s="477"/>
      <c r="Z53" s="477"/>
      <c r="AA53" s="477"/>
      <c r="AB53" s="477"/>
    </row>
    <row r="54" spans="2:28" x14ac:dyDescent="0.2">
      <c r="B54" s="403">
        <v>3</v>
      </c>
      <c r="C54" s="487">
        <f>SUMIF('Sch 10.2 Rate Data'!$C$11:$C$2011, $B54, 'Sch 10.2 Rate Data'!N$11:N$2011)</f>
        <v>0</v>
      </c>
      <c r="D54" s="487">
        <f>SUMIF('Sch 10.2 Rate Data'!$C$11:$C$2011, $B54, 'Sch 10.2 Rate Data'!O$11:O$2011)</f>
        <v>0</v>
      </c>
      <c r="E54" s="487">
        <f>SUMIF('Sch 10.2 Rate Data'!$C$11:$C$2011, $B54, 'Sch 10.2 Rate Data'!P$11:P$2011)</f>
        <v>0</v>
      </c>
      <c r="F54" s="487">
        <f>SUMIF('Sch 10.2 Rate Data'!$C$11:$C$2011, $B54, 'Sch 10.2 Rate Data'!Q$11:Q$2011)</f>
        <v>0</v>
      </c>
      <c r="G54" s="487">
        <f>SUMIF('Sch 10.2 Rate Data'!$C$11:$C$2011, $B54, 'Sch 10.2 Rate Data'!R$11:R$2011)</f>
        <v>0</v>
      </c>
      <c r="H54" s="487">
        <f>SUMIF('Sch 10.2 Rate Data'!$C$11:$C$2011, $B54, 'Sch 10.2 Rate Data'!S$11:S$2011)</f>
        <v>0</v>
      </c>
      <c r="I54" s="487">
        <f>SUMIF('Sch 10.2 Rate Data'!$C$11:$C$2011, $B54, 'Sch 10.2 Rate Data'!T$11:T$2011)</f>
        <v>0</v>
      </c>
      <c r="J54" s="487">
        <f>SUMIF('Sch 10.2 Rate Data'!$C$11:$C$2011, $B54, 'Sch 10.2 Rate Data'!U$11:U$2011)</f>
        <v>0</v>
      </c>
      <c r="K54" s="487">
        <f>SUMIF('Sch 10.2 Rate Data'!$C$11:$C$2011, $B54, 'Sch 10.2 Rate Data'!V$11:V$2011)</f>
        <v>0</v>
      </c>
      <c r="L54" s="487">
        <f>SUMIF('Sch 10.2 Rate Data'!$C$11:$C$2011, $B54, 'Sch 10.2 Rate Data'!W$11:W$2011)</f>
        <v>0</v>
      </c>
      <c r="M54" s="487">
        <f>SUMIF('Sch 10.2 Rate Data'!$C$11:$C$2011, $B54, 'Sch 10.2 Rate Data'!X$11:X$2011)</f>
        <v>0</v>
      </c>
      <c r="N54" s="487">
        <f>SUMIF('Sch 10.2 Rate Data'!$C$11:$C$2011, $B54, 'Sch 10.2 Rate Data'!Y$11:Y$2011)</f>
        <v>0</v>
      </c>
      <c r="O54" s="491">
        <f t="shared" si="22"/>
        <v>0</v>
      </c>
      <c r="P54" s="321" t="e">
        <f t="shared" si="23"/>
        <v>#DIV/0!</v>
      </c>
      <c r="Q54" s="477"/>
      <c r="R54" s="487">
        <f>IF($M14=0,0,SUM(C54:F54,M54:N54)/SUMIFS('Sch 10.2 Rate Data'!$J$10:$J$2011,'Sch 10.2 Rate Data'!$C$10:$C$2011,B54,'Sch 10.2 Rate Data'!$J$10:$J$2011,"&gt;0"))</f>
        <v>0</v>
      </c>
      <c r="S54" s="487">
        <f>IF($M14=0,0,SUM(G54:L54)/SUMIFS('Sch 10.2 Rate Data'!$K$10:$K$2011,'Sch 10.2 Rate Data'!$C$10:$C$2011,B54,'Sch 10.2 Rate Data'!$K$10:$K$2011,"&gt;0"))</f>
        <v>0</v>
      </c>
      <c r="T54" s="487">
        <f>IF($M14=0,0,SUM(C54:N54)/(SUMIFS('Sch 10.2 Rate Data'!$J$10:$J$2011,'Sch 10.2 Rate Data'!$C$10:$C$2011,B54,'Sch 10.2 Rate Data'!$J$10:$J$2011,"&gt;0")+SUMIFS('Sch 10.2 Rate Data'!$K$10:$K$2011,'Sch 10.2 Rate Data'!$C$10:$C$2011,B54,'Sch 10.2 Rate Data'!$K$10:$K$2011,"&gt;0")))</f>
        <v>0</v>
      </c>
      <c r="X54" s="477"/>
      <c r="Y54" s="477"/>
      <c r="Z54" s="477"/>
      <c r="AA54" s="477"/>
      <c r="AB54" s="477"/>
    </row>
    <row r="55" spans="2:28" x14ac:dyDescent="0.2">
      <c r="B55" s="403">
        <v>4</v>
      </c>
      <c r="C55" s="487">
        <f>SUMIF('Sch 10.2 Rate Data'!$C$11:$C$2011, $B55, 'Sch 10.2 Rate Data'!N$11:N$2011)</f>
        <v>0</v>
      </c>
      <c r="D55" s="487">
        <f>SUMIF('Sch 10.2 Rate Data'!$C$11:$C$2011, $B55, 'Sch 10.2 Rate Data'!O$11:O$2011)</f>
        <v>0</v>
      </c>
      <c r="E55" s="487">
        <f>SUMIF('Sch 10.2 Rate Data'!$C$11:$C$2011, $B55, 'Sch 10.2 Rate Data'!P$11:P$2011)</f>
        <v>0</v>
      </c>
      <c r="F55" s="487">
        <f>SUMIF('Sch 10.2 Rate Data'!$C$11:$C$2011, $B55, 'Sch 10.2 Rate Data'!Q$11:Q$2011)</f>
        <v>0</v>
      </c>
      <c r="G55" s="487">
        <f>SUMIF('Sch 10.2 Rate Data'!$C$11:$C$2011, $B55, 'Sch 10.2 Rate Data'!R$11:R$2011)</f>
        <v>0</v>
      </c>
      <c r="H55" s="487">
        <f>SUMIF('Sch 10.2 Rate Data'!$C$11:$C$2011, $B55, 'Sch 10.2 Rate Data'!S$11:S$2011)</f>
        <v>0</v>
      </c>
      <c r="I55" s="487">
        <f>SUMIF('Sch 10.2 Rate Data'!$C$11:$C$2011, $B55, 'Sch 10.2 Rate Data'!T$11:T$2011)</f>
        <v>0</v>
      </c>
      <c r="J55" s="487">
        <f>SUMIF('Sch 10.2 Rate Data'!$C$11:$C$2011, $B55, 'Sch 10.2 Rate Data'!U$11:U$2011)</f>
        <v>0</v>
      </c>
      <c r="K55" s="487">
        <f>SUMIF('Sch 10.2 Rate Data'!$C$11:$C$2011, $B55, 'Sch 10.2 Rate Data'!V$11:V$2011)</f>
        <v>0</v>
      </c>
      <c r="L55" s="487">
        <f>SUMIF('Sch 10.2 Rate Data'!$C$11:$C$2011, $B55, 'Sch 10.2 Rate Data'!W$11:W$2011)</f>
        <v>0</v>
      </c>
      <c r="M55" s="487">
        <f>SUMIF('Sch 10.2 Rate Data'!$C$11:$C$2011, $B55, 'Sch 10.2 Rate Data'!X$11:X$2011)</f>
        <v>0</v>
      </c>
      <c r="N55" s="487">
        <f>SUMIF('Sch 10.2 Rate Data'!$C$11:$C$2011, $B55, 'Sch 10.2 Rate Data'!Y$11:Y$2011)</f>
        <v>0</v>
      </c>
      <c r="O55" s="491">
        <f t="shared" si="22"/>
        <v>0</v>
      </c>
      <c r="P55" s="321" t="e">
        <f t="shared" si="23"/>
        <v>#DIV/0!</v>
      </c>
      <c r="Q55" s="477"/>
      <c r="R55" s="487">
        <f>IF($M15=0,0,SUM(C55:F55,M55:N55)/SUMIFS('Sch 10.2 Rate Data'!$J$10:$J$2011,'Sch 10.2 Rate Data'!$C$10:$C$2011,B55,'Sch 10.2 Rate Data'!$J$10:$J$2011,"&gt;0"))</f>
        <v>0</v>
      </c>
      <c r="S55" s="487">
        <f>IF($M15=0,0,SUM(G55:L55)/SUMIFS('Sch 10.2 Rate Data'!$K$10:$K$2011,'Sch 10.2 Rate Data'!$C$10:$C$2011,B55,'Sch 10.2 Rate Data'!$K$10:$K$2011,"&gt;0"))</f>
        <v>0</v>
      </c>
      <c r="T55" s="487">
        <f>IF($M15=0,0,SUM(C55:N55)/(SUMIFS('Sch 10.2 Rate Data'!$J$10:$J$2011,'Sch 10.2 Rate Data'!$C$10:$C$2011,B55,'Sch 10.2 Rate Data'!$J$10:$J$2011,"&gt;0")+SUMIFS('Sch 10.2 Rate Data'!$K$10:$K$2011,'Sch 10.2 Rate Data'!$C$10:$C$2011,B55,'Sch 10.2 Rate Data'!$K$10:$K$2011,"&gt;0")))</f>
        <v>0</v>
      </c>
      <c r="X55" s="477"/>
      <c r="Y55" s="477"/>
      <c r="Z55" s="477"/>
      <c r="AA55" s="477"/>
      <c r="AB55" s="477"/>
    </row>
    <row r="56" spans="2:28" x14ac:dyDescent="0.2">
      <c r="B56" s="490">
        <v>6</v>
      </c>
      <c r="C56" s="487">
        <f>SUMIF('Sch 10.2 Rate Data'!$C$11:$C$2011, $B56, 'Sch 10.2 Rate Data'!N$11:N$2011)</f>
        <v>0</v>
      </c>
      <c r="D56" s="487">
        <f>SUMIF('Sch 10.2 Rate Data'!$C$11:$C$2011, $B56, 'Sch 10.2 Rate Data'!O$11:O$2011)</f>
        <v>0</v>
      </c>
      <c r="E56" s="487">
        <f>SUMIF('Sch 10.2 Rate Data'!$C$11:$C$2011, $B56, 'Sch 10.2 Rate Data'!P$11:P$2011)</f>
        <v>0</v>
      </c>
      <c r="F56" s="487">
        <f>SUMIF('Sch 10.2 Rate Data'!$C$11:$C$2011, $B56, 'Sch 10.2 Rate Data'!Q$11:Q$2011)</f>
        <v>0</v>
      </c>
      <c r="G56" s="487">
        <f>SUMIF('Sch 10.2 Rate Data'!$C$11:$C$2011, $B56, 'Sch 10.2 Rate Data'!R$11:R$2011)</f>
        <v>0</v>
      </c>
      <c r="H56" s="487">
        <f>SUMIF('Sch 10.2 Rate Data'!$C$11:$C$2011, $B56, 'Sch 10.2 Rate Data'!S$11:S$2011)</f>
        <v>0</v>
      </c>
      <c r="I56" s="487">
        <f>SUMIF('Sch 10.2 Rate Data'!$C$11:$C$2011, $B56, 'Sch 10.2 Rate Data'!T$11:T$2011)</f>
        <v>0</v>
      </c>
      <c r="J56" s="487">
        <f>SUMIF('Sch 10.2 Rate Data'!$C$11:$C$2011, $B56, 'Sch 10.2 Rate Data'!U$11:U$2011)</f>
        <v>0</v>
      </c>
      <c r="K56" s="487">
        <f>SUMIF('Sch 10.2 Rate Data'!$C$11:$C$2011, $B56, 'Sch 10.2 Rate Data'!V$11:V$2011)</f>
        <v>0</v>
      </c>
      <c r="L56" s="487">
        <f>SUMIF('Sch 10.2 Rate Data'!$C$11:$C$2011, $B56, 'Sch 10.2 Rate Data'!W$11:W$2011)</f>
        <v>0</v>
      </c>
      <c r="M56" s="487">
        <f>SUMIF('Sch 10.2 Rate Data'!$C$11:$C$2011, $B56, 'Sch 10.2 Rate Data'!X$11:X$2011)</f>
        <v>0</v>
      </c>
      <c r="N56" s="487">
        <f>SUMIF('Sch 10.2 Rate Data'!$C$11:$C$2011, $B56, 'Sch 10.2 Rate Data'!Y$11:Y$2011)</f>
        <v>0</v>
      </c>
      <c r="O56" s="489">
        <f t="shared" si="22"/>
        <v>0</v>
      </c>
      <c r="P56" s="488" t="e">
        <f t="shared" si="23"/>
        <v>#DIV/0!</v>
      </c>
      <c r="Q56" s="477"/>
      <c r="R56" s="487">
        <f>IF($M16=0,0,SUM(C56:F56,M56:N56)/SUMIFS('Sch 10.2 Rate Data'!$J$10:$J$2011,'Sch 10.2 Rate Data'!$C$10:$C$2011,B56,'Sch 10.2 Rate Data'!$J$10:$J$2011,"&gt;0"))</f>
        <v>0</v>
      </c>
      <c r="S56" s="487">
        <f>IF($M16=0,0,SUM(G56:L56)/SUMIFS('Sch 10.2 Rate Data'!$K$10:$K$2011,'Sch 10.2 Rate Data'!$C$10:$C$2011,B56,'Sch 10.2 Rate Data'!$K$10:$K$2011,"&gt;0"))</f>
        <v>0</v>
      </c>
      <c r="T56" s="487">
        <f>IF($M16=0,0,SUM(C56:N56)/(SUMIFS('Sch 10.2 Rate Data'!$J$10:$J$2011,'Sch 10.2 Rate Data'!$C$10:$C$2011,B56,'Sch 10.2 Rate Data'!$J$10:$J$2011,"&gt;0")+SUMIFS('Sch 10.2 Rate Data'!$K$10:$K$2011,'Sch 10.2 Rate Data'!$C$10:$C$2011,B56,'Sch 10.2 Rate Data'!$K$10:$K$2011,"&gt;0")))</f>
        <v>0</v>
      </c>
      <c r="X56" s="477"/>
      <c r="Y56" s="477"/>
      <c r="Z56" s="477"/>
      <c r="AA56" s="477"/>
      <c r="AB56" s="477"/>
    </row>
    <row r="57" spans="2:28" x14ac:dyDescent="0.2">
      <c r="B57" s="486" t="s">
        <v>220</v>
      </c>
      <c r="C57" s="485">
        <f t="shared" ref="C57:P57" si="24">SUM(C49:C56)</f>
        <v>0</v>
      </c>
      <c r="D57" s="485">
        <f t="shared" si="24"/>
        <v>0</v>
      </c>
      <c r="E57" s="485">
        <f t="shared" si="24"/>
        <v>0</v>
      </c>
      <c r="F57" s="485">
        <f t="shared" si="24"/>
        <v>0</v>
      </c>
      <c r="G57" s="485">
        <f t="shared" si="24"/>
        <v>0</v>
      </c>
      <c r="H57" s="485">
        <f t="shared" si="24"/>
        <v>0</v>
      </c>
      <c r="I57" s="485">
        <f t="shared" si="24"/>
        <v>0</v>
      </c>
      <c r="J57" s="485">
        <f t="shared" si="24"/>
        <v>0</v>
      </c>
      <c r="K57" s="485">
        <f t="shared" si="24"/>
        <v>0</v>
      </c>
      <c r="L57" s="485">
        <f t="shared" si="24"/>
        <v>0</v>
      </c>
      <c r="M57" s="485">
        <f t="shared" si="24"/>
        <v>0</v>
      </c>
      <c r="N57" s="485">
        <f t="shared" si="24"/>
        <v>0</v>
      </c>
      <c r="O57" s="484">
        <f t="shared" si="24"/>
        <v>0</v>
      </c>
      <c r="P57" s="483" t="e">
        <f t="shared" si="24"/>
        <v>#DIV/0!</v>
      </c>
      <c r="Q57" s="2"/>
      <c r="R57" s="482" t="e">
        <f>AVERAGEIF(R49:R56, "&gt;0")</f>
        <v>#DIV/0!</v>
      </c>
      <c r="S57" s="482" t="e">
        <f>AVERAGEIF(S49:S56, "&gt;0")</f>
        <v>#DIV/0!</v>
      </c>
      <c r="T57" s="482" t="e">
        <f>AVERAGEIF(T49:T56, "&gt;0")</f>
        <v>#DIV/0!</v>
      </c>
      <c r="X57" s="477"/>
      <c r="Y57" s="477"/>
      <c r="Z57" s="477"/>
      <c r="AA57" s="477"/>
      <c r="AB57" s="477"/>
    </row>
    <row r="58" spans="2:28" x14ac:dyDescent="0.2">
      <c r="B58" s="403" t="s">
        <v>221</v>
      </c>
      <c r="C58" s="479" t="e">
        <f t="shared" ref="C58:N58" si="25">C57/$O$57</f>
        <v>#DIV/0!</v>
      </c>
      <c r="D58" s="479" t="e">
        <f t="shared" si="25"/>
        <v>#DIV/0!</v>
      </c>
      <c r="E58" s="479" t="e">
        <f t="shared" si="25"/>
        <v>#DIV/0!</v>
      </c>
      <c r="F58" s="479" t="e">
        <f t="shared" si="25"/>
        <v>#DIV/0!</v>
      </c>
      <c r="G58" s="479" t="e">
        <f t="shared" si="25"/>
        <v>#DIV/0!</v>
      </c>
      <c r="H58" s="479" t="e">
        <f t="shared" si="25"/>
        <v>#DIV/0!</v>
      </c>
      <c r="I58" s="479" t="e">
        <f t="shared" si="25"/>
        <v>#DIV/0!</v>
      </c>
      <c r="J58" s="479" t="e">
        <f t="shared" si="25"/>
        <v>#DIV/0!</v>
      </c>
      <c r="K58" s="479" t="e">
        <f t="shared" si="25"/>
        <v>#DIV/0!</v>
      </c>
      <c r="L58" s="479" t="e">
        <f t="shared" si="25"/>
        <v>#DIV/0!</v>
      </c>
      <c r="M58" s="479" t="e">
        <f t="shared" si="25"/>
        <v>#DIV/0!</v>
      </c>
      <c r="N58" s="479" t="e">
        <f t="shared" si="25"/>
        <v>#DIV/0!</v>
      </c>
      <c r="O58" s="481" t="e">
        <f>SUM(C58:N58)</f>
        <v>#DIV/0!</v>
      </c>
      <c r="P58" s="57"/>
      <c r="Q58" s="2"/>
      <c r="R58" s="480" t="e">
        <f>R57/(R57+S57)</f>
        <v>#DIV/0!</v>
      </c>
      <c r="S58" s="480" t="e">
        <f>S57/(R57+S57)</f>
        <v>#DIV/0!</v>
      </c>
      <c r="T58" s="2"/>
      <c r="X58" s="477"/>
      <c r="Y58" s="477"/>
      <c r="Z58" s="477"/>
      <c r="AA58" s="477"/>
      <c r="AB58" s="477"/>
    </row>
    <row r="59" spans="2:28" x14ac:dyDescent="0.2">
      <c r="B59" s="477"/>
      <c r="C59" s="477"/>
      <c r="D59" s="477"/>
      <c r="E59" s="477"/>
      <c r="F59" s="477"/>
      <c r="G59" s="477"/>
      <c r="H59" s="477"/>
      <c r="I59" s="477"/>
      <c r="J59" s="477"/>
      <c r="K59" s="479"/>
      <c r="L59" s="479"/>
      <c r="M59" s="479"/>
      <c r="N59" s="479"/>
      <c r="O59" s="479"/>
      <c r="P59" s="57"/>
      <c r="Q59" s="2"/>
      <c r="R59" s="478"/>
      <c r="S59" s="478"/>
      <c r="T59" s="2"/>
      <c r="X59" s="477"/>
      <c r="Y59" s="477"/>
      <c r="Z59" s="477"/>
      <c r="AA59" s="477"/>
      <c r="AB59" s="477"/>
    </row>
    <row r="60" spans="2:28" x14ac:dyDescent="0.2">
      <c r="B60" s="477"/>
      <c r="C60" s="477"/>
      <c r="D60" s="477"/>
      <c r="E60" s="477"/>
      <c r="F60" s="477"/>
      <c r="G60" s="477"/>
      <c r="H60" s="477"/>
      <c r="I60" s="477"/>
      <c r="J60" s="477"/>
      <c r="X60" s="477"/>
      <c r="Y60" s="477"/>
      <c r="Z60" s="477"/>
      <c r="AA60" s="477"/>
      <c r="AB60" s="477"/>
    </row>
    <row r="61" spans="2:28" x14ac:dyDescent="0.2">
      <c r="B61" s="477"/>
      <c r="C61" s="477"/>
      <c r="D61" s="477"/>
      <c r="E61" s="477"/>
      <c r="F61" s="477"/>
      <c r="G61" s="477"/>
      <c r="H61" s="477"/>
      <c r="I61" s="477"/>
      <c r="J61" s="477"/>
      <c r="X61" s="477"/>
      <c r="Y61" s="477"/>
      <c r="Z61" s="477"/>
      <c r="AA61" s="477"/>
      <c r="AB61" s="477"/>
    </row>
    <row r="62" spans="2:28" x14ac:dyDescent="0.2">
      <c r="B62" s="477"/>
      <c r="C62" s="477"/>
      <c r="D62" s="477"/>
      <c r="E62" s="477"/>
      <c r="F62" s="477"/>
      <c r="G62" s="477"/>
      <c r="H62" s="477"/>
      <c r="I62" s="477"/>
      <c r="J62" s="477"/>
    </row>
    <row r="63" spans="2:28" x14ac:dyDescent="0.2">
      <c r="B63" s="477"/>
      <c r="C63" s="969"/>
      <c r="D63" s="969"/>
      <c r="E63" s="969"/>
      <c r="F63" s="969"/>
      <c r="G63" s="969"/>
      <c r="H63" s="969"/>
      <c r="I63" s="969"/>
      <c r="J63" s="969"/>
      <c r="K63" s="969"/>
      <c r="L63" s="969"/>
      <c r="M63" s="969"/>
      <c r="N63" s="969"/>
    </row>
    <row r="64" spans="2:28" x14ac:dyDescent="0.2">
      <c r="B64" s="477"/>
      <c r="C64" s="477"/>
      <c r="D64" s="477"/>
      <c r="E64" s="477"/>
      <c r="F64" s="477"/>
      <c r="G64" s="477"/>
      <c r="H64" s="477"/>
      <c r="I64" s="477"/>
      <c r="J64" s="477"/>
    </row>
    <row r="65" spans="2:35" x14ac:dyDescent="0.2">
      <c r="B65" s="477"/>
      <c r="C65" s="477"/>
      <c r="D65" s="477"/>
      <c r="E65" s="477"/>
      <c r="F65" s="477"/>
      <c r="G65" s="477"/>
      <c r="H65" s="477"/>
      <c r="I65" s="477"/>
      <c r="J65" s="477"/>
      <c r="N65" s="971"/>
    </row>
    <row r="66" spans="2:35" x14ac:dyDescent="0.2">
      <c r="B66" s="477"/>
      <c r="C66" s="477"/>
      <c r="D66" s="477"/>
      <c r="E66" s="477"/>
      <c r="F66" s="477"/>
      <c r="G66" s="477"/>
      <c r="H66" s="477"/>
      <c r="I66" s="477"/>
      <c r="J66" s="477"/>
    </row>
    <row r="67" spans="2:35" x14ac:dyDescent="0.2">
      <c r="B67" s="477"/>
      <c r="C67" s="477"/>
      <c r="D67" s="477"/>
      <c r="E67" s="477"/>
      <c r="F67" s="477"/>
      <c r="G67" s="477"/>
      <c r="H67" s="477"/>
      <c r="I67" s="477"/>
      <c r="J67" s="477"/>
      <c r="O67" s="970"/>
      <c r="R67" s="970"/>
    </row>
    <row r="68" spans="2:35" x14ac:dyDescent="0.2">
      <c r="B68" s="477"/>
      <c r="C68" s="477"/>
      <c r="D68" s="477"/>
      <c r="E68" s="477"/>
      <c r="F68" s="477"/>
      <c r="G68" s="477"/>
      <c r="H68" s="477"/>
      <c r="I68" s="477"/>
      <c r="J68" s="477"/>
      <c r="AH68" s="477"/>
      <c r="AI68" s="477"/>
    </row>
    <row r="69" spans="2:35" x14ac:dyDescent="0.2">
      <c r="B69" s="477"/>
      <c r="C69" s="477"/>
      <c r="D69" s="477"/>
      <c r="E69" s="477"/>
      <c r="F69" s="477"/>
      <c r="G69" s="477"/>
      <c r="H69" s="477"/>
      <c r="I69" s="477"/>
      <c r="J69" s="477"/>
      <c r="AA69" s="477"/>
      <c r="AB69" s="477"/>
      <c r="AC69" s="477"/>
      <c r="AD69" s="477"/>
      <c r="AE69" s="477"/>
      <c r="AF69" s="477"/>
      <c r="AG69" s="477"/>
      <c r="AH69" s="477"/>
      <c r="AI69" s="477"/>
    </row>
    <row r="70" spans="2:35" x14ac:dyDescent="0.2">
      <c r="B70" s="477"/>
      <c r="C70" s="477"/>
      <c r="D70" s="477"/>
      <c r="E70" s="477"/>
      <c r="F70" s="477"/>
      <c r="G70" s="477"/>
      <c r="H70" s="477"/>
      <c r="I70" s="477"/>
      <c r="J70" s="477"/>
      <c r="AA70" s="477"/>
      <c r="AB70" s="477"/>
      <c r="AC70" s="477"/>
      <c r="AD70" s="477"/>
      <c r="AE70" s="477"/>
      <c r="AF70" s="477"/>
      <c r="AG70" s="477"/>
      <c r="AH70" s="477"/>
      <c r="AI70" s="477"/>
    </row>
    <row r="71" spans="2:35" x14ac:dyDescent="0.2">
      <c r="B71" s="477"/>
      <c r="C71" s="477"/>
      <c r="D71" s="477"/>
      <c r="E71" s="477"/>
      <c r="F71" s="477"/>
      <c r="G71" s="477"/>
      <c r="H71" s="477"/>
      <c r="I71" s="477"/>
      <c r="J71" s="477"/>
      <c r="AA71" s="477"/>
      <c r="AB71" s="477"/>
      <c r="AC71" s="477"/>
      <c r="AD71" s="477"/>
      <c r="AE71" s="477"/>
      <c r="AF71" s="477"/>
      <c r="AG71" s="477"/>
      <c r="AH71" s="477"/>
      <c r="AI71" s="477"/>
    </row>
    <row r="72" spans="2:35" x14ac:dyDescent="0.2">
      <c r="B72" s="477"/>
      <c r="C72" s="477"/>
      <c r="D72" s="477"/>
      <c r="E72" s="477"/>
      <c r="F72" s="477"/>
      <c r="G72" s="477"/>
      <c r="H72" s="477"/>
      <c r="I72" s="477"/>
      <c r="J72" s="477"/>
      <c r="AA72" s="477"/>
      <c r="AB72" s="477"/>
      <c r="AC72" s="477"/>
      <c r="AD72" s="477"/>
      <c r="AE72" s="477"/>
      <c r="AF72" s="477"/>
      <c r="AG72" s="477"/>
    </row>
    <row r="73" spans="2:35" x14ac:dyDescent="0.2">
      <c r="B73" s="477"/>
      <c r="C73" s="477"/>
      <c r="D73" s="477"/>
      <c r="E73" s="477"/>
      <c r="F73" s="477"/>
      <c r="G73" s="477"/>
      <c r="H73" s="477"/>
      <c r="I73" s="477"/>
      <c r="J73" s="477"/>
    </row>
    <row r="74" spans="2:35" x14ac:dyDescent="0.2">
      <c r="B74" s="477"/>
      <c r="C74" s="477"/>
      <c r="D74" s="477"/>
      <c r="E74" s="477"/>
      <c r="F74" s="477"/>
      <c r="G74" s="477"/>
      <c r="H74" s="477"/>
      <c r="I74" s="477"/>
      <c r="J74" s="477"/>
    </row>
    <row r="75" spans="2:35" x14ac:dyDescent="0.2">
      <c r="B75" s="477"/>
      <c r="C75" s="477"/>
      <c r="D75" s="477"/>
      <c r="E75" s="477"/>
      <c r="F75" s="477"/>
      <c r="G75" s="477"/>
      <c r="H75" s="477"/>
      <c r="I75" s="477"/>
      <c r="J75" s="477"/>
    </row>
    <row r="76" spans="2:35" x14ac:dyDescent="0.2">
      <c r="B76" s="477"/>
      <c r="C76" s="477"/>
      <c r="D76" s="477"/>
      <c r="E76" s="477"/>
      <c r="F76" s="477"/>
      <c r="G76" s="477"/>
      <c r="H76" s="477"/>
      <c r="I76" s="477"/>
      <c r="J76" s="477"/>
      <c r="S76" s="477"/>
      <c r="T76" s="477"/>
    </row>
    <row r="77" spans="2:35" x14ac:dyDescent="0.2">
      <c r="S77" s="477"/>
      <c r="T77" s="477"/>
    </row>
    <row r="78" spans="2:35" x14ac:dyDescent="0.2">
      <c r="S78" s="477"/>
      <c r="T78" s="477"/>
    </row>
    <row r="79" spans="2:35" x14ac:dyDescent="0.2">
      <c r="S79" s="477"/>
      <c r="T79" s="477"/>
    </row>
    <row r="80" spans="2:35" x14ac:dyDescent="0.2">
      <c r="S80" s="477"/>
      <c r="T80" s="477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5">
    <mergeCell ref="AD24:AE24"/>
    <mergeCell ref="AD25:AE25"/>
    <mergeCell ref="B33:P33"/>
    <mergeCell ref="Q33:T33"/>
    <mergeCell ref="B47:P47"/>
    <mergeCell ref="Q47:T47"/>
    <mergeCell ref="Z37:AA37"/>
    <mergeCell ref="AB37:AC37"/>
    <mergeCell ref="AD37:AE37"/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</mergeCells>
  <conditionalFormatting sqref="E3:H3">
    <cfRule type="expression" priority="1">
      <formula>$AD$25=0.625</formula>
    </cfRule>
  </conditionalFormatting>
  <dataValidations disablePrompts="1" count="1">
    <dataValidation type="list" allowBlank="1" showInputMessage="1" showErrorMessage="1" promptTitle="Billing Cycle" prompt="Select the correct billing cycle (annual or bi-monthly)." sqref="AB25" xr:uid="{00000000-0002-0000-1100-000000000000}">
      <formula1>"Monthly, Bi-Monthly"</formula1>
    </dataValidation>
  </dataValidations>
  <pageMargins left="0.2" right="0.2" top="0.2" bottom="0.2" header="0.25" footer="0.25"/>
  <pageSetup scale="62" orientation="landscape" r:id="rId1"/>
  <headerFooter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 xr:uid="{00000000-0002-0000-1100-000001000000}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FFFF99"/>
  </sheetPr>
  <dimension ref="A1:T68"/>
  <sheetViews>
    <sheetView topLeftCell="A10" workbookViewId="0">
      <selection activeCell="F30" sqref="F30"/>
    </sheetView>
  </sheetViews>
  <sheetFormatPr defaultColWidth="8.88671875" defaultRowHeight="15.75" x14ac:dyDescent="0.25"/>
  <cols>
    <col min="1" max="1" width="19" style="1216" customWidth="1"/>
    <col min="2" max="2" width="13.6640625" style="1224" customWidth="1"/>
    <col min="3" max="3" width="14.33203125" style="1216" customWidth="1"/>
    <col min="4" max="4" width="10.6640625" style="1216" customWidth="1"/>
    <col min="5" max="5" width="11.88671875" style="1216" customWidth="1"/>
    <col min="6" max="6" width="8.88671875" style="1216"/>
    <col min="7" max="7" width="12.6640625" style="1216" customWidth="1"/>
    <col min="8" max="8" width="16.109375" style="1216" customWidth="1"/>
    <col min="9" max="9" width="10.88671875" style="1216" customWidth="1"/>
    <col min="10" max="11" width="8.88671875" style="1216"/>
    <col min="12" max="12" width="8.6640625" style="1231" customWidth="1"/>
    <col min="13" max="17" width="8.88671875" style="1216"/>
    <col min="18" max="18" width="9.88671875" style="1216" customWidth="1"/>
    <col min="19" max="19" width="8.88671875" style="1216"/>
    <col min="20" max="20" width="9.88671875" style="1216" customWidth="1"/>
    <col min="21" max="16384" width="8.88671875" style="1216"/>
  </cols>
  <sheetData>
    <row r="1" spans="1:20" x14ac:dyDescent="0.25">
      <c r="A1" s="1217" t="s">
        <v>1030</v>
      </c>
      <c r="B1" s="1214"/>
      <c r="C1" s="1213"/>
      <c r="D1" s="1213"/>
      <c r="E1" s="1213"/>
      <c r="F1" s="1215"/>
      <c r="G1" s="1213"/>
      <c r="H1" s="1213"/>
      <c r="I1" s="1213"/>
      <c r="J1" s="1213"/>
      <c r="K1" s="1213"/>
      <c r="L1" s="1213"/>
      <c r="M1" s="1213"/>
      <c r="N1" s="1213"/>
      <c r="O1" s="1213"/>
      <c r="P1" s="1213"/>
      <c r="Q1" s="1213"/>
      <c r="R1" s="1213"/>
      <c r="S1" s="1213"/>
      <c r="T1" s="1213"/>
    </row>
    <row r="2" spans="1:20" x14ac:dyDescent="0.25">
      <c r="A2" s="1232">
        <v>142</v>
      </c>
      <c r="B2" s="1233">
        <v>194.93</v>
      </c>
      <c r="C2" s="1213"/>
      <c r="D2" s="1213"/>
      <c r="E2" s="1217"/>
      <c r="F2" s="1217"/>
      <c r="G2" s="1217"/>
      <c r="H2" s="1217"/>
      <c r="I2" s="1213"/>
      <c r="J2" s="1213"/>
      <c r="K2" s="1213"/>
      <c r="L2" s="1213"/>
      <c r="M2" s="1213"/>
      <c r="N2" s="1213"/>
      <c r="O2" s="1213"/>
      <c r="P2" s="1213"/>
      <c r="Q2" s="1213"/>
      <c r="R2" s="1197"/>
      <c r="S2" s="1213"/>
      <c r="T2" s="1213"/>
    </row>
    <row r="3" spans="1:20" x14ac:dyDescent="0.25">
      <c r="A3" s="1232">
        <v>141</v>
      </c>
      <c r="B3" s="1233">
        <v>92061.93</v>
      </c>
      <c r="C3" s="1218"/>
      <c r="D3" s="1218"/>
      <c r="E3" s="1219"/>
      <c r="F3" s="1213"/>
      <c r="G3" s="1213"/>
      <c r="H3" s="1234"/>
      <c r="I3" s="1220"/>
      <c r="J3" s="1220"/>
      <c r="K3" s="1220"/>
      <c r="L3" s="1213"/>
      <c r="M3" s="1213"/>
      <c r="N3" s="1217"/>
      <c r="O3" s="1221"/>
      <c r="P3" s="1221"/>
      <c r="Q3" s="1221"/>
      <c r="R3" s="1221"/>
      <c r="S3" s="1221"/>
      <c r="T3" s="1221"/>
    </row>
    <row r="4" spans="1:20" ht="15.75" customHeight="1" x14ac:dyDescent="0.25">
      <c r="B4" s="1235">
        <f>SUM(B2:B3)</f>
        <v>92256.859999999986</v>
      </c>
      <c r="C4" s="1213" t="s">
        <v>700</v>
      </c>
      <c r="E4" s="1219"/>
      <c r="F4" s="1213"/>
      <c r="G4" s="1213"/>
      <c r="H4" s="1236"/>
      <c r="I4" s="1220"/>
      <c r="J4" s="1220"/>
      <c r="K4" s="1220"/>
      <c r="L4" s="1213"/>
      <c r="M4" s="1213"/>
      <c r="N4" s="1213"/>
      <c r="O4" s="1213"/>
      <c r="P4" s="1222"/>
      <c r="Q4" s="1223"/>
      <c r="R4" s="1217"/>
      <c r="S4" s="1213"/>
      <c r="T4" s="1223"/>
    </row>
    <row r="5" spans="1:20" x14ac:dyDescent="0.25">
      <c r="E5" s="1219"/>
      <c r="F5" s="1213"/>
      <c r="G5" s="1213"/>
      <c r="H5" s="1236"/>
      <c r="I5" s="1220"/>
      <c r="J5" s="1220"/>
      <c r="K5" s="1220"/>
      <c r="L5" s="1213"/>
      <c r="M5" s="1213"/>
      <c r="N5" s="1213"/>
      <c r="O5" s="1213"/>
      <c r="P5" s="1222"/>
      <c r="Q5" s="1223"/>
      <c r="R5" s="1217"/>
      <c r="S5" s="1213"/>
      <c r="T5" s="1223"/>
    </row>
    <row r="6" spans="1:20" x14ac:dyDescent="0.25">
      <c r="A6" s="1216">
        <v>144</v>
      </c>
      <c r="B6" s="1224">
        <v>212701.82</v>
      </c>
      <c r="C6" s="1237"/>
      <c r="D6" s="1237"/>
      <c r="E6" s="1219"/>
      <c r="F6" s="1213"/>
      <c r="G6" s="1213"/>
      <c r="H6" s="1234"/>
      <c r="I6" s="1220"/>
      <c r="J6" s="1220"/>
      <c r="K6" s="1220"/>
      <c r="L6" s="1213"/>
      <c r="M6" s="1213"/>
      <c r="N6" s="1213"/>
      <c r="O6" s="1213"/>
      <c r="P6" s="1222"/>
      <c r="Q6" s="1223"/>
      <c r="R6" s="1217"/>
      <c r="S6" s="1213"/>
      <c r="T6" s="1223"/>
    </row>
    <row r="7" spans="1:20" x14ac:dyDescent="0.25">
      <c r="A7" s="1213">
        <v>174</v>
      </c>
      <c r="B7" s="1238">
        <v>2927.91</v>
      </c>
      <c r="C7" s="1237"/>
      <c r="D7" s="1237"/>
      <c r="E7" s="1219"/>
      <c r="F7" s="1213"/>
      <c r="G7" s="1213"/>
      <c r="H7" s="1234"/>
      <c r="I7" s="1220"/>
      <c r="J7" s="1220"/>
      <c r="K7" s="1220"/>
      <c r="L7" s="1213"/>
      <c r="M7" s="1213"/>
      <c r="N7" s="1213"/>
      <c r="O7" s="1213"/>
      <c r="P7" s="1222"/>
      <c r="Q7" s="1223"/>
      <c r="R7" s="1217"/>
      <c r="S7" s="1213"/>
      <c r="T7" s="1223"/>
    </row>
    <row r="8" spans="1:20" x14ac:dyDescent="0.25">
      <c r="A8" s="1213"/>
      <c r="B8" s="1235">
        <f>SUM(B6:B7)</f>
        <v>215629.73</v>
      </c>
      <c r="C8" s="1237" t="s">
        <v>703</v>
      </c>
      <c r="D8" s="1237"/>
      <c r="E8" s="1219"/>
      <c r="F8" s="1213"/>
      <c r="G8" s="1213"/>
      <c r="H8" s="1234"/>
      <c r="I8" s="1220"/>
      <c r="J8" s="1220"/>
      <c r="K8" s="1220"/>
      <c r="L8" s="1213"/>
      <c r="M8" s="1213"/>
      <c r="N8" s="1213"/>
      <c r="O8" s="1213"/>
      <c r="P8" s="1222"/>
      <c r="Q8" s="1223"/>
      <c r="R8" s="1217"/>
      <c r="S8" s="1213"/>
      <c r="T8" s="1223"/>
    </row>
    <row r="9" spans="1:20" x14ac:dyDescent="0.25">
      <c r="A9" s="1213"/>
      <c r="B9" s="1238"/>
      <c r="C9" s="1237"/>
      <c r="D9" s="1237"/>
      <c r="E9" s="1219"/>
      <c r="F9" s="1213"/>
      <c r="G9" s="1213"/>
      <c r="H9" s="1239"/>
      <c r="I9" s="1220"/>
      <c r="J9" s="1220"/>
      <c r="K9" s="1220"/>
      <c r="L9" s="1213"/>
      <c r="M9" s="1213"/>
      <c r="N9" s="1213"/>
      <c r="O9" s="1213"/>
      <c r="P9" s="1222"/>
      <c r="Q9" s="1223"/>
      <c r="R9" s="1217"/>
      <c r="S9" s="1213"/>
      <c r="T9" s="1223"/>
    </row>
    <row r="10" spans="1:20" x14ac:dyDescent="0.25">
      <c r="A10" s="1213">
        <v>231</v>
      </c>
      <c r="B10" s="1238">
        <v>581615.35</v>
      </c>
      <c r="C10" s="1237"/>
      <c r="D10" s="1237"/>
      <c r="E10" s="1219"/>
      <c r="F10" s="1213"/>
      <c r="G10" s="1213"/>
      <c r="H10" s="1239"/>
      <c r="I10" s="1220"/>
      <c r="J10" s="1220"/>
      <c r="K10" s="1220"/>
      <c r="L10" s="1213"/>
      <c r="M10" s="1213"/>
      <c r="N10" s="1213"/>
      <c r="O10" s="1213"/>
      <c r="P10" s="1222"/>
      <c r="Q10" s="1223"/>
      <c r="R10" s="1217"/>
      <c r="S10" s="1213"/>
      <c r="T10" s="1223"/>
    </row>
    <row r="11" spans="1:20" x14ac:dyDescent="0.25">
      <c r="A11" s="1213">
        <v>231.5</v>
      </c>
      <c r="B11" s="1238">
        <v>3665.9</v>
      </c>
      <c r="C11" s="1237"/>
      <c r="D11" s="1237"/>
      <c r="E11" s="1219"/>
      <c r="F11" s="1213"/>
      <c r="G11" s="1213"/>
      <c r="H11" s="1239"/>
      <c r="I11" s="1220"/>
      <c r="J11" s="1220"/>
      <c r="K11" s="1220"/>
      <c r="L11" s="1213"/>
      <c r="M11" s="1213"/>
      <c r="N11" s="1213"/>
      <c r="O11" s="1213"/>
      <c r="P11" s="1222"/>
      <c r="Q11" s="1223"/>
      <c r="R11" s="1217"/>
      <c r="S11" s="1213"/>
      <c r="T11" s="1223"/>
    </row>
    <row r="12" spans="1:20" x14ac:dyDescent="0.25">
      <c r="A12" s="1213"/>
      <c r="B12" s="1235">
        <f>SUM(B10:B11)</f>
        <v>585281.25</v>
      </c>
      <c r="C12" s="1237" t="s">
        <v>123</v>
      </c>
      <c r="D12" s="1237"/>
      <c r="E12" s="1219"/>
      <c r="F12" s="1213"/>
      <c r="G12" s="1213"/>
      <c r="H12" s="1239"/>
      <c r="I12" s="1220"/>
      <c r="J12" s="1220"/>
      <c r="K12" s="1220"/>
      <c r="L12" s="1213"/>
      <c r="M12" s="1213"/>
      <c r="N12" s="1213"/>
      <c r="O12" s="1213"/>
      <c r="P12" s="1222"/>
      <c r="Q12" s="1223"/>
      <c r="R12" s="1217"/>
      <c r="S12" s="1213"/>
      <c r="T12" s="1223"/>
    </row>
    <row r="13" spans="1:20" x14ac:dyDescent="0.25">
      <c r="A13" s="1213"/>
      <c r="B13" s="1214"/>
      <c r="C13" s="1213"/>
      <c r="D13" s="1213"/>
      <c r="E13" s="1219"/>
      <c r="F13" s="1213"/>
      <c r="G13" s="1213"/>
      <c r="H13" s="1239"/>
      <c r="I13" s="1213"/>
      <c r="J13" s="1213"/>
      <c r="K13" s="1213"/>
      <c r="L13" s="1213"/>
      <c r="M13" s="1213"/>
      <c r="N13" s="1213"/>
      <c r="O13" s="1213"/>
      <c r="P13" s="1222"/>
      <c r="Q13" s="1223"/>
      <c r="R13" s="1217"/>
      <c r="S13" s="1213"/>
      <c r="T13" s="1223"/>
    </row>
    <row r="14" spans="1:20" x14ac:dyDescent="0.25">
      <c r="A14" s="1213">
        <v>223</v>
      </c>
      <c r="B14" s="1214">
        <v>2467160.9700000002</v>
      </c>
      <c r="C14" s="1213"/>
      <c r="D14" s="1213"/>
      <c r="E14" s="1219"/>
      <c r="F14" s="1213"/>
      <c r="G14" s="1213"/>
      <c r="H14" s="1239"/>
      <c r="I14" s="1213"/>
      <c r="J14" s="1213"/>
      <c r="K14" s="1213"/>
      <c r="L14" s="1213"/>
      <c r="M14" s="1213"/>
      <c r="N14" s="1213"/>
      <c r="O14" s="1213"/>
      <c r="P14" s="1222"/>
      <c r="Q14" s="1223"/>
      <c r="R14" s="1217"/>
      <c r="S14" s="1213"/>
      <c r="T14" s="1223"/>
    </row>
    <row r="15" spans="1:20" x14ac:dyDescent="0.25">
      <c r="A15" s="1213">
        <v>224</v>
      </c>
      <c r="B15" s="1214">
        <v>343903.51</v>
      </c>
      <c r="C15" s="1213"/>
      <c r="D15" s="1225"/>
      <c r="E15" s="1219"/>
      <c r="F15" s="1213"/>
      <c r="G15" s="1213"/>
      <c r="H15" s="1234"/>
      <c r="I15" s="1213"/>
      <c r="J15" s="1213"/>
      <c r="K15" s="1213"/>
      <c r="L15" s="1213"/>
      <c r="M15" s="1213"/>
      <c r="N15" s="1213"/>
      <c r="O15" s="1213"/>
      <c r="P15" s="1222"/>
      <c r="Q15" s="1223"/>
      <c r="R15" s="1217"/>
      <c r="S15" s="1213"/>
      <c r="T15" s="1223"/>
    </row>
    <row r="16" spans="1:20" ht="15" customHeight="1" x14ac:dyDescent="0.25">
      <c r="A16" s="1213"/>
      <c r="B16" s="1241">
        <f>SUM(B14:B15)</f>
        <v>2811064.4800000004</v>
      </c>
      <c r="C16" s="1213" t="s">
        <v>1031</v>
      </c>
      <c r="D16" s="1213"/>
      <c r="E16" s="1219"/>
      <c r="F16" s="1213"/>
      <c r="G16" s="1213"/>
      <c r="H16" s="1240"/>
      <c r="I16" s="1213"/>
      <c r="J16" s="1213"/>
      <c r="K16" s="1213"/>
      <c r="L16" s="1213"/>
      <c r="M16" s="1213"/>
      <c r="N16" s="1213"/>
      <c r="O16" s="1213"/>
      <c r="P16" s="1222"/>
      <c r="Q16" s="1223"/>
      <c r="R16" s="1217"/>
      <c r="S16" s="1213"/>
      <c r="T16" s="1223"/>
    </row>
    <row r="17" spans="1:20" ht="15" customHeight="1" x14ac:dyDescent="0.25">
      <c r="A17" s="1213"/>
      <c r="B17" s="1214"/>
      <c r="C17" s="1213"/>
      <c r="D17" s="1213"/>
      <c r="E17" s="1219"/>
      <c r="F17" s="1213"/>
      <c r="G17" s="1213"/>
      <c r="H17" s="1240"/>
      <c r="I17" s="1213"/>
      <c r="J17" s="1213"/>
      <c r="K17" s="1213"/>
      <c r="L17" s="1213"/>
      <c r="M17" s="1213"/>
      <c r="N17" s="1213"/>
      <c r="O17" s="1213"/>
      <c r="P17" s="1222"/>
      <c r="Q17" s="1223"/>
      <c r="R17" s="1217"/>
      <c r="S17" s="1213"/>
      <c r="T17" s="1223"/>
    </row>
    <row r="18" spans="1:20" ht="15" customHeight="1" x14ac:dyDescent="0.25">
      <c r="A18" s="1213">
        <v>435</v>
      </c>
      <c r="B18" s="1214">
        <v>-1997830.6</v>
      </c>
      <c r="D18" s="1213"/>
      <c r="E18" s="1219"/>
      <c r="F18" s="1213"/>
      <c r="G18" s="1213"/>
      <c r="H18" s="1240"/>
      <c r="I18" s="1213"/>
      <c r="J18" s="1213"/>
      <c r="K18" s="1213"/>
      <c r="L18" s="1213"/>
      <c r="M18" s="1213"/>
      <c r="N18" s="1213"/>
      <c r="O18" s="1213"/>
      <c r="P18" s="1222"/>
      <c r="Q18" s="1223"/>
      <c r="R18" s="1217"/>
      <c r="S18" s="1213"/>
      <c r="T18" s="1223"/>
    </row>
    <row r="19" spans="1:20" x14ac:dyDescent="0.25">
      <c r="A19" s="1213" t="s">
        <v>125</v>
      </c>
      <c r="B19" s="1214">
        <v>-68599.56</v>
      </c>
      <c r="C19" s="1213"/>
      <c r="D19" s="1213"/>
      <c r="E19" s="1219"/>
      <c r="F19" s="1213"/>
      <c r="G19" s="1213"/>
      <c r="H19" s="1234"/>
      <c r="I19" s="1213"/>
      <c r="J19" s="1213"/>
      <c r="K19" s="1213"/>
      <c r="L19" s="1213"/>
      <c r="M19" s="1213"/>
      <c r="N19" s="1213"/>
      <c r="O19" s="1213"/>
      <c r="P19" s="1222"/>
      <c r="Q19" s="1223"/>
      <c r="R19" s="1217"/>
      <c r="S19" s="1213"/>
      <c r="T19" s="1223"/>
    </row>
    <row r="20" spans="1:20" ht="15" customHeight="1" x14ac:dyDescent="0.25">
      <c r="A20" s="1213"/>
      <c r="B20" s="1241">
        <f>SUM(B18:B19)</f>
        <v>-2066430.1600000001</v>
      </c>
      <c r="C20" s="1213" t="s">
        <v>680</v>
      </c>
      <c r="D20" s="1213"/>
      <c r="E20" s="1219"/>
      <c r="F20" s="1213"/>
      <c r="G20" s="1213"/>
      <c r="H20" s="1236"/>
      <c r="I20" s="1213"/>
      <c r="J20" s="1213"/>
      <c r="K20" s="1213"/>
      <c r="L20" s="1213"/>
      <c r="M20" s="1213"/>
      <c r="N20" s="1213"/>
      <c r="O20" s="1213"/>
      <c r="P20" s="1222"/>
      <c r="Q20" s="1223"/>
      <c r="R20" s="1217"/>
      <c r="S20" s="1213"/>
      <c r="T20" s="1223"/>
    </row>
    <row r="21" spans="1:20" x14ac:dyDescent="0.25">
      <c r="A21" s="1213"/>
      <c r="B21" s="1214"/>
      <c r="C21" s="1213"/>
      <c r="D21" s="1213"/>
      <c r="E21" s="1226"/>
      <c r="F21" s="1213"/>
      <c r="G21" s="1227"/>
      <c r="H21" s="1234"/>
      <c r="I21" s="1214"/>
      <c r="J21" s="1213"/>
      <c r="K21" s="1213"/>
      <c r="L21" s="1213"/>
      <c r="M21" s="1213"/>
      <c r="N21" s="1213"/>
      <c r="O21" s="1213"/>
      <c r="P21" s="1222"/>
      <c r="Q21" s="1223"/>
      <c r="R21" s="1217"/>
      <c r="S21" s="1213"/>
      <c r="T21" s="1223"/>
    </row>
    <row r="22" spans="1:20" x14ac:dyDescent="0.25">
      <c r="A22" s="1213">
        <v>460</v>
      </c>
      <c r="B22" s="1214">
        <v>414200.79</v>
      </c>
      <c r="C22" s="1213"/>
      <c r="D22" s="1213"/>
      <c r="E22" s="1213"/>
      <c r="F22" s="1213"/>
      <c r="G22" s="1213"/>
      <c r="H22" s="1213"/>
      <c r="I22" s="1213"/>
      <c r="J22" s="1213"/>
      <c r="K22" s="1213"/>
      <c r="L22" s="1213"/>
      <c r="M22" s="1213"/>
      <c r="N22" s="1213"/>
      <c r="O22" s="1213"/>
      <c r="P22" s="1213"/>
      <c r="Q22" s="1213"/>
      <c r="R22" s="1213"/>
      <c r="S22" s="1213"/>
      <c r="T22" s="1213"/>
    </row>
    <row r="23" spans="1:20" x14ac:dyDescent="0.25">
      <c r="A23" s="1213">
        <v>461</v>
      </c>
      <c r="B23" s="1214">
        <v>227209.19</v>
      </c>
      <c r="C23" s="1213"/>
      <c r="D23" s="1213"/>
      <c r="E23" s="1213"/>
      <c r="F23" s="1213"/>
      <c r="G23" s="1213"/>
      <c r="H23" s="1213"/>
      <c r="I23" s="1213"/>
      <c r="J23" s="1213"/>
      <c r="K23" s="1213"/>
      <c r="L23" s="1213"/>
      <c r="M23" s="1213"/>
      <c r="N23" s="1213"/>
      <c r="O23" s="1228"/>
      <c r="P23" s="1213"/>
      <c r="Q23" s="1228"/>
      <c r="R23" s="1228"/>
      <c r="S23" s="1213"/>
      <c r="T23" s="1228"/>
    </row>
    <row r="24" spans="1:20" x14ac:dyDescent="0.25">
      <c r="A24" s="1213"/>
      <c r="B24" s="1241">
        <f>SUM(B22:B23)</f>
        <v>641409.98</v>
      </c>
      <c r="C24" s="1213" t="s">
        <v>387</v>
      </c>
      <c r="D24" s="1213"/>
      <c r="E24" s="1213"/>
      <c r="F24" s="1213"/>
      <c r="G24" s="1213"/>
      <c r="H24" s="1213"/>
      <c r="I24" s="1213"/>
      <c r="J24" s="1213"/>
      <c r="K24" s="1213"/>
      <c r="L24" s="1213"/>
      <c r="M24" s="1213"/>
      <c r="N24" s="1213"/>
      <c r="O24" s="1213"/>
      <c r="P24" s="1213"/>
      <c r="Q24" s="1213"/>
      <c r="R24" s="1213"/>
      <c r="S24" s="1213"/>
      <c r="T24" s="1213"/>
    </row>
    <row r="25" spans="1:20" x14ac:dyDescent="0.25">
      <c r="A25" s="1213"/>
      <c r="B25" s="1214"/>
      <c r="C25" s="1229"/>
      <c r="D25" s="1229"/>
      <c r="E25" s="1213"/>
      <c r="F25" s="1213"/>
      <c r="G25" s="1213"/>
      <c r="H25" s="1213"/>
      <c r="I25" s="1213"/>
      <c r="J25" s="1213"/>
      <c r="K25" s="1213"/>
      <c r="L25" s="1213"/>
      <c r="M25" s="1213"/>
      <c r="N25" s="1213"/>
      <c r="O25" s="1230"/>
      <c r="P25" s="1213"/>
      <c r="Q25" s="1213"/>
      <c r="R25" s="1213"/>
      <c r="S25" s="1213"/>
      <c r="T25" s="1213"/>
    </row>
    <row r="26" spans="1:20" x14ac:dyDescent="0.25">
      <c r="A26" s="1213">
        <v>471</v>
      </c>
      <c r="B26" s="1214">
        <v>15719.67</v>
      </c>
      <c r="C26" s="1229"/>
      <c r="D26" s="1229"/>
      <c r="E26" s="1219"/>
      <c r="F26" s="1213"/>
      <c r="G26" s="1213"/>
      <c r="H26" s="1214"/>
      <c r="I26" s="1213"/>
      <c r="J26" s="1213"/>
      <c r="K26" s="1213"/>
      <c r="L26" s="1213"/>
      <c r="M26" s="1213"/>
      <c r="N26" s="1213"/>
      <c r="O26" s="1213"/>
      <c r="P26" s="1213"/>
      <c r="Q26" s="1213"/>
      <c r="R26" s="1213"/>
      <c r="S26" s="1213"/>
      <c r="T26" s="1213"/>
    </row>
    <row r="27" spans="1:20" x14ac:dyDescent="0.25">
      <c r="A27" s="1213" t="s">
        <v>1032</v>
      </c>
      <c r="B27" s="1214">
        <v>2100</v>
      </c>
      <c r="C27" s="1229"/>
      <c r="D27" s="1229"/>
      <c r="E27" s="1213"/>
      <c r="F27" s="1213"/>
      <c r="G27" s="1213"/>
      <c r="H27" s="1213"/>
      <c r="I27" s="1213"/>
      <c r="J27" s="1213"/>
      <c r="K27" s="1213"/>
      <c r="L27" s="1213"/>
      <c r="M27" s="1213"/>
      <c r="N27" s="1213"/>
      <c r="O27" s="1213"/>
      <c r="P27" s="1213"/>
      <c r="Q27" s="1213"/>
      <c r="R27" s="1213"/>
      <c r="S27" s="1213"/>
      <c r="T27" s="1213"/>
    </row>
    <row r="28" spans="1:20" x14ac:dyDescent="0.25">
      <c r="A28" s="1213">
        <v>419</v>
      </c>
      <c r="B28" s="1214">
        <v>20210.52</v>
      </c>
      <c r="C28" s="1213"/>
      <c r="D28" s="1213"/>
      <c r="E28" s="1213"/>
      <c r="F28" s="1213"/>
      <c r="G28" s="1213"/>
      <c r="H28" s="1213"/>
      <c r="I28" s="1213"/>
      <c r="J28" s="1213"/>
      <c r="K28" s="1213"/>
      <c r="L28" s="1213"/>
      <c r="M28" s="1213"/>
      <c r="N28" s="1213"/>
      <c r="O28" s="1213"/>
      <c r="P28" s="1213"/>
      <c r="Q28" s="1213"/>
      <c r="R28" s="1213"/>
      <c r="S28" s="1213"/>
      <c r="T28" s="1213"/>
    </row>
    <row r="29" spans="1:20" x14ac:dyDescent="0.25">
      <c r="A29" s="1213"/>
      <c r="B29" s="1241">
        <f>SUM(B26:B28)</f>
        <v>38030.19</v>
      </c>
      <c r="C29" s="1213" t="s">
        <v>1112</v>
      </c>
      <c r="D29" s="1213"/>
      <c r="E29" s="1213"/>
      <c r="F29" s="1213"/>
      <c r="G29" s="1213"/>
      <c r="H29" s="1213"/>
      <c r="I29" s="1213"/>
      <c r="J29" s="1213"/>
      <c r="K29" s="1213"/>
      <c r="L29" s="1213"/>
      <c r="M29" s="1213"/>
      <c r="N29" s="1213"/>
      <c r="O29" s="1213"/>
      <c r="P29" s="1213"/>
      <c r="Q29" s="1213"/>
      <c r="R29" s="1213"/>
      <c r="S29" s="1213"/>
      <c r="T29" s="1213"/>
    </row>
    <row r="30" spans="1:20" x14ac:dyDescent="0.25">
      <c r="A30" s="1213"/>
      <c r="B30" s="1214"/>
      <c r="C30" s="1213"/>
      <c r="D30" s="1213"/>
      <c r="E30" s="1213"/>
      <c r="F30" s="1213"/>
      <c r="G30" s="1213"/>
      <c r="H30" s="1213"/>
      <c r="I30" s="1213"/>
      <c r="J30" s="1213"/>
      <c r="K30" s="1213"/>
      <c r="L30" s="1213"/>
      <c r="M30" s="1213"/>
      <c r="N30" s="1213"/>
      <c r="O30" s="1213"/>
      <c r="P30" s="1213"/>
      <c r="Q30" s="1213"/>
      <c r="R30" s="1213"/>
      <c r="S30" s="1213"/>
      <c r="T30" s="1213"/>
    </row>
    <row r="31" spans="1:20" x14ac:dyDescent="0.25">
      <c r="A31" s="1213">
        <v>610</v>
      </c>
      <c r="B31" s="1214">
        <v>107460.92</v>
      </c>
      <c r="C31" s="1213"/>
      <c r="D31" s="1213"/>
      <c r="E31" s="1213"/>
      <c r="F31" s="1213"/>
      <c r="G31" s="1213"/>
      <c r="H31" s="1213"/>
      <c r="I31" s="1213"/>
      <c r="J31" s="1213"/>
      <c r="K31" s="1213"/>
      <c r="L31" s="1213"/>
      <c r="M31" s="1213"/>
      <c r="N31" s="1213"/>
      <c r="O31" s="1213"/>
      <c r="P31" s="1213"/>
      <c r="Q31" s="1213"/>
      <c r="R31" s="1213"/>
      <c r="S31" s="1213"/>
      <c r="T31" s="1213"/>
    </row>
    <row r="32" spans="1:20" x14ac:dyDescent="0.25">
      <c r="A32" s="1216">
        <v>615</v>
      </c>
      <c r="B32" s="1224">
        <v>30146.26</v>
      </c>
    </row>
    <row r="33" spans="1:3" x14ac:dyDescent="0.25">
      <c r="B33" s="1242">
        <f>SUM(B31:B32)</f>
        <v>137607.18</v>
      </c>
      <c r="C33" s="1216" t="s">
        <v>351</v>
      </c>
    </row>
    <row r="35" spans="1:3" x14ac:dyDescent="0.25">
      <c r="A35" s="1216">
        <v>618</v>
      </c>
      <c r="B35" s="1224">
        <v>4779.38</v>
      </c>
    </row>
    <row r="36" spans="1:3" x14ac:dyDescent="0.25">
      <c r="A36" s="1216">
        <v>635</v>
      </c>
      <c r="B36" s="1224">
        <v>9767.5</v>
      </c>
    </row>
    <row r="37" spans="1:3" x14ac:dyDescent="0.25">
      <c r="B37" s="1242">
        <f>SUM(B35:B36)</f>
        <v>14546.880000000001</v>
      </c>
      <c r="C37" s="1216" t="s">
        <v>566</v>
      </c>
    </row>
    <row r="39" spans="1:3" x14ac:dyDescent="0.25">
      <c r="A39" s="1216">
        <v>620</v>
      </c>
      <c r="B39" s="1224">
        <v>50926.28</v>
      </c>
    </row>
    <row r="40" spans="1:3" x14ac:dyDescent="0.25">
      <c r="A40" s="1216" t="s">
        <v>1037</v>
      </c>
      <c r="B40" s="1224">
        <v>-10797.03</v>
      </c>
    </row>
    <row r="41" spans="1:3" x14ac:dyDescent="0.25">
      <c r="B41" s="1242">
        <f>SUM(B39:B40)</f>
        <v>40129.25</v>
      </c>
      <c r="C41" s="1216" t="s">
        <v>1033</v>
      </c>
    </row>
    <row r="43" spans="1:3" x14ac:dyDescent="0.25">
      <c r="A43" s="1216">
        <v>634</v>
      </c>
      <c r="B43" s="1224">
        <v>46475.37</v>
      </c>
    </row>
    <row r="44" spans="1:3" x14ac:dyDescent="0.25">
      <c r="A44" s="1216">
        <v>636</v>
      </c>
      <c r="B44" s="1224">
        <v>5418.34</v>
      </c>
    </row>
    <row r="45" spans="1:3" x14ac:dyDescent="0.25">
      <c r="B45" s="1242">
        <f>SUM(B43:B44)</f>
        <v>51893.710000000006</v>
      </c>
      <c r="C45" s="1216" t="s">
        <v>780</v>
      </c>
    </row>
    <row r="47" spans="1:3" x14ac:dyDescent="0.25">
      <c r="A47" s="1216">
        <v>642</v>
      </c>
      <c r="B47" s="1224">
        <v>4271.93</v>
      </c>
    </row>
    <row r="48" spans="1:3" x14ac:dyDescent="0.25">
      <c r="A48" s="1216">
        <v>641</v>
      </c>
      <c r="B48" s="1224">
        <v>29701.68</v>
      </c>
    </row>
    <row r="49" spans="1:3" x14ac:dyDescent="0.25">
      <c r="B49" s="1242">
        <f>SUM(B47:B48)</f>
        <v>33973.61</v>
      </c>
      <c r="C49" s="1216" t="s">
        <v>1034</v>
      </c>
    </row>
    <row r="51" spans="1:3" x14ac:dyDescent="0.25">
      <c r="A51" s="1216">
        <v>656</v>
      </c>
      <c r="B51" s="1224">
        <v>1874.66</v>
      </c>
    </row>
    <row r="52" spans="1:3" x14ac:dyDescent="0.25">
      <c r="A52" s="1216">
        <v>657</v>
      </c>
      <c r="B52" s="1224">
        <v>13586.2</v>
      </c>
    </row>
    <row r="53" spans="1:3" x14ac:dyDescent="0.25">
      <c r="B53" s="1242">
        <f>SUM(B51:B52)</f>
        <v>15460.86</v>
      </c>
      <c r="C53" s="1216" t="s">
        <v>1035</v>
      </c>
    </row>
    <row r="55" spans="1:3" x14ac:dyDescent="0.25">
      <c r="A55" s="1216" t="s">
        <v>1038</v>
      </c>
      <c r="B55" s="1224">
        <v>646.03</v>
      </c>
    </row>
    <row r="56" spans="1:3" x14ac:dyDescent="0.25">
      <c r="A56" s="1216" t="s">
        <v>1039</v>
      </c>
      <c r="B56" s="1224">
        <v>676</v>
      </c>
    </row>
    <row r="57" spans="1:3" x14ac:dyDescent="0.25">
      <c r="B57" s="1242">
        <f>SUM(B55:B56)</f>
        <v>1322.03</v>
      </c>
      <c r="C57" s="1216" t="s">
        <v>1036</v>
      </c>
    </row>
    <row r="59" spans="1:3" x14ac:dyDescent="0.25">
      <c r="A59" s="1216" t="s">
        <v>1040</v>
      </c>
      <c r="B59" s="1224">
        <v>10797.03</v>
      </c>
    </row>
    <row r="60" spans="1:3" x14ac:dyDescent="0.25">
      <c r="A60" s="1216">
        <v>675</v>
      </c>
      <c r="B60" s="1224">
        <v>31393.56</v>
      </c>
    </row>
    <row r="61" spans="1:3" x14ac:dyDescent="0.25">
      <c r="B61" s="1242">
        <f>SUM(B59:B60)</f>
        <v>42190.590000000004</v>
      </c>
      <c r="C61" s="1216" t="s">
        <v>1041</v>
      </c>
    </row>
    <row r="64" spans="1:3" x14ac:dyDescent="0.25">
      <c r="A64" s="1216" t="s">
        <v>1042</v>
      </c>
    </row>
    <row r="65" spans="1:1" x14ac:dyDescent="0.25">
      <c r="A65" s="1216" t="s">
        <v>1043</v>
      </c>
    </row>
    <row r="68" spans="1:1" x14ac:dyDescent="0.25">
      <c r="A68" s="1216" t="s">
        <v>1091</v>
      </c>
    </row>
  </sheetData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6">
    <pageSetUpPr fitToPage="1"/>
  </sheetPr>
  <dimension ref="A1:W138"/>
  <sheetViews>
    <sheetView topLeftCell="A6" zoomScale="90" zoomScaleNormal="90" zoomScaleSheetLayoutView="100" workbookViewId="0">
      <pane xSplit="2" ySplit="15" topLeftCell="C30" activePane="bottomRight" state="frozen"/>
      <selection activeCell="F50" sqref="F50"/>
      <selection pane="topRight" activeCell="F50" sqref="F50"/>
      <selection pane="bottomLeft" activeCell="F50" sqref="F50"/>
      <selection pane="bottomRight" activeCell="F50" sqref="F50"/>
    </sheetView>
  </sheetViews>
  <sheetFormatPr defaultRowHeight="12.75" x14ac:dyDescent="0.2"/>
  <cols>
    <col min="1" max="1" width="1.33203125" style="1" customWidth="1"/>
    <col min="2" max="2" width="13.109375" style="333" customWidth="1"/>
    <col min="3" max="3" width="14.6640625" style="329" bestFit="1" customWidth="1"/>
    <col min="4" max="4" width="14.5546875" style="330" bestFit="1" customWidth="1"/>
    <col min="5" max="5" width="15.77734375" style="329" bestFit="1" customWidth="1"/>
    <col min="6" max="6" width="14.5546875" style="330" bestFit="1" customWidth="1"/>
    <col min="7" max="7" width="14.6640625" style="329" customWidth="1"/>
    <col min="8" max="8" width="13.44140625" style="330" bestFit="1" customWidth="1"/>
    <col min="9" max="9" width="3.33203125" style="1" customWidth="1"/>
    <col min="10" max="10" width="8.88671875" style="1" bestFit="1" customWidth="1"/>
    <col min="11" max="11" width="3.109375" style="331" customWidth="1"/>
    <col min="12" max="12" width="4.33203125" style="1" bestFit="1" customWidth="1"/>
    <col min="13" max="13" width="5.77734375" style="1" bestFit="1" customWidth="1"/>
    <col min="14" max="14" width="8.21875" style="1" bestFit="1" customWidth="1"/>
    <col min="15" max="15" width="8" style="1" customWidth="1"/>
    <col min="16" max="16" width="9.88671875" style="1" bestFit="1" customWidth="1"/>
    <col min="17" max="17" width="8" style="1" customWidth="1"/>
    <col min="18" max="18" width="9.88671875" style="1" bestFit="1" customWidth="1"/>
    <col min="19" max="19" width="8" style="1" customWidth="1"/>
    <col min="20" max="20" width="9.5546875" style="1" bestFit="1" customWidth="1"/>
    <col min="21" max="21" width="8" style="1" customWidth="1"/>
    <col min="22" max="22" width="4.33203125" style="1" bestFit="1" customWidth="1"/>
    <col min="23" max="23" width="7.77734375" style="1" customWidth="1"/>
    <col min="24" max="207" width="8.88671875" style="1"/>
    <col min="208" max="208" width="6.5546875" style="1" customWidth="1"/>
    <col min="209" max="209" width="3.44140625" style="1" bestFit="1" customWidth="1"/>
    <col min="210" max="210" width="4.44140625" style="1" customWidth="1"/>
    <col min="211" max="211" width="8.88671875" style="1" customWidth="1"/>
    <col min="212" max="212" width="0" style="1" hidden="1" customWidth="1"/>
    <col min="213" max="213" width="12.88671875" style="1" customWidth="1"/>
    <col min="214" max="214" width="0" style="1" hidden="1" customWidth="1"/>
    <col min="215" max="215" width="9.33203125" style="1" customWidth="1"/>
    <col min="216" max="216" width="12.6640625" style="1" customWidth="1"/>
    <col min="217" max="217" width="0" style="1" hidden="1" customWidth="1"/>
    <col min="218" max="218" width="8.88671875" style="1" customWidth="1"/>
    <col min="219" max="219" width="10.6640625" style="1" customWidth="1"/>
    <col min="220" max="220" width="9.109375" style="1" customWidth="1"/>
    <col min="221" max="463" width="8.88671875" style="1"/>
    <col min="464" max="464" width="6.5546875" style="1" customWidth="1"/>
    <col min="465" max="465" width="3.44140625" style="1" bestFit="1" customWidth="1"/>
    <col min="466" max="466" width="4.44140625" style="1" customWidth="1"/>
    <col min="467" max="467" width="8.88671875" style="1" customWidth="1"/>
    <col min="468" max="468" width="0" style="1" hidden="1" customWidth="1"/>
    <col min="469" max="469" width="12.88671875" style="1" customWidth="1"/>
    <col min="470" max="470" width="0" style="1" hidden="1" customWidth="1"/>
    <col min="471" max="471" width="9.33203125" style="1" customWidth="1"/>
    <col min="472" max="472" width="12.6640625" style="1" customWidth="1"/>
    <col min="473" max="473" width="0" style="1" hidden="1" customWidth="1"/>
    <col min="474" max="474" width="8.88671875" style="1" customWidth="1"/>
    <col min="475" max="475" width="10.6640625" style="1" customWidth="1"/>
    <col min="476" max="476" width="9.109375" style="1" customWidth="1"/>
    <col min="477" max="719" width="8.88671875" style="1"/>
    <col min="720" max="720" width="6.5546875" style="1" customWidth="1"/>
    <col min="721" max="721" width="3.44140625" style="1" bestFit="1" customWidth="1"/>
    <col min="722" max="722" width="4.44140625" style="1" customWidth="1"/>
    <col min="723" max="723" width="8.88671875" style="1" customWidth="1"/>
    <col min="724" max="724" width="0" style="1" hidden="1" customWidth="1"/>
    <col min="725" max="725" width="12.88671875" style="1" customWidth="1"/>
    <col min="726" max="726" width="0" style="1" hidden="1" customWidth="1"/>
    <col min="727" max="727" width="9.33203125" style="1" customWidth="1"/>
    <col min="728" max="728" width="12.6640625" style="1" customWidth="1"/>
    <col min="729" max="729" width="0" style="1" hidden="1" customWidth="1"/>
    <col min="730" max="730" width="8.88671875" style="1" customWidth="1"/>
    <col min="731" max="731" width="10.6640625" style="1" customWidth="1"/>
    <col min="732" max="732" width="9.109375" style="1" customWidth="1"/>
    <col min="733" max="975" width="8.88671875" style="1"/>
    <col min="976" max="976" width="6.5546875" style="1" customWidth="1"/>
    <col min="977" max="977" width="3.44140625" style="1" bestFit="1" customWidth="1"/>
    <col min="978" max="978" width="4.44140625" style="1" customWidth="1"/>
    <col min="979" max="979" width="8.88671875" style="1" customWidth="1"/>
    <col min="980" max="980" width="0" style="1" hidden="1" customWidth="1"/>
    <col min="981" max="981" width="12.88671875" style="1" customWidth="1"/>
    <col min="982" max="982" width="0" style="1" hidden="1" customWidth="1"/>
    <col min="983" max="983" width="9.33203125" style="1" customWidth="1"/>
    <col min="984" max="984" width="12.6640625" style="1" customWidth="1"/>
    <col min="985" max="985" width="0" style="1" hidden="1" customWidth="1"/>
    <col min="986" max="986" width="8.88671875" style="1" customWidth="1"/>
    <col min="987" max="987" width="10.6640625" style="1" customWidth="1"/>
    <col min="988" max="988" width="9.109375" style="1" customWidth="1"/>
    <col min="989" max="1231" width="8.88671875" style="1"/>
    <col min="1232" max="1232" width="6.5546875" style="1" customWidth="1"/>
    <col min="1233" max="1233" width="3.44140625" style="1" bestFit="1" customWidth="1"/>
    <col min="1234" max="1234" width="4.44140625" style="1" customWidth="1"/>
    <col min="1235" max="1235" width="8.88671875" style="1" customWidth="1"/>
    <col min="1236" max="1236" width="0" style="1" hidden="1" customWidth="1"/>
    <col min="1237" max="1237" width="12.88671875" style="1" customWidth="1"/>
    <col min="1238" max="1238" width="0" style="1" hidden="1" customWidth="1"/>
    <col min="1239" max="1239" width="9.33203125" style="1" customWidth="1"/>
    <col min="1240" max="1240" width="12.6640625" style="1" customWidth="1"/>
    <col min="1241" max="1241" width="0" style="1" hidden="1" customWidth="1"/>
    <col min="1242" max="1242" width="8.88671875" style="1" customWidth="1"/>
    <col min="1243" max="1243" width="10.6640625" style="1" customWidth="1"/>
    <col min="1244" max="1244" width="9.109375" style="1" customWidth="1"/>
    <col min="1245" max="1487" width="8.88671875" style="1"/>
    <col min="1488" max="1488" width="6.5546875" style="1" customWidth="1"/>
    <col min="1489" max="1489" width="3.44140625" style="1" bestFit="1" customWidth="1"/>
    <col min="1490" max="1490" width="4.44140625" style="1" customWidth="1"/>
    <col min="1491" max="1491" width="8.88671875" style="1" customWidth="1"/>
    <col min="1492" max="1492" width="0" style="1" hidden="1" customWidth="1"/>
    <col min="1493" max="1493" width="12.88671875" style="1" customWidth="1"/>
    <col min="1494" max="1494" width="0" style="1" hidden="1" customWidth="1"/>
    <col min="1495" max="1495" width="9.33203125" style="1" customWidth="1"/>
    <col min="1496" max="1496" width="12.6640625" style="1" customWidth="1"/>
    <col min="1497" max="1497" width="0" style="1" hidden="1" customWidth="1"/>
    <col min="1498" max="1498" width="8.88671875" style="1" customWidth="1"/>
    <col min="1499" max="1499" width="10.6640625" style="1" customWidth="1"/>
    <col min="1500" max="1500" width="9.109375" style="1" customWidth="1"/>
    <col min="1501" max="1743" width="8.88671875" style="1"/>
    <col min="1744" max="1744" width="6.5546875" style="1" customWidth="1"/>
    <col min="1745" max="1745" width="3.44140625" style="1" bestFit="1" customWidth="1"/>
    <col min="1746" max="1746" width="4.44140625" style="1" customWidth="1"/>
    <col min="1747" max="1747" width="8.88671875" style="1" customWidth="1"/>
    <col min="1748" max="1748" width="0" style="1" hidden="1" customWidth="1"/>
    <col min="1749" max="1749" width="12.88671875" style="1" customWidth="1"/>
    <col min="1750" max="1750" width="0" style="1" hidden="1" customWidth="1"/>
    <col min="1751" max="1751" width="9.33203125" style="1" customWidth="1"/>
    <col min="1752" max="1752" width="12.6640625" style="1" customWidth="1"/>
    <col min="1753" max="1753" width="0" style="1" hidden="1" customWidth="1"/>
    <col min="1754" max="1754" width="8.88671875" style="1" customWidth="1"/>
    <col min="1755" max="1755" width="10.6640625" style="1" customWidth="1"/>
    <col min="1756" max="1756" width="9.109375" style="1" customWidth="1"/>
    <col min="1757" max="1999" width="8.88671875" style="1"/>
    <col min="2000" max="2000" width="6.5546875" style="1" customWidth="1"/>
    <col min="2001" max="2001" width="3.44140625" style="1" bestFit="1" customWidth="1"/>
    <col min="2002" max="2002" width="4.44140625" style="1" customWidth="1"/>
    <col min="2003" max="2003" width="8.88671875" style="1" customWidth="1"/>
    <col min="2004" max="2004" width="0" style="1" hidden="1" customWidth="1"/>
    <col min="2005" max="2005" width="12.88671875" style="1" customWidth="1"/>
    <col min="2006" max="2006" width="0" style="1" hidden="1" customWidth="1"/>
    <col min="2007" max="2007" width="9.33203125" style="1" customWidth="1"/>
    <col min="2008" max="2008" width="12.6640625" style="1" customWidth="1"/>
    <col min="2009" max="2009" width="0" style="1" hidden="1" customWidth="1"/>
    <col min="2010" max="2010" width="8.88671875" style="1" customWidth="1"/>
    <col min="2011" max="2011" width="10.6640625" style="1" customWidth="1"/>
    <col min="2012" max="2012" width="9.109375" style="1" customWidth="1"/>
    <col min="2013" max="2255" width="8.88671875" style="1"/>
    <col min="2256" max="2256" width="6.5546875" style="1" customWidth="1"/>
    <col min="2257" max="2257" width="3.44140625" style="1" bestFit="1" customWidth="1"/>
    <col min="2258" max="2258" width="4.44140625" style="1" customWidth="1"/>
    <col min="2259" max="2259" width="8.88671875" style="1" customWidth="1"/>
    <col min="2260" max="2260" width="0" style="1" hidden="1" customWidth="1"/>
    <col min="2261" max="2261" width="12.88671875" style="1" customWidth="1"/>
    <col min="2262" max="2262" width="0" style="1" hidden="1" customWidth="1"/>
    <col min="2263" max="2263" width="9.33203125" style="1" customWidth="1"/>
    <col min="2264" max="2264" width="12.6640625" style="1" customWidth="1"/>
    <col min="2265" max="2265" width="0" style="1" hidden="1" customWidth="1"/>
    <col min="2266" max="2266" width="8.88671875" style="1" customWidth="1"/>
    <col min="2267" max="2267" width="10.6640625" style="1" customWidth="1"/>
    <col min="2268" max="2268" width="9.109375" style="1" customWidth="1"/>
    <col min="2269" max="2511" width="8.88671875" style="1"/>
    <col min="2512" max="2512" width="6.5546875" style="1" customWidth="1"/>
    <col min="2513" max="2513" width="3.44140625" style="1" bestFit="1" customWidth="1"/>
    <col min="2514" max="2514" width="4.44140625" style="1" customWidth="1"/>
    <col min="2515" max="2515" width="8.88671875" style="1" customWidth="1"/>
    <col min="2516" max="2516" width="0" style="1" hidden="1" customWidth="1"/>
    <col min="2517" max="2517" width="12.88671875" style="1" customWidth="1"/>
    <col min="2518" max="2518" width="0" style="1" hidden="1" customWidth="1"/>
    <col min="2519" max="2519" width="9.33203125" style="1" customWidth="1"/>
    <col min="2520" max="2520" width="12.6640625" style="1" customWidth="1"/>
    <col min="2521" max="2521" width="0" style="1" hidden="1" customWidth="1"/>
    <col min="2522" max="2522" width="8.88671875" style="1" customWidth="1"/>
    <col min="2523" max="2523" width="10.6640625" style="1" customWidth="1"/>
    <col min="2524" max="2524" width="9.109375" style="1" customWidth="1"/>
    <col min="2525" max="2767" width="8.88671875" style="1"/>
    <col min="2768" max="2768" width="6.5546875" style="1" customWidth="1"/>
    <col min="2769" max="2769" width="3.44140625" style="1" bestFit="1" customWidth="1"/>
    <col min="2770" max="2770" width="4.44140625" style="1" customWidth="1"/>
    <col min="2771" max="2771" width="8.88671875" style="1" customWidth="1"/>
    <col min="2772" max="2772" width="0" style="1" hidden="1" customWidth="1"/>
    <col min="2773" max="2773" width="12.88671875" style="1" customWidth="1"/>
    <col min="2774" max="2774" width="0" style="1" hidden="1" customWidth="1"/>
    <col min="2775" max="2775" width="9.33203125" style="1" customWidth="1"/>
    <col min="2776" max="2776" width="12.6640625" style="1" customWidth="1"/>
    <col min="2777" max="2777" width="0" style="1" hidden="1" customWidth="1"/>
    <col min="2778" max="2778" width="8.88671875" style="1" customWidth="1"/>
    <col min="2779" max="2779" width="10.6640625" style="1" customWidth="1"/>
    <col min="2780" max="2780" width="9.109375" style="1" customWidth="1"/>
    <col min="2781" max="3023" width="8.88671875" style="1"/>
    <col min="3024" max="3024" width="6.5546875" style="1" customWidth="1"/>
    <col min="3025" max="3025" width="3.44140625" style="1" bestFit="1" customWidth="1"/>
    <col min="3026" max="3026" width="4.44140625" style="1" customWidth="1"/>
    <col min="3027" max="3027" width="8.88671875" style="1" customWidth="1"/>
    <col min="3028" max="3028" width="0" style="1" hidden="1" customWidth="1"/>
    <col min="3029" max="3029" width="12.88671875" style="1" customWidth="1"/>
    <col min="3030" max="3030" width="0" style="1" hidden="1" customWidth="1"/>
    <col min="3031" max="3031" width="9.33203125" style="1" customWidth="1"/>
    <col min="3032" max="3032" width="12.6640625" style="1" customWidth="1"/>
    <col min="3033" max="3033" width="0" style="1" hidden="1" customWidth="1"/>
    <col min="3034" max="3034" width="8.88671875" style="1" customWidth="1"/>
    <col min="3035" max="3035" width="10.6640625" style="1" customWidth="1"/>
    <col min="3036" max="3036" width="9.109375" style="1" customWidth="1"/>
    <col min="3037" max="3279" width="8.88671875" style="1"/>
    <col min="3280" max="3280" width="6.5546875" style="1" customWidth="1"/>
    <col min="3281" max="3281" width="3.44140625" style="1" bestFit="1" customWidth="1"/>
    <col min="3282" max="3282" width="4.44140625" style="1" customWidth="1"/>
    <col min="3283" max="3283" width="8.88671875" style="1" customWidth="1"/>
    <col min="3284" max="3284" width="0" style="1" hidden="1" customWidth="1"/>
    <col min="3285" max="3285" width="12.88671875" style="1" customWidth="1"/>
    <col min="3286" max="3286" width="0" style="1" hidden="1" customWidth="1"/>
    <col min="3287" max="3287" width="9.33203125" style="1" customWidth="1"/>
    <col min="3288" max="3288" width="12.6640625" style="1" customWidth="1"/>
    <col min="3289" max="3289" width="0" style="1" hidden="1" customWidth="1"/>
    <col min="3290" max="3290" width="8.88671875" style="1" customWidth="1"/>
    <col min="3291" max="3291" width="10.6640625" style="1" customWidth="1"/>
    <col min="3292" max="3292" width="9.109375" style="1" customWidth="1"/>
    <col min="3293" max="3535" width="8.88671875" style="1"/>
    <col min="3536" max="3536" width="6.5546875" style="1" customWidth="1"/>
    <col min="3537" max="3537" width="3.44140625" style="1" bestFit="1" customWidth="1"/>
    <col min="3538" max="3538" width="4.44140625" style="1" customWidth="1"/>
    <col min="3539" max="3539" width="8.88671875" style="1" customWidth="1"/>
    <col min="3540" max="3540" width="0" style="1" hidden="1" customWidth="1"/>
    <col min="3541" max="3541" width="12.88671875" style="1" customWidth="1"/>
    <col min="3542" max="3542" width="0" style="1" hidden="1" customWidth="1"/>
    <col min="3543" max="3543" width="9.33203125" style="1" customWidth="1"/>
    <col min="3544" max="3544" width="12.6640625" style="1" customWidth="1"/>
    <col min="3545" max="3545" width="0" style="1" hidden="1" customWidth="1"/>
    <col min="3546" max="3546" width="8.88671875" style="1" customWidth="1"/>
    <col min="3547" max="3547" width="10.6640625" style="1" customWidth="1"/>
    <col min="3548" max="3548" width="9.109375" style="1" customWidth="1"/>
    <col min="3549" max="3791" width="8.88671875" style="1"/>
    <col min="3792" max="3792" width="6.5546875" style="1" customWidth="1"/>
    <col min="3793" max="3793" width="3.44140625" style="1" bestFit="1" customWidth="1"/>
    <col min="3794" max="3794" width="4.44140625" style="1" customWidth="1"/>
    <col min="3795" max="3795" width="8.88671875" style="1" customWidth="1"/>
    <col min="3796" max="3796" width="0" style="1" hidden="1" customWidth="1"/>
    <col min="3797" max="3797" width="12.88671875" style="1" customWidth="1"/>
    <col min="3798" max="3798" width="0" style="1" hidden="1" customWidth="1"/>
    <col min="3799" max="3799" width="9.33203125" style="1" customWidth="1"/>
    <col min="3800" max="3800" width="12.6640625" style="1" customWidth="1"/>
    <col min="3801" max="3801" width="0" style="1" hidden="1" customWidth="1"/>
    <col min="3802" max="3802" width="8.88671875" style="1" customWidth="1"/>
    <col min="3803" max="3803" width="10.6640625" style="1" customWidth="1"/>
    <col min="3804" max="3804" width="9.109375" style="1" customWidth="1"/>
    <col min="3805" max="4047" width="8.88671875" style="1"/>
    <col min="4048" max="4048" width="6.5546875" style="1" customWidth="1"/>
    <col min="4049" max="4049" width="3.44140625" style="1" bestFit="1" customWidth="1"/>
    <col min="4050" max="4050" width="4.44140625" style="1" customWidth="1"/>
    <col min="4051" max="4051" width="8.88671875" style="1" customWidth="1"/>
    <col min="4052" max="4052" width="0" style="1" hidden="1" customWidth="1"/>
    <col min="4053" max="4053" width="12.88671875" style="1" customWidth="1"/>
    <col min="4054" max="4054" width="0" style="1" hidden="1" customWidth="1"/>
    <col min="4055" max="4055" width="9.33203125" style="1" customWidth="1"/>
    <col min="4056" max="4056" width="12.6640625" style="1" customWidth="1"/>
    <col min="4057" max="4057" width="0" style="1" hidden="1" customWidth="1"/>
    <col min="4058" max="4058" width="8.88671875" style="1" customWidth="1"/>
    <col min="4059" max="4059" width="10.6640625" style="1" customWidth="1"/>
    <col min="4060" max="4060" width="9.109375" style="1" customWidth="1"/>
    <col min="4061" max="4303" width="8.88671875" style="1"/>
    <col min="4304" max="4304" width="6.5546875" style="1" customWidth="1"/>
    <col min="4305" max="4305" width="3.44140625" style="1" bestFit="1" customWidth="1"/>
    <col min="4306" max="4306" width="4.44140625" style="1" customWidth="1"/>
    <col min="4307" max="4307" width="8.88671875" style="1" customWidth="1"/>
    <col min="4308" max="4308" width="0" style="1" hidden="1" customWidth="1"/>
    <col min="4309" max="4309" width="12.88671875" style="1" customWidth="1"/>
    <col min="4310" max="4310" width="0" style="1" hidden="1" customWidth="1"/>
    <col min="4311" max="4311" width="9.33203125" style="1" customWidth="1"/>
    <col min="4312" max="4312" width="12.6640625" style="1" customWidth="1"/>
    <col min="4313" max="4313" width="0" style="1" hidden="1" customWidth="1"/>
    <col min="4314" max="4314" width="8.88671875" style="1" customWidth="1"/>
    <col min="4315" max="4315" width="10.6640625" style="1" customWidth="1"/>
    <col min="4316" max="4316" width="9.109375" style="1" customWidth="1"/>
    <col min="4317" max="4559" width="8.88671875" style="1"/>
    <col min="4560" max="4560" width="6.5546875" style="1" customWidth="1"/>
    <col min="4561" max="4561" width="3.44140625" style="1" bestFit="1" customWidth="1"/>
    <col min="4562" max="4562" width="4.44140625" style="1" customWidth="1"/>
    <col min="4563" max="4563" width="8.88671875" style="1" customWidth="1"/>
    <col min="4564" max="4564" width="0" style="1" hidden="1" customWidth="1"/>
    <col min="4565" max="4565" width="12.88671875" style="1" customWidth="1"/>
    <col min="4566" max="4566" width="0" style="1" hidden="1" customWidth="1"/>
    <col min="4567" max="4567" width="9.33203125" style="1" customWidth="1"/>
    <col min="4568" max="4568" width="12.6640625" style="1" customWidth="1"/>
    <col min="4569" max="4569" width="0" style="1" hidden="1" customWidth="1"/>
    <col min="4570" max="4570" width="8.88671875" style="1" customWidth="1"/>
    <col min="4571" max="4571" width="10.6640625" style="1" customWidth="1"/>
    <col min="4572" max="4572" width="9.109375" style="1" customWidth="1"/>
    <col min="4573" max="4815" width="8.88671875" style="1"/>
    <col min="4816" max="4816" width="6.5546875" style="1" customWidth="1"/>
    <col min="4817" max="4817" width="3.44140625" style="1" bestFit="1" customWidth="1"/>
    <col min="4818" max="4818" width="4.44140625" style="1" customWidth="1"/>
    <col min="4819" max="4819" width="8.88671875" style="1" customWidth="1"/>
    <col min="4820" max="4820" width="0" style="1" hidden="1" customWidth="1"/>
    <col min="4821" max="4821" width="12.88671875" style="1" customWidth="1"/>
    <col min="4822" max="4822" width="0" style="1" hidden="1" customWidth="1"/>
    <col min="4823" max="4823" width="9.33203125" style="1" customWidth="1"/>
    <col min="4824" max="4824" width="12.6640625" style="1" customWidth="1"/>
    <col min="4825" max="4825" width="0" style="1" hidden="1" customWidth="1"/>
    <col min="4826" max="4826" width="8.88671875" style="1" customWidth="1"/>
    <col min="4827" max="4827" width="10.6640625" style="1" customWidth="1"/>
    <col min="4828" max="4828" width="9.109375" style="1" customWidth="1"/>
    <col min="4829" max="5071" width="8.88671875" style="1"/>
    <col min="5072" max="5072" width="6.5546875" style="1" customWidth="1"/>
    <col min="5073" max="5073" width="3.44140625" style="1" bestFit="1" customWidth="1"/>
    <col min="5074" max="5074" width="4.44140625" style="1" customWidth="1"/>
    <col min="5075" max="5075" width="8.88671875" style="1" customWidth="1"/>
    <col min="5076" max="5076" width="0" style="1" hidden="1" customWidth="1"/>
    <col min="5077" max="5077" width="12.88671875" style="1" customWidth="1"/>
    <col min="5078" max="5078" width="0" style="1" hidden="1" customWidth="1"/>
    <col min="5079" max="5079" width="9.33203125" style="1" customWidth="1"/>
    <col min="5080" max="5080" width="12.6640625" style="1" customWidth="1"/>
    <col min="5081" max="5081" width="0" style="1" hidden="1" customWidth="1"/>
    <col min="5082" max="5082" width="8.88671875" style="1" customWidth="1"/>
    <col min="5083" max="5083" width="10.6640625" style="1" customWidth="1"/>
    <col min="5084" max="5084" width="9.109375" style="1" customWidth="1"/>
    <col min="5085" max="5327" width="8.88671875" style="1"/>
    <col min="5328" max="5328" width="6.5546875" style="1" customWidth="1"/>
    <col min="5329" max="5329" width="3.44140625" style="1" bestFit="1" customWidth="1"/>
    <col min="5330" max="5330" width="4.44140625" style="1" customWidth="1"/>
    <col min="5331" max="5331" width="8.88671875" style="1" customWidth="1"/>
    <col min="5332" max="5332" width="0" style="1" hidden="1" customWidth="1"/>
    <col min="5333" max="5333" width="12.88671875" style="1" customWidth="1"/>
    <col min="5334" max="5334" width="0" style="1" hidden="1" customWidth="1"/>
    <col min="5335" max="5335" width="9.33203125" style="1" customWidth="1"/>
    <col min="5336" max="5336" width="12.6640625" style="1" customWidth="1"/>
    <col min="5337" max="5337" width="0" style="1" hidden="1" customWidth="1"/>
    <col min="5338" max="5338" width="8.88671875" style="1" customWidth="1"/>
    <col min="5339" max="5339" width="10.6640625" style="1" customWidth="1"/>
    <col min="5340" max="5340" width="9.109375" style="1" customWidth="1"/>
    <col min="5341" max="5583" width="8.88671875" style="1"/>
    <col min="5584" max="5584" width="6.5546875" style="1" customWidth="1"/>
    <col min="5585" max="5585" width="3.44140625" style="1" bestFit="1" customWidth="1"/>
    <col min="5586" max="5586" width="4.44140625" style="1" customWidth="1"/>
    <col min="5587" max="5587" width="8.88671875" style="1" customWidth="1"/>
    <col min="5588" max="5588" width="0" style="1" hidden="1" customWidth="1"/>
    <col min="5589" max="5589" width="12.88671875" style="1" customWidth="1"/>
    <col min="5590" max="5590" width="0" style="1" hidden="1" customWidth="1"/>
    <col min="5591" max="5591" width="9.33203125" style="1" customWidth="1"/>
    <col min="5592" max="5592" width="12.6640625" style="1" customWidth="1"/>
    <col min="5593" max="5593" width="0" style="1" hidden="1" customWidth="1"/>
    <col min="5594" max="5594" width="8.88671875" style="1" customWidth="1"/>
    <col min="5595" max="5595" width="10.6640625" style="1" customWidth="1"/>
    <col min="5596" max="5596" width="9.109375" style="1" customWidth="1"/>
    <col min="5597" max="5839" width="8.88671875" style="1"/>
    <col min="5840" max="5840" width="6.5546875" style="1" customWidth="1"/>
    <col min="5841" max="5841" width="3.44140625" style="1" bestFit="1" customWidth="1"/>
    <col min="5842" max="5842" width="4.44140625" style="1" customWidth="1"/>
    <col min="5843" max="5843" width="8.88671875" style="1" customWidth="1"/>
    <col min="5844" max="5844" width="0" style="1" hidden="1" customWidth="1"/>
    <col min="5845" max="5845" width="12.88671875" style="1" customWidth="1"/>
    <col min="5846" max="5846" width="0" style="1" hidden="1" customWidth="1"/>
    <col min="5847" max="5847" width="9.33203125" style="1" customWidth="1"/>
    <col min="5848" max="5848" width="12.6640625" style="1" customWidth="1"/>
    <col min="5849" max="5849" width="0" style="1" hidden="1" customWidth="1"/>
    <col min="5850" max="5850" width="8.88671875" style="1" customWidth="1"/>
    <col min="5851" max="5851" width="10.6640625" style="1" customWidth="1"/>
    <col min="5852" max="5852" width="9.109375" style="1" customWidth="1"/>
    <col min="5853" max="6095" width="8.88671875" style="1"/>
    <col min="6096" max="6096" width="6.5546875" style="1" customWidth="1"/>
    <col min="6097" max="6097" width="3.44140625" style="1" bestFit="1" customWidth="1"/>
    <col min="6098" max="6098" width="4.44140625" style="1" customWidth="1"/>
    <col min="6099" max="6099" width="8.88671875" style="1" customWidth="1"/>
    <col min="6100" max="6100" width="0" style="1" hidden="1" customWidth="1"/>
    <col min="6101" max="6101" width="12.88671875" style="1" customWidth="1"/>
    <col min="6102" max="6102" width="0" style="1" hidden="1" customWidth="1"/>
    <col min="6103" max="6103" width="9.33203125" style="1" customWidth="1"/>
    <col min="6104" max="6104" width="12.6640625" style="1" customWidth="1"/>
    <col min="6105" max="6105" width="0" style="1" hidden="1" customWidth="1"/>
    <col min="6106" max="6106" width="8.88671875" style="1" customWidth="1"/>
    <col min="6107" max="6107" width="10.6640625" style="1" customWidth="1"/>
    <col min="6108" max="6108" width="9.109375" style="1" customWidth="1"/>
    <col min="6109" max="6351" width="8.88671875" style="1"/>
    <col min="6352" max="6352" width="6.5546875" style="1" customWidth="1"/>
    <col min="6353" max="6353" width="3.44140625" style="1" bestFit="1" customWidth="1"/>
    <col min="6354" max="6354" width="4.44140625" style="1" customWidth="1"/>
    <col min="6355" max="6355" width="8.88671875" style="1" customWidth="1"/>
    <col min="6356" max="6356" width="0" style="1" hidden="1" customWidth="1"/>
    <col min="6357" max="6357" width="12.88671875" style="1" customWidth="1"/>
    <col min="6358" max="6358" width="0" style="1" hidden="1" customWidth="1"/>
    <col min="6359" max="6359" width="9.33203125" style="1" customWidth="1"/>
    <col min="6360" max="6360" width="12.6640625" style="1" customWidth="1"/>
    <col min="6361" max="6361" width="0" style="1" hidden="1" customWidth="1"/>
    <col min="6362" max="6362" width="8.88671875" style="1" customWidth="1"/>
    <col min="6363" max="6363" width="10.6640625" style="1" customWidth="1"/>
    <col min="6364" max="6364" width="9.109375" style="1" customWidth="1"/>
    <col min="6365" max="6607" width="8.88671875" style="1"/>
    <col min="6608" max="6608" width="6.5546875" style="1" customWidth="1"/>
    <col min="6609" max="6609" width="3.44140625" style="1" bestFit="1" customWidth="1"/>
    <col min="6610" max="6610" width="4.44140625" style="1" customWidth="1"/>
    <col min="6611" max="6611" width="8.88671875" style="1" customWidth="1"/>
    <col min="6612" max="6612" width="0" style="1" hidden="1" customWidth="1"/>
    <col min="6613" max="6613" width="12.88671875" style="1" customWidth="1"/>
    <col min="6614" max="6614" width="0" style="1" hidden="1" customWidth="1"/>
    <col min="6615" max="6615" width="9.33203125" style="1" customWidth="1"/>
    <col min="6616" max="6616" width="12.6640625" style="1" customWidth="1"/>
    <col min="6617" max="6617" width="0" style="1" hidden="1" customWidth="1"/>
    <col min="6618" max="6618" width="8.88671875" style="1" customWidth="1"/>
    <col min="6619" max="6619" width="10.6640625" style="1" customWidth="1"/>
    <col min="6620" max="6620" width="9.109375" style="1" customWidth="1"/>
    <col min="6621" max="6863" width="8.88671875" style="1"/>
    <col min="6864" max="6864" width="6.5546875" style="1" customWidth="1"/>
    <col min="6865" max="6865" width="3.44140625" style="1" bestFit="1" customWidth="1"/>
    <col min="6866" max="6866" width="4.44140625" style="1" customWidth="1"/>
    <col min="6867" max="6867" width="8.88671875" style="1" customWidth="1"/>
    <col min="6868" max="6868" width="0" style="1" hidden="1" customWidth="1"/>
    <col min="6869" max="6869" width="12.88671875" style="1" customWidth="1"/>
    <col min="6870" max="6870" width="0" style="1" hidden="1" customWidth="1"/>
    <col min="6871" max="6871" width="9.33203125" style="1" customWidth="1"/>
    <col min="6872" max="6872" width="12.6640625" style="1" customWidth="1"/>
    <col min="6873" max="6873" width="0" style="1" hidden="1" customWidth="1"/>
    <col min="6874" max="6874" width="8.88671875" style="1" customWidth="1"/>
    <col min="6875" max="6875" width="10.6640625" style="1" customWidth="1"/>
    <col min="6876" max="6876" width="9.109375" style="1" customWidth="1"/>
    <col min="6877" max="7119" width="8.88671875" style="1"/>
    <col min="7120" max="7120" width="6.5546875" style="1" customWidth="1"/>
    <col min="7121" max="7121" width="3.44140625" style="1" bestFit="1" customWidth="1"/>
    <col min="7122" max="7122" width="4.44140625" style="1" customWidth="1"/>
    <col min="7123" max="7123" width="8.88671875" style="1" customWidth="1"/>
    <col min="7124" max="7124" width="0" style="1" hidden="1" customWidth="1"/>
    <col min="7125" max="7125" width="12.88671875" style="1" customWidth="1"/>
    <col min="7126" max="7126" width="0" style="1" hidden="1" customWidth="1"/>
    <col min="7127" max="7127" width="9.33203125" style="1" customWidth="1"/>
    <col min="7128" max="7128" width="12.6640625" style="1" customWidth="1"/>
    <col min="7129" max="7129" width="0" style="1" hidden="1" customWidth="1"/>
    <col min="7130" max="7130" width="8.88671875" style="1" customWidth="1"/>
    <col min="7131" max="7131" width="10.6640625" style="1" customWidth="1"/>
    <col min="7132" max="7132" width="9.109375" style="1" customWidth="1"/>
    <col min="7133" max="7375" width="8.88671875" style="1"/>
    <col min="7376" max="7376" width="6.5546875" style="1" customWidth="1"/>
    <col min="7377" max="7377" width="3.44140625" style="1" bestFit="1" customWidth="1"/>
    <col min="7378" max="7378" width="4.44140625" style="1" customWidth="1"/>
    <col min="7379" max="7379" width="8.88671875" style="1" customWidth="1"/>
    <col min="7380" max="7380" width="0" style="1" hidden="1" customWidth="1"/>
    <col min="7381" max="7381" width="12.88671875" style="1" customWidth="1"/>
    <col min="7382" max="7382" width="0" style="1" hidden="1" customWidth="1"/>
    <col min="7383" max="7383" width="9.33203125" style="1" customWidth="1"/>
    <col min="7384" max="7384" width="12.6640625" style="1" customWidth="1"/>
    <col min="7385" max="7385" width="0" style="1" hidden="1" customWidth="1"/>
    <col min="7386" max="7386" width="8.88671875" style="1" customWidth="1"/>
    <col min="7387" max="7387" width="10.6640625" style="1" customWidth="1"/>
    <col min="7388" max="7388" width="9.109375" style="1" customWidth="1"/>
    <col min="7389" max="7631" width="8.88671875" style="1"/>
    <col min="7632" max="7632" width="6.5546875" style="1" customWidth="1"/>
    <col min="7633" max="7633" width="3.44140625" style="1" bestFit="1" customWidth="1"/>
    <col min="7634" max="7634" width="4.44140625" style="1" customWidth="1"/>
    <col min="7635" max="7635" width="8.88671875" style="1" customWidth="1"/>
    <col min="7636" max="7636" width="0" style="1" hidden="1" customWidth="1"/>
    <col min="7637" max="7637" width="12.88671875" style="1" customWidth="1"/>
    <col min="7638" max="7638" width="0" style="1" hidden="1" customWidth="1"/>
    <col min="7639" max="7639" width="9.33203125" style="1" customWidth="1"/>
    <col min="7640" max="7640" width="12.6640625" style="1" customWidth="1"/>
    <col min="7641" max="7641" width="0" style="1" hidden="1" customWidth="1"/>
    <col min="7642" max="7642" width="8.88671875" style="1" customWidth="1"/>
    <col min="7643" max="7643" width="10.6640625" style="1" customWidth="1"/>
    <col min="7644" max="7644" width="9.109375" style="1" customWidth="1"/>
    <col min="7645" max="7887" width="8.88671875" style="1"/>
    <col min="7888" max="7888" width="6.5546875" style="1" customWidth="1"/>
    <col min="7889" max="7889" width="3.44140625" style="1" bestFit="1" customWidth="1"/>
    <col min="7890" max="7890" width="4.44140625" style="1" customWidth="1"/>
    <col min="7891" max="7891" width="8.88671875" style="1" customWidth="1"/>
    <col min="7892" max="7892" width="0" style="1" hidden="1" customWidth="1"/>
    <col min="7893" max="7893" width="12.88671875" style="1" customWidth="1"/>
    <col min="7894" max="7894" width="0" style="1" hidden="1" customWidth="1"/>
    <col min="7895" max="7895" width="9.33203125" style="1" customWidth="1"/>
    <col min="7896" max="7896" width="12.6640625" style="1" customWidth="1"/>
    <col min="7897" max="7897" width="0" style="1" hidden="1" customWidth="1"/>
    <col min="7898" max="7898" width="8.88671875" style="1" customWidth="1"/>
    <col min="7899" max="7899" width="10.6640625" style="1" customWidth="1"/>
    <col min="7900" max="7900" width="9.109375" style="1" customWidth="1"/>
    <col min="7901" max="8143" width="8.88671875" style="1"/>
    <col min="8144" max="8144" width="6.5546875" style="1" customWidth="1"/>
    <col min="8145" max="8145" width="3.44140625" style="1" bestFit="1" customWidth="1"/>
    <col min="8146" max="8146" width="4.44140625" style="1" customWidth="1"/>
    <col min="8147" max="8147" width="8.88671875" style="1" customWidth="1"/>
    <col min="8148" max="8148" width="0" style="1" hidden="1" customWidth="1"/>
    <col min="8149" max="8149" width="12.88671875" style="1" customWidth="1"/>
    <col min="8150" max="8150" width="0" style="1" hidden="1" customWidth="1"/>
    <col min="8151" max="8151" width="9.33203125" style="1" customWidth="1"/>
    <col min="8152" max="8152" width="12.6640625" style="1" customWidth="1"/>
    <col min="8153" max="8153" width="0" style="1" hidden="1" customWidth="1"/>
    <col min="8154" max="8154" width="8.88671875" style="1" customWidth="1"/>
    <col min="8155" max="8155" width="10.6640625" style="1" customWidth="1"/>
    <col min="8156" max="8156" width="9.109375" style="1" customWidth="1"/>
    <col min="8157" max="8399" width="8.88671875" style="1"/>
    <col min="8400" max="8400" width="6.5546875" style="1" customWidth="1"/>
    <col min="8401" max="8401" width="3.44140625" style="1" bestFit="1" customWidth="1"/>
    <col min="8402" max="8402" width="4.44140625" style="1" customWidth="1"/>
    <col min="8403" max="8403" width="8.88671875" style="1" customWidth="1"/>
    <col min="8404" max="8404" width="0" style="1" hidden="1" customWidth="1"/>
    <col min="8405" max="8405" width="12.88671875" style="1" customWidth="1"/>
    <col min="8406" max="8406" width="0" style="1" hidden="1" customWidth="1"/>
    <col min="8407" max="8407" width="9.33203125" style="1" customWidth="1"/>
    <col min="8408" max="8408" width="12.6640625" style="1" customWidth="1"/>
    <col min="8409" max="8409" width="0" style="1" hidden="1" customWidth="1"/>
    <col min="8410" max="8410" width="8.88671875" style="1" customWidth="1"/>
    <col min="8411" max="8411" width="10.6640625" style="1" customWidth="1"/>
    <col min="8412" max="8412" width="9.109375" style="1" customWidth="1"/>
    <col min="8413" max="8655" width="8.88671875" style="1"/>
    <col min="8656" max="8656" width="6.5546875" style="1" customWidth="1"/>
    <col min="8657" max="8657" width="3.44140625" style="1" bestFit="1" customWidth="1"/>
    <col min="8658" max="8658" width="4.44140625" style="1" customWidth="1"/>
    <col min="8659" max="8659" width="8.88671875" style="1" customWidth="1"/>
    <col min="8660" max="8660" width="0" style="1" hidden="1" customWidth="1"/>
    <col min="8661" max="8661" width="12.88671875" style="1" customWidth="1"/>
    <col min="8662" max="8662" width="0" style="1" hidden="1" customWidth="1"/>
    <col min="8663" max="8663" width="9.33203125" style="1" customWidth="1"/>
    <col min="8664" max="8664" width="12.6640625" style="1" customWidth="1"/>
    <col min="8665" max="8665" width="0" style="1" hidden="1" customWidth="1"/>
    <col min="8666" max="8666" width="8.88671875" style="1" customWidth="1"/>
    <col min="8667" max="8667" width="10.6640625" style="1" customWidth="1"/>
    <col min="8668" max="8668" width="9.109375" style="1" customWidth="1"/>
    <col min="8669" max="8911" width="8.88671875" style="1"/>
    <col min="8912" max="8912" width="6.5546875" style="1" customWidth="1"/>
    <col min="8913" max="8913" width="3.44140625" style="1" bestFit="1" customWidth="1"/>
    <col min="8914" max="8914" width="4.44140625" style="1" customWidth="1"/>
    <col min="8915" max="8915" width="8.88671875" style="1" customWidth="1"/>
    <col min="8916" max="8916" width="0" style="1" hidden="1" customWidth="1"/>
    <col min="8917" max="8917" width="12.88671875" style="1" customWidth="1"/>
    <col min="8918" max="8918" width="0" style="1" hidden="1" customWidth="1"/>
    <col min="8919" max="8919" width="9.33203125" style="1" customWidth="1"/>
    <col min="8920" max="8920" width="12.6640625" style="1" customWidth="1"/>
    <col min="8921" max="8921" width="0" style="1" hidden="1" customWidth="1"/>
    <col min="8922" max="8922" width="8.88671875" style="1" customWidth="1"/>
    <col min="8923" max="8923" width="10.6640625" style="1" customWidth="1"/>
    <col min="8924" max="8924" width="9.109375" style="1" customWidth="1"/>
    <col min="8925" max="9167" width="8.88671875" style="1"/>
    <col min="9168" max="9168" width="6.5546875" style="1" customWidth="1"/>
    <col min="9169" max="9169" width="3.44140625" style="1" bestFit="1" customWidth="1"/>
    <col min="9170" max="9170" width="4.44140625" style="1" customWidth="1"/>
    <col min="9171" max="9171" width="8.88671875" style="1" customWidth="1"/>
    <col min="9172" max="9172" width="0" style="1" hidden="1" customWidth="1"/>
    <col min="9173" max="9173" width="12.88671875" style="1" customWidth="1"/>
    <col min="9174" max="9174" width="0" style="1" hidden="1" customWidth="1"/>
    <col min="9175" max="9175" width="9.33203125" style="1" customWidth="1"/>
    <col min="9176" max="9176" width="12.6640625" style="1" customWidth="1"/>
    <col min="9177" max="9177" width="0" style="1" hidden="1" customWidth="1"/>
    <col min="9178" max="9178" width="8.88671875" style="1" customWidth="1"/>
    <col min="9179" max="9179" width="10.6640625" style="1" customWidth="1"/>
    <col min="9180" max="9180" width="9.109375" style="1" customWidth="1"/>
    <col min="9181" max="9423" width="8.88671875" style="1"/>
    <col min="9424" max="9424" width="6.5546875" style="1" customWidth="1"/>
    <col min="9425" max="9425" width="3.44140625" style="1" bestFit="1" customWidth="1"/>
    <col min="9426" max="9426" width="4.44140625" style="1" customWidth="1"/>
    <col min="9427" max="9427" width="8.88671875" style="1" customWidth="1"/>
    <col min="9428" max="9428" width="0" style="1" hidden="1" customWidth="1"/>
    <col min="9429" max="9429" width="12.88671875" style="1" customWidth="1"/>
    <col min="9430" max="9430" width="0" style="1" hidden="1" customWidth="1"/>
    <col min="9431" max="9431" width="9.33203125" style="1" customWidth="1"/>
    <col min="9432" max="9432" width="12.6640625" style="1" customWidth="1"/>
    <col min="9433" max="9433" width="0" style="1" hidden="1" customWidth="1"/>
    <col min="9434" max="9434" width="8.88671875" style="1" customWidth="1"/>
    <col min="9435" max="9435" width="10.6640625" style="1" customWidth="1"/>
    <col min="9436" max="9436" width="9.109375" style="1" customWidth="1"/>
    <col min="9437" max="9679" width="8.88671875" style="1"/>
    <col min="9680" max="9680" width="6.5546875" style="1" customWidth="1"/>
    <col min="9681" max="9681" width="3.44140625" style="1" bestFit="1" customWidth="1"/>
    <col min="9682" max="9682" width="4.44140625" style="1" customWidth="1"/>
    <col min="9683" max="9683" width="8.88671875" style="1" customWidth="1"/>
    <col min="9684" max="9684" width="0" style="1" hidden="1" customWidth="1"/>
    <col min="9685" max="9685" width="12.88671875" style="1" customWidth="1"/>
    <col min="9686" max="9686" width="0" style="1" hidden="1" customWidth="1"/>
    <col min="9687" max="9687" width="9.33203125" style="1" customWidth="1"/>
    <col min="9688" max="9688" width="12.6640625" style="1" customWidth="1"/>
    <col min="9689" max="9689" width="0" style="1" hidden="1" customWidth="1"/>
    <col min="9690" max="9690" width="8.88671875" style="1" customWidth="1"/>
    <col min="9691" max="9691" width="10.6640625" style="1" customWidth="1"/>
    <col min="9692" max="9692" width="9.109375" style="1" customWidth="1"/>
    <col min="9693" max="9935" width="8.88671875" style="1"/>
    <col min="9936" max="9936" width="6.5546875" style="1" customWidth="1"/>
    <col min="9937" max="9937" width="3.44140625" style="1" bestFit="1" customWidth="1"/>
    <col min="9938" max="9938" width="4.44140625" style="1" customWidth="1"/>
    <col min="9939" max="9939" width="8.88671875" style="1" customWidth="1"/>
    <col min="9940" max="9940" width="0" style="1" hidden="1" customWidth="1"/>
    <col min="9941" max="9941" width="12.88671875" style="1" customWidth="1"/>
    <col min="9942" max="9942" width="0" style="1" hidden="1" customWidth="1"/>
    <col min="9943" max="9943" width="9.33203125" style="1" customWidth="1"/>
    <col min="9944" max="9944" width="12.6640625" style="1" customWidth="1"/>
    <col min="9945" max="9945" width="0" style="1" hidden="1" customWidth="1"/>
    <col min="9946" max="9946" width="8.88671875" style="1" customWidth="1"/>
    <col min="9947" max="9947" width="10.6640625" style="1" customWidth="1"/>
    <col min="9948" max="9948" width="9.109375" style="1" customWidth="1"/>
    <col min="9949" max="10191" width="8.88671875" style="1"/>
    <col min="10192" max="10192" width="6.5546875" style="1" customWidth="1"/>
    <col min="10193" max="10193" width="3.44140625" style="1" bestFit="1" customWidth="1"/>
    <col min="10194" max="10194" width="4.44140625" style="1" customWidth="1"/>
    <col min="10195" max="10195" width="8.88671875" style="1" customWidth="1"/>
    <col min="10196" max="10196" width="0" style="1" hidden="1" customWidth="1"/>
    <col min="10197" max="10197" width="12.88671875" style="1" customWidth="1"/>
    <col min="10198" max="10198" width="0" style="1" hidden="1" customWidth="1"/>
    <col min="10199" max="10199" width="9.33203125" style="1" customWidth="1"/>
    <col min="10200" max="10200" width="12.6640625" style="1" customWidth="1"/>
    <col min="10201" max="10201" width="0" style="1" hidden="1" customWidth="1"/>
    <col min="10202" max="10202" width="8.88671875" style="1" customWidth="1"/>
    <col min="10203" max="10203" width="10.6640625" style="1" customWidth="1"/>
    <col min="10204" max="10204" width="9.109375" style="1" customWidth="1"/>
    <col min="10205" max="10447" width="8.88671875" style="1"/>
    <col min="10448" max="10448" width="6.5546875" style="1" customWidth="1"/>
    <col min="10449" max="10449" width="3.44140625" style="1" bestFit="1" customWidth="1"/>
    <col min="10450" max="10450" width="4.44140625" style="1" customWidth="1"/>
    <col min="10451" max="10451" width="8.88671875" style="1" customWidth="1"/>
    <col min="10452" max="10452" width="0" style="1" hidden="1" customWidth="1"/>
    <col min="10453" max="10453" width="12.88671875" style="1" customWidth="1"/>
    <col min="10454" max="10454" width="0" style="1" hidden="1" customWidth="1"/>
    <col min="10455" max="10455" width="9.33203125" style="1" customWidth="1"/>
    <col min="10456" max="10456" width="12.6640625" style="1" customWidth="1"/>
    <col min="10457" max="10457" width="0" style="1" hidden="1" customWidth="1"/>
    <col min="10458" max="10458" width="8.88671875" style="1" customWidth="1"/>
    <col min="10459" max="10459" width="10.6640625" style="1" customWidth="1"/>
    <col min="10460" max="10460" width="9.109375" style="1" customWidth="1"/>
    <col min="10461" max="10703" width="8.88671875" style="1"/>
    <col min="10704" max="10704" width="6.5546875" style="1" customWidth="1"/>
    <col min="10705" max="10705" width="3.44140625" style="1" bestFit="1" customWidth="1"/>
    <col min="10706" max="10706" width="4.44140625" style="1" customWidth="1"/>
    <col min="10707" max="10707" width="8.88671875" style="1" customWidth="1"/>
    <col min="10708" max="10708" width="0" style="1" hidden="1" customWidth="1"/>
    <col min="10709" max="10709" width="12.88671875" style="1" customWidth="1"/>
    <col min="10710" max="10710" width="0" style="1" hidden="1" customWidth="1"/>
    <col min="10711" max="10711" width="9.33203125" style="1" customWidth="1"/>
    <col min="10712" max="10712" width="12.6640625" style="1" customWidth="1"/>
    <col min="10713" max="10713" width="0" style="1" hidden="1" customWidth="1"/>
    <col min="10714" max="10714" width="8.88671875" style="1" customWidth="1"/>
    <col min="10715" max="10715" width="10.6640625" style="1" customWidth="1"/>
    <col min="10716" max="10716" width="9.109375" style="1" customWidth="1"/>
    <col min="10717" max="10959" width="8.88671875" style="1"/>
    <col min="10960" max="10960" width="6.5546875" style="1" customWidth="1"/>
    <col min="10961" max="10961" width="3.44140625" style="1" bestFit="1" customWidth="1"/>
    <col min="10962" max="10962" width="4.44140625" style="1" customWidth="1"/>
    <col min="10963" max="10963" width="8.88671875" style="1" customWidth="1"/>
    <col min="10964" max="10964" width="0" style="1" hidden="1" customWidth="1"/>
    <col min="10965" max="10965" width="12.88671875" style="1" customWidth="1"/>
    <col min="10966" max="10966" width="0" style="1" hidden="1" customWidth="1"/>
    <col min="10967" max="10967" width="9.33203125" style="1" customWidth="1"/>
    <col min="10968" max="10968" width="12.6640625" style="1" customWidth="1"/>
    <col min="10969" max="10969" width="0" style="1" hidden="1" customWidth="1"/>
    <col min="10970" max="10970" width="8.88671875" style="1" customWidth="1"/>
    <col min="10971" max="10971" width="10.6640625" style="1" customWidth="1"/>
    <col min="10972" max="10972" width="9.109375" style="1" customWidth="1"/>
    <col min="10973" max="11215" width="8.88671875" style="1"/>
    <col min="11216" max="11216" width="6.5546875" style="1" customWidth="1"/>
    <col min="11217" max="11217" width="3.44140625" style="1" bestFit="1" customWidth="1"/>
    <col min="11218" max="11218" width="4.44140625" style="1" customWidth="1"/>
    <col min="11219" max="11219" width="8.88671875" style="1" customWidth="1"/>
    <col min="11220" max="11220" width="0" style="1" hidden="1" customWidth="1"/>
    <col min="11221" max="11221" width="12.88671875" style="1" customWidth="1"/>
    <col min="11222" max="11222" width="0" style="1" hidden="1" customWidth="1"/>
    <col min="11223" max="11223" width="9.33203125" style="1" customWidth="1"/>
    <col min="11224" max="11224" width="12.6640625" style="1" customWidth="1"/>
    <col min="11225" max="11225" width="0" style="1" hidden="1" customWidth="1"/>
    <col min="11226" max="11226" width="8.88671875" style="1" customWidth="1"/>
    <col min="11227" max="11227" width="10.6640625" style="1" customWidth="1"/>
    <col min="11228" max="11228" width="9.109375" style="1" customWidth="1"/>
    <col min="11229" max="11471" width="8.88671875" style="1"/>
    <col min="11472" max="11472" width="6.5546875" style="1" customWidth="1"/>
    <col min="11473" max="11473" width="3.44140625" style="1" bestFit="1" customWidth="1"/>
    <col min="11474" max="11474" width="4.44140625" style="1" customWidth="1"/>
    <col min="11475" max="11475" width="8.88671875" style="1" customWidth="1"/>
    <col min="11476" max="11476" width="0" style="1" hidden="1" customWidth="1"/>
    <col min="11477" max="11477" width="12.88671875" style="1" customWidth="1"/>
    <col min="11478" max="11478" width="0" style="1" hidden="1" customWidth="1"/>
    <col min="11479" max="11479" width="9.33203125" style="1" customWidth="1"/>
    <col min="11480" max="11480" width="12.6640625" style="1" customWidth="1"/>
    <col min="11481" max="11481" width="0" style="1" hidden="1" customWidth="1"/>
    <col min="11482" max="11482" width="8.88671875" style="1" customWidth="1"/>
    <col min="11483" max="11483" width="10.6640625" style="1" customWidth="1"/>
    <col min="11484" max="11484" width="9.109375" style="1" customWidth="1"/>
    <col min="11485" max="11727" width="8.88671875" style="1"/>
    <col min="11728" max="11728" width="6.5546875" style="1" customWidth="1"/>
    <col min="11729" max="11729" width="3.44140625" style="1" bestFit="1" customWidth="1"/>
    <col min="11730" max="11730" width="4.44140625" style="1" customWidth="1"/>
    <col min="11731" max="11731" width="8.88671875" style="1" customWidth="1"/>
    <col min="11732" max="11732" width="0" style="1" hidden="1" customWidth="1"/>
    <col min="11733" max="11733" width="12.88671875" style="1" customWidth="1"/>
    <col min="11734" max="11734" width="0" style="1" hidden="1" customWidth="1"/>
    <col min="11735" max="11735" width="9.33203125" style="1" customWidth="1"/>
    <col min="11736" max="11736" width="12.6640625" style="1" customWidth="1"/>
    <col min="11737" max="11737" width="0" style="1" hidden="1" customWidth="1"/>
    <col min="11738" max="11738" width="8.88671875" style="1" customWidth="1"/>
    <col min="11739" max="11739" width="10.6640625" style="1" customWidth="1"/>
    <col min="11740" max="11740" width="9.109375" style="1" customWidth="1"/>
    <col min="11741" max="11983" width="8.88671875" style="1"/>
    <col min="11984" max="11984" width="6.5546875" style="1" customWidth="1"/>
    <col min="11985" max="11985" width="3.44140625" style="1" bestFit="1" customWidth="1"/>
    <col min="11986" max="11986" width="4.44140625" style="1" customWidth="1"/>
    <col min="11987" max="11987" width="8.88671875" style="1" customWidth="1"/>
    <col min="11988" max="11988" width="0" style="1" hidden="1" customWidth="1"/>
    <col min="11989" max="11989" width="12.88671875" style="1" customWidth="1"/>
    <col min="11990" max="11990" width="0" style="1" hidden="1" customWidth="1"/>
    <col min="11991" max="11991" width="9.33203125" style="1" customWidth="1"/>
    <col min="11992" max="11992" width="12.6640625" style="1" customWidth="1"/>
    <col min="11993" max="11993" width="0" style="1" hidden="1" customWidth="1"/>
    <col min="11994" max="11994" width="8.88671875" style="1" customWidth="1"/>
    <col min="11995" max="11995" width="10.6640625" style="1" customWidth="1"/>
    <col min="11996" max="11996" width="9.109375" style="1" customWidth="1"/>
    <col min="11997" max="12239" width="8.88671875" style="1"/>
    <col min="12240" max="12240" width="6.5546875" style="1" customWidth="1"/>
    <col min="12241" max="12241" width="3.44140625" style="1" bestFit="1" customWidth="1"/>
    <col min="12242" max="12242" width="4.44140625" style="1" customWidth="1"/>
    <col min="12243" max="12243" width="8.88671875" style="1" customWidth="1"/>
    <col min="12244" max="12244" width="0" style="1" hidden="1" customWidth="1"/>
    <col min="12245" max="12245" width="12.88671875" style="1" customWidth="1"/>
    <col min="12246" max="12246" width="0" style="1" hidden="1" customWidth="1"/>
    <col min="12247" max="12247" width="9.33203125" style="1" customWidth="1"/>
    <col min="12248" max="12248" width="12.6640625" style="1" customWidth="1"/>
    <col min="12249" max="12249" width="0" style="1" hidden="1" customWidth="1"/>
    <col min="12250" max="12250" width="8.88671875" style="1" customWidth="1"/>
    <col min="12251" max="12251" width="10.6640625" style="1" customWidth="1"/>
    <col min="12252" max="12252" width="9.109375" style="1" customWidth="1"/>
    <col min="12253" max="12495" width="8.88671875" style="1"/>
    <col min="12496" max="12496" width="6.5546875" style="1" customWidth="1"/>
    <col min="12497" max="12497" width="3.44140625" style="1" bestFit="1" customWidth="1"/>
    <col min="12498" max="12498" width="4.44140625" style="1" customWidth="1"/>
    <col min="12499" max="12499" width="8.88671875" style="1" customWidth="1"/>
    <col min="12500" max="12500" width="0" style="1" hidden="1" customWidth="1"/>
    <col min="12501" max="12501" width="12.88671875" style="1" customWidth="1"/>
    <col min="12502" max="12502" width="0" style="1" hidden="1" customWidth="1"/>
    <col min="12503" max="12503" width="9.33203125" style="1" customWidth="1"/>
    <col min="12504" max="12504" width="12.6640625" style="1" customWidth="1"/>
    <col min="12505" max="12505" width="0" style="1" hidden="1" customWidth="1"/>
    <col min="12506" max="12506" width="8.88671875" style="1" customWidth="1"/>
    <col min="12507" max="12507" width="10.6640625" style="1" customWidth="1"/>
    <col min="12508" max="12508" width="9.109375" style="1" customWidth="1"/>
    <col min="12509" max="12751" width="8.88671875" style="1"/>
    <col min="12752" max="12752" width="6.5546875" style="1" customWidth="1"/>
    <col min="12753" max="12753" width="3.44140625" style="1" bestFit="1" customWidth="1"/>
    <col min="12754" max="12754" width="4.44140625" style="1" customWidth="1"/>
    <col min="12755" max="12755" width="8.88671875" style="1" customWidth="1"/>
    <col min="12756" max="12756" width="0" style="1" hidden="1" customWidth="1"/>
    <col min="12757" max="12757" width="12.88671875" style="1" customWidth="1"/>
    <col min="12758" max="12758" width="0" style="1" hidden="1" customWidth="1"/>
    <col min="12759" max="12759" width="9.33203125" style="1" customWidth="1"/>
    <col min="12760" max="12760" width="12.6640625" style="1" customWidth="1"/>
    <col min="12761" max="12761" width="0" style="1" hidden="1" customWidth="1"/>
    <col min="12762" max="12762" width="8.88671875" style="1" customWidth="1"/>
    <col min="12763" max="12763" width="10.6640625" style="1" customWidth="1"/>
    <col min="12764" max="12764" width="9.109375" style="1" customWidth="1"/>
    <col min="12765" max="13007" width="8.88671875" style="1"/>
    <col min="13008" max="13008" width="6.5546875" style="1" customWidth="1"/>
    <col min="13009" max="13009" width="3.44140625" style="1" bestFit="1" customWidth="1"/>
    <col min="13010" max="13010" width="4.44140625" style="1" customWidth="1"/>
    <col min="13011" max="13011" width="8.88671875" style="1" customWidth="1"/>
    <col min="13012" max="13012" width="0" style="1" hidden="1" customWidth="1"/>
    <col min="13013" max="13013" width="12.88671875" style="1" customWidth="1"/>
    <col min="13014" max="13014" width="0" style="1" hidden="1" customWidth="1"/>
    <col min="13015" max="13015" width="9.33203125" style="1" customWidth="1"/>
    <col min="13016" max="13016" width="12.6640625" style="1" customWidth="1"/>
    <col min="13017" max="13017" width="0" style="1" hidden="1" customWidth="1"/>
    <col min="13018" max="13018" width="8.88671875" style="1" customWidth="1"/>
    <col min="13019" max="13019" width="10.6640625" style="1" customWidth="1"/>
    <col min="13020" max="13020" width="9.109375" style="1" customWidth="1"/>
    <col min="13021" max="13263" width="8.88671875" style="1"/>
    <col min="13264" max="13264" width="6.5546875" style="1" customWidth="1"/>
    <col min="13265" max="13265" width="3.44140625" style="1" bestFit="1" customWidth="1"/>
    <col min="13266" max="13266" width="4.44140625" style="1" customWidth="1"/>
    <col min="13267" max="13267" width="8.88671875" style="1" customWidth="1"/>
    <col min="13268" max="13268" width="0" style="1" hidden="1" customWidth="1"/>
    <col min="13269" max="13269" width="12.88671875" style="1" customWidth="1"/>
    <col min="13270" max="13270" width="0" style="1" hidden="1" customWidth="1"/>
    <col min="13271" max="13271" width="9.33203125" style="1" customWidth="1"/>
    <col min="13272" max="13272" width="12.6640625" style="1" customWidth="1"/>
    <col min="13273" max="13273" width="0" style="1" hidden="1" customWidth="1"/>
    <col min="13274" max="13274" width="8.88671875" style="1" customWidth="1"/>
    <col min="13275" max="13275" width="10.6640625" style="1" customWidth="1"/>
    <col min="13276" max="13276" width="9.109375" style="1" customWidth="1"/>
    <col min="13277" max="13519" width="8.88671875" style="1"/>
    <col min="13520" max="13520" width="6.5546875" style="1" customWidth="1"/>
    <col min="13521" max="13521" width="3.44140625" style="1" bestFit="1" customWidth="1"/>
    <col min="13522" max="13522" width="4.44140625" style="1" customWidth="1"/>
    <col min="13523" max="13523" width="8.88671875" style="1" customWidth="1"/>
    <col min="13524" max="13524" width="0" style="1" hidden="1" customWidth="1"/>
    <col min="13525" max="13525" width="12.88671875" style="1" customWidth="1"/>
    <col min="13526" max="13526" width="0" style="1" hidden="1" customWidth="1"/>
    <col min="13527" max="13527" width="9.33203125" style="1" customWidth="1"/>
    <col min="13528" max="13528" width="12.6640625" style="1" customWidth="1"/>
    <col min="13529" max="13529" width="0" style="1" hidden="1" customWidth="1"/>
    <col min="13530" max="13530" width="8.88671875" style="1" customWidth="1"/>
    <col min="13531" max="13531" width="10.6640625" style="1" customWidth="1"/>
    <col min="13532" max="13532" width="9.109375" style="1" customWidth="1"/>
    <col min="13533" max="13775" width="8.88671875" style="1"/>
    <col min="13776" max="13776" width="6.5546875" style="1" customWidth="1"/>
    <col min="13777" max="13777" width="3.44140625" style="1" bestFit="1" customWidth="1"/>
    <col min="13778" max="13778" width="4.44140625" style="1" customWidth="1"/>
    <col min="13779" max="13779" width="8.88671875" style="1" customWidth="1"/>
    <col min="13780" max="13780" width="0" style="1" hidden="1" customWidth="1"/>
    <col min="13781" max="13781" width="12.88671875" style="1" customWidth="1"/>
    <col min="13782" max="13782" width="0" style="1" hidden="1" customWidth="1"/>
    <col min="13783" max="13783" width="9.33203125" style="1" customWidth="1"/>
    <col min="13784" max="13784" width="12.6640625" style="1" customWidth="1"/>
    <col min="13785" max="13785" width="0" style="1" hidden="1" customWidth="1"/>
    <col min="13786" max="13786" width="8.88671875" style="1" customWidth="1"/>
    <col min="13787" max="13787" width="10.6640625" style="1" customWidth="1"/>
    <col min="13788" max="13788" width="9.109375" style="1" customWidth="1"/>
    <col min="13789" max="14031" width="8.88671875" style="1"/>
    <col min="14032" max="14032" width="6.5546875" style="1" customWidth="1"/>
    <col min="14033" max="14033" width="3.44140625" style="1" bestFit="1" customWidth="1"/>
    <col min="14034" max="14034" width="4.44140625" style="1" customWidth="1"/>
    <col min="14035" max="14035" width="8.88671875" style="1" customWidth="1"/>
    <col min="14036" max="14036" width="0" style="1" hidden="1" customWidth="1"/>
    <col min="14037" max="14037" width="12.88671875" style="1" customWidth="1"/>
    <col min="14038" max="14038" width="0" style="1" hidden="1" customWidth="1"/>
    <col min="14039" max="14039" width="9.33203125" style="1" customWidth="1"/>
    <col min="14040" max="14040" width="12.6640625" style="1" customWidth="1"/>
    <col min="14041" max="14041" width="0" style="1" hidden="1" customWidth="1"/>
    <col min="14042" max="14042" width="8.88671875" style="1" customWidth="1"/>
    <col min="14043" max="14043" width="10.6640625" style="1" customWidth="1"/>
    <col min="14044" max="14044" width="9.109375" style="1" customWidth="1"/>
    <col min="14045" max="14287" width="8.88671875" style="1"/>
    <col min="14288" max="14288" width="6.5546875" style="1" customWidth="1"/>
    <col min="14289" max="14289" width="3.44140625" style="1" bestFit="1" customWidth="1"/>
    <col min="14290" max="14290" width="4.44140625" style="1" customWidth="1"/>
    <col min="14291" max="14291" width="8.88671875" style="1" customWidth="1"/>
    <col min="14292" max="14292" width="0" style="1" hidden="1" customWidth="1"/>
    <col min="14293" max="14293" width="12.88671875" style="1" customWidth="1"/>
    <col min="14294" max="14294" width="0" style="1" hidden="1" customWidth="1"/>
    <col min="14295" max="14295" width="9.33203125" style="1" customWidth="1"/>
    <col min="14296" max="14296" width="12.6640625" style="1" customWidth="1"/>
    <col min="14297" max="14297" width="0" style="1" hidden="1" customWidth="1"/>
    <col min="14298" max="14298" width="8.88671875" style="1" customWidth="1"/>
    <col min="14299" max="14299" width="10.6640625" style="1" customWidth="1"/>
    <col min="14300" max="14300" width="9.109375" style="1" customWidth="1"/>
    <col min="14301" max="14543" width="8.88671875" style="1"/>
    <col min="14544" max="14544" width="6.5546875" style="1" customWidth="1"/>
    <col min="14545" max="14545" width="3.44140625" style="1" bestFit="1" customWidth="1"/>
    <col min="14546" max="14546" width="4.44140625" style="1" customWidth="1"/>
    <col min="14547" max="14547" width="8.88671875" style="1" customWidth="1"/>
    <col min="14548" max="14548" width="0" style="1" hidden="1" customWidth="1"/>
    <col min="14549" max="14549" width="12.88671875" style="1" customWidth="1"/>
    <col min="14550" max="14550" width="0" style="1" hidden="1" customWidth="1"/>
    <col min="14551" max="14551" width="9.33203125" style="1" customWidth="1"/>
    <col min="14552" max="14552" width="12.6640625" style="1" customWidth="1"/>
    <col min="14553" max="14553" width="0" style="1" hidden="1" customWidth="1"/>
    <col min="14554" max="14554" width="8.88671875" style="1" customWidth="1"/>
    <col min="14555" max="14555" width="10.6640625" style="1" customWidth="1"/>
    <col min="14556" max="14556" width="9.109375" style="1" customWidth="1"/>
    <col min="14557" max="14799" width="8.88671875" style="1"/>
    <col min="14800" max="14800" width="6.5546875" style="1" customWidth="1"/>
    <col min="14801" max="14801" width="3.44140625" style="1" bestFit="1" customWidth="1"/>
    <col min="14802" max="14802" width="4.44140625" style="1" customWidth="1"/>
    <col min="14803" max="14803" width="8.88671875" style="1" customWidth="1"/>
    <col min="14804" max="14804" width="0" style="1" hidden="1" customWidth="1"/>
    <col min="14805" max="14805" width="12.88671875" style="1" customWidth="1"/>
    <col min="14806" max="14806" width="0" style="1" hidden="1" customWidth="1"/>
    <col min="14807" max="14807" width="9.33203125" style="1" customWidth="1"/>
    <col min="14808" max="14808" width="12.6640625" style="1" customWidth="1"/>
    <col min="14809" max="14809" width="0" style="1" hidden="1" customWidth="1"/>
    <col min="14810" max="14810" width="8.88671875" style="1" customWidth="1"/>
    <col min="14811" max="14811" width="10.6640625" style="1" customWidth="1"/>
    <col min="14812" max="14812" width="9.109375" style="1" customWidth="1"/>
    <col min="14813" max="15055" width="8.88671875" style="1"/>
    <col min="15056" max="15056" width="6.5546875" style="1" customWidth="1"/>
    <col min="15057" max="15057" width="3.44140625" style="1" bestFit="1" customWidth="1"/>
    <col min="15058" max="15058" width="4.44140625" style="1" customWidth="1"/>
    <col min="15059" max="15059" width="8.88671875" style="1" customWidth="1"/>
    <col min="15060" max="15060" width="0" style="1" hidden="1" customWidth="1"/>
    <col min="15061" max="15061" width="12.88671875" style="1" customWidth="1"/>
    <col min="15062" max="15062" width="0" style="1" hidden="1" customWidth="1"/>
    <col min="15063" max="15063" width="9.33203125" style="1" customWidth="1"/>
    <col min="15064" max="15064" width="12.6640625" style="1" customWidth="1"/>
    <col min="15065" max="15065" width="0" style="1" hidden="1" customWidth="1"/>
    <col min="15066" max="15066" width="8.88671875" style="1" customWidth="1"/>
    <col min="15067" max="15067" width="10.6640625" style="1" customWidth="1"/>
    <col min="15068" max="15068" width="9.109375" style="1" customWidth="1"/>
    <col min="15069" max="15311" width="8.88671875" style="1"/>
    <col min="15312" max="15312" width="6.5546875" style="1" customWidth="1"/>
    <col min="15313" max="15313" width="3.44140625" style="1" bestFit="1" customWidth="1"/>
    <col min="15314" max="15314" width="4.44140625" style="1" customWidth="1"/>
    <col min="15315" max="15315" width="8.88671875" style="1" customWidth="1"/>
    <col min="15316" max="15316" width="0" style="1" hidden="1" customWidth="1"/>
    <col min="15317" max="15317" width="12.88671875" style="1" customWidth="1"/>
    <col min="15318" max="15318" width="0" style="1" hidden="1" customWidth="1"/>
    <col min="15319" max="15319" width="9.33203125" style="1" customWidth="1"/>
    <col min="15320" max="15320" width="12.6640625" style="1" customWidth="1"/>
    <col min="15321" max="15321" width="0" style="1" hidden="1" customWidth="1"/>
    <col min="15322" max="15322" width="8.88671875" style="1" customWidth="1"/>
    <col min="15323" max="15323" width="10.6640625" style="1" customWidth="1"/>
    <col min="15324" max="15324" width="9.109375" style="1" customWidth="1"/>
    <col min="15325" max="15567" width="8.88671875" style="1"/>
    <col min="15568" max="15568" width="6.5546875" style="1" customWidth="1"/>
    <col min="15569" max="15569" width="3.44140625" style="1" bestFit="1" customWidth="1"/>
    <col min="15570" max="15570" width="4.44140625" style="1" customWidth="1"/>
    <col min="15571" max="15571" width="8.88671875" style="1" customWidth="1"/>
    <col min="15572" max="15572" width="0" style="1" hidden="1" customWidth="1"/>
    <col min="15573" max="15573" width="12.88671875" style="1" customWidth="1"/>
    <col min="15574" max="15574" width="0" style="1" hidden="1" customWidth="1"/>
    <col min="15575" max="15575" width="9.33203125" style="1" customWidth="1"/>
    <col min="15576" max="15576" width="12.6640625" style="1" customWidth="1"/>
    <col min="15577" max="15577" width="0" style="1" hidden="1" customWidth="1"/>
    <col min="15578" max="15578" width="8.88671875" style="1" customWidth="1"/>
    <col min="15579" max="15579" width="10.6640625" style="1" customWidth="1"/>
    <col min="15580" max="15580" width="9.109375" style="1" customWidth="1"/>
    <col min="15581" max="15823" width="8.88671875" style="1"/>
    <col min="15824" max="15824" width="6.5546875" style="1" customWidth="1"/>
    <col min="15825" max="15825" width="3.44140625" style="1" bestFit="1" customWidth="1"/>
    <col min="15826" max="15826" width="4.44140625" style="1" customWidth="1"/>
    <col min="15827" max="15827" width="8.88671875" style="1" customWidth="1"/>
    <col min="15828" max="15828" width="0" style="1" hidden="1" customWidth="1"/>
    <col min="15829" max="15829" width="12.88671875" style="1" customWidth="1"/>
    <col min="15830" max="15830" width="0" style="1" hidden="1" customWidth="1"/>
    <col min="15831" max="15831" width="9.33203125" style="1" customWidth="1"/>
    <col min="15832" max="15832" width="12.6640625" style="1" customWidth="1"/>
    <col min="15833" max="15833" width="0" style="1" hidden="1" customWidth="1"/>
    <col min="15834" max="15834" width="8.88671875" style="1" customWidth="1"/>
    <col min="15835" max="15835" width="10.6640625" style="1" customWidth="1"/>
    <col min="15836" max="15836" width="9.109375" style="1" customWidth="1"/>
    <col min="15837" max="16079" width="8.88671875" style="1"/>
    <col min="16080" max="16080" width="6.5546875" style="1" customWidth="1"/>
    <col min="16081" max="16081" width="3.44140625" style="1" bestFit="1" customWidth="1"/>
    <col min="16082" max="16082" width="4.44140625" style="1" customWidth="1"/>
    <col min="16083" max="16083" width="8.88671875" style="1" customWidth="1"/>
    <col min="16084" max="16084" width="0" style="1" hidden="1" customWidth="1"/>
    <col min="16085" max="16085" width="12.88671875" style="1" customWidth="1"/>
    <col min="16086" max="16086" width="0" style="1" hidden="1" customWidth="1"/>
    <col min="16087" max="16087" width="9.33203125" style="1" customWidth="1"/>
    <col min="16088" max="16088" width="12.6640625" style="1" customWidth="1"/>
    <col min="16089" max="16089" width="0" style="1" hidden="1" customWidth="1"/>
    <col min="16090" max="16090" width="8.88671875" style="1" customWidth="1"/>
    <col min="16091" max="16091" width="10.6640625" style="1" customWidth="1"/>
    <col min="16092" max="16092" width="9.109375" style="1" customWidth="1"/>
    <col min="16093" max="16384" width="8.88671875" style="1"/>
  </cols>
  <sheetData>
    <row r="1" spans="1:19" ht="15" x14ac:dyDescent="0.25">
      <c r="B1" s="328" t="str">
        <f>Info!B4</f>
        <v>Iliad Water Company, LLC</v>
      </c>
    </row>
    <row r="2" spans="1:19" ht="15.75" x14ac:dyDescent="0.25">
      <c r="B2" s="328">
        <f>Info!B5</f>
        <v>0</v>
      </c>
      <c r="L2" s="566"/>
      <c r="M2" s="566"/>
      <c r="N2" s="566"/>
      <c r="O2" s="566"/>
      <c r="P2" s="566"/>
      <c r="Q2" s="566"/>
      <c r="R2" s="566"/>
      <c r="S2" s="566"/>
    </row>
    <row r="3" spans="1:19" ht="15" x14ac:dyDescent="0.25">
      <c r="B3" s="328" t="str">
        <f>Info!B6</f>
        <v>For the test period ending August 31, 2018</v>
      </c>
    </row>
    <row r="4" spans="1:19" ht="15" x14ac:dyDescent="0.25">
      <c r="B4" s="332" t="str">
        <f>Info!B33</f>
        <v>Crossover Chart (Monthly Bill Comparison)</v>
      </c>
    </row>
    <row r="5" spans="1:19" ht="15" x14ac:dyDescent="0.25">
      <c r="B5" s="332"/>
    </row>
    <row r="6" spans="1:19" ht="14.25" x14ac:dyDescent="0.2">
      <c r="A6" s="333"/>
      <c r="B6" s="1466" t="s">
        <v>419</v>
      </c>
      <c r="C6" s="1466"/>
      <c r="D6" s="1466"/>
      <c r="E6" s="1466"/>
      <c r="F6" s="1466"/>
      <c r="G6" s="1466"/>
      <c r="H6" s="1466"/>
    </row>
    <row r="7" spans="1:19" ht="14.25" x14ac:dyDescent="0.2">
      <c r="B7" s="1467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467"/>
      <c r="D7" s="1467"/>
      <c r="E7" s="1467"/>
      <c r="F7" s="1467"/>
      <c r="G7" s="1467"/>
      <c r="H7" s="1467"/>
      <c r="J7" s="565" t="s">
        <v>339</v>
      </c>
    </row>
    <row r="8" spans="1:19" ht="14.25" x14ac:dyDescent="0.2">
      <c r="B8" s="657"/>
      <c r="C8" s="657"/>
      <c r="D8" s="657" t="s">
        <v>739</v>
      </c>
      <c r="E8" s="657"/>
      <c r="F8" s="657" t="s">
        <v>740</v>
      </c>
      <c r="G8" s="657"/>
      <c r="H8" s="657" t="s">
        <v>741</v>
      </c>
      <c r="J8" s="663"/>
    </row>
    <row r="9" spans="1:19" x14ac:dyDescent="0.2">
      <c r="B9" s="334"/>
      <c r="C9" s="1468" t="s">
        <v>340</v>
      </c>
      <c r="D9" s="1469"/>
      <c r="E9" s="1470" t="s">
        <v>772</v>
      </c>
      <c r="F9" s="1470"/>
      <c r="G9" s="1471" t="s">
        <v>773</v>
      </c>
      <c r="H9" s="1472"/>
      <c r="J9" s="564">
        <v>0.75</v>
      </c>
    </row>
    <row r="10" spans="1:19" x14ac:dyDescent="0.2">
      <c r="B10" s="842" t="s">
        <v>264</v>
      </c>
      <c r="C10" s="1478">
        <f>INDEX(O$24:O$31,MATCH($J$9,$L$24:$L$31,0))</f>
        <v>60</v>
      </c>
      <c r="D10" s="1479"/>
      <c r="E10" s="1460">
        <f>INDEX(O$36:O$43,MATCH($J$9,$L$36:$L$43,0))</f>
        <v>22</v>
      </c>
      <c r="F10" s="1460"/>
      <c r="G10" s="1461">
        <f>INDEX(O48:O55,MATCH($J$9,L48:L55,0))</f>
        <v>0</v>
      </c>
      <c r="H10" s="1462"/>
    </row>
    <row r="11" spans="1:19" x14ac:dyDescent="0.2">
      <c r="A11" s="336"/>
      <c r="B11" s="842" t="s">
        <v>615</v>
      </c>
      <c r="C11" s="1483">
        <f>INDEX(Q$24:Q$31,MATCH($J$9,$L$24:$L$31,0))</f>
        <v>2.2799999999999998</v>
      </c>
      <c r="D11" s="1484"/>
      <c r="E11" s="1485">
        <f>INDEX(Q$36:Q$43,MATCH($J$9,$L$36:$L$43,0))</f>
        <v>1</v>
      </c>
      <c r="F11" s="1485"/>
      <c r="G11" s="1486">
        <f>INDEX(Q48:Q55,MATCH($J$9,L48:L55,0))</f>
        <v>0</v>
      </c>
      <c r="H11" s="1487"/>
    </row>
    <row r="12" spans="1:19" x14ac:dyDescent="0.2">
      <c r="A12" s="336"/>
      <c r="B12" s="842" t="s">
        <v>617</v>
      </c>
      <c r="C12" s="1488">
        <f>INDEX(S$24:S$31,MATCH($J$9,$L$24:$L$31,0))</f>
        <v>4.25</v>
      </c>
      <c r="D12" s="1489"/>
      <c r="E12" s="1480">
        <f>INDEX(S$36:S$43,MATCH($J$9,$L$36:$L$43,0))</f>
        <v>1.5</v>
      </c>
      <c r="F12" s="1480"/>
      <c r="G12" s="1481">
        <f>INDEX(S48:S55,MATCH($J$9,L48:L55,0))</f>
        <v>0</v>
      </c>
      <c r="H12" s="1482"/>
    </row>
    <row r="13" spans="1:19" x14ac:dyDescent="0.2">
      <c r="B13" s="842" t="s">
        <v>618</v>
      </c>
      <c r="C13" s="1490">
        <f>INDEX(U$24:U$31,MATCH($J$9,$L$24:$L$31,0))</f>
        <v>5.75</v>
      </c>
      <c r="D13" s="1491"/>
      <c r="E13" s="1492">
        <f>INDEX(U$36:U$43,MATCH($J$9,$L$36:$L$43,0))</f>
        <v>2</v>
      </c>
      <c r="F13" s="1492"/>
      <c r="G13" s="1493">
        <f>INDEX(U48:U55,MATCH($J$9,L48:L55,0))</f>
        <v>0</v>
      </c>
      <c r="H13" s="1494"/>
      <c r="I13" s="743"/>
      <c r="J13" s="743"/>
      <c r="K13" s="744"/>
    </row>
    <row r="14" spans="1:19" x14ac:dyDescent="0.2">
      <c r="B14" s="842"/>
      <c r="C14" s="1478" t="s">
        <v>759</v>
      </c>
      <c r="D14" s="1479"/>
      <c r="E14" s="1460" t="s">
        <v>759</v>
      </c>
      <c r="F14" s="1460"/>
      <c r="G14" s="1461" t="s">
        <v>759</v>
      </c>
      <c r="H14" s="1462"/>
      <c r="I14" s="742"/>
      <c r="J14" s="742"/>
      <c r="K14" s="742"/>
      <c r="N14" s="331"/>
    </row>
    <row r="15" spans="1:19" x14ac:dyDescent="0.2">
      <c r="B15" s="842" t="s">
        <v>281</v>
      </c>
      <c r="C15" s="1473">
        <f>INDEX(N$24:N$31,MATCH($J$9,$L$24:$L$31,0))</f>
        <v>0</v>
      </c>
      <c r="D15" s="1474"/>
      <c r="E15" s="1475">
        <f>INDEX(N$36:N$43,MATCH($J$9,$L$36:$L$43,0))</f>
        <v>400</v>
      </c>
      <c r="F15" s="1475"/>
      <c r="G15" s="1476">
        <f>IF('Sch 10.1 Rate Design'!$AB$25="Monthly",INDEX(N48:N55,MATCH($J$9,L48:L55,0)), INDEX(N48:N55,MATCH($J$9,L48:L55,0))/2)</f>
        <v>0</v>
      </c>
      <c r="H15" s="1477"/>
      <c r="I15" s="743"/>
      <c r="J15" s="743"/>
      <c r="K15" s="744"/>
    </row>
    <row r="16" spans="1:19" x14ac:dyDescent="0.2">
      <c r="B16" s="843" t="s">
        <v>760</v>
      </c>
      <c r="C16" s="1495">
        <f>INDEX(P$24:P$31,MATCH($J$9,$L$24:$L$31,0))</f>
        <v>1200</v>
      </c>
      <c r="D16" s="1496"/>
      <c r="E16" s="1497">
        <f>INDEX(P$36:P$43,MATCH($J$9,$L$36:$L$43,0))</f>
        <v>0</v>
      </c>
      <c r="F16" s="1497"/>
      <c r="G16" s="1498">
        <f>IF('Sch 10.1 Rate Design'!$AB$25="Monthly",INDEX(P48:P55,MATCH($J$9,L48:L55,0)), INDEX(P48:P55,MATCH($J$9,L48:L55,0))/2)</f>
        <v>0</v>
      </c>
      <c r="H16" s="1499"/>
    </row>
    <row r="17" spans="1:21" x14ac:dyDescent="0.2">
      <c r="B17" s="843" t="s">
        <v>761</v>
      </c>
      <c r="C17" s="1500">
        <f>INDEX(R$24:R$31,MATCH($J$9,$L$24:$L$31,0))</f>
        <v>2250</v>
      </c>
      <c r="D17" s="1501"/>
      <c r="E17" s="1502">
        <f>INDEX(R$36:R$43,MATCH($J$9,$L$36:$L$43,0))</f>
        <v>0</v>
      </c>
      <c r="F17" s="1502"/>
      <c r="G17" s="1503">
        <f>IF('Sch 10.1 Rate Design'!$AB$25="Monthly",INDEX(R48:R55,MATCH($J$9,L48:L55,0)), INDEX(R48:R55,MATCH($J$9,L48:L55,0))/2)</f>
        <v>0</v>
      </c>
      <c r="H17" s="1504"/>
      <c r="J17" s="304"/>
    </row>
    <row r="18" spans="1:21" x14ac:dyDescent="0.2">
      <c r="B18" s="843" t="s">
        <v>762</v>
      </c>
      <c r="C18" s="1505">
        <f>C17+1</f>
        <v>2251</v>
      </c>
      <c r="D18" s="1506"/>
      <c r="E18" s="1507">
        <f>E17+1</f>
        <v>1</v>
      </c>
      <c r="F18" s="1507"/>
      <c r="G18" s="1508">
        <f>G17+1</f>
        <v>1</v>
      </c>
      <c r="H18" s="1509"/>
    </row>
    <row r="19" spans="1:21" x14ac:dyDescent="0.2">
      <c r="B19" s="844" t="s">
        <v>616</v>
      </c>
      <c r="C19" s="1473">
        <f>$G$19</f>
        <v>100</v>
      </c>
      <c r="D19" s="1474"/>
      <c r="E19" s="1475">
        <f>$G$19</f>
        <v>100</v>
      </c>
      <c r="F19" s="1475"/>
      <c r="G19" s="1476">
        <f>'Sch 10.1 Rate Design'!Z25</f>
        <v>100</v>
      </c>
      <c r="H19" s="1477"/>
    </row>
    <row r="20" spans="1:21" ht="25.5" customHeight="1" x14ac:dyDescent="0.2">
      <c r="B20" s="339" t="str">
        <f>IF($G$19&gt;=1000, "Usage in Gallons", "Usage in Cu.Ft.")</f>
        <v>Usage in Cu.Ft.</v>
      </c>
      <c r="C20" s="876" t="s">
        <v>342</v>
      </c>
      <c r="D20" s="876" t="s">
        <v>343</v>
      </c>
      <c r="E20" s="868" t="s">
        <v>344</v>
      </c>
      <c r="F20" s="869" t="s">
        <v>345</v>
      </c>
      <c r="G20" s="867" t="s">
        <v>346</v>
      </c>
      <c r="H20" s="860" t="s">
        <v>347</v>
      </c>
    </row>
    <row r="21" spans="1:21" ht="13.5" x14ac:dyDescent="0.25">
      <c r="A21" s="340"/>
      <c r="B21" s="341">
        <v>0</v>
      </c>
      <c r="C21" s="877">
        <f>$C$10+IF($B21&lt;$C$15,0,IF($B21&lt;=$C$16,(($B21-$C$15)/$C$19*$C$11),IF($B21&lt;=$C$17,(($B21-$C$16)/$C$19*$C$12)+(($C$16-$C$15)/$C$19*$C$11),IF($B21&gt;=$C$18,(($B21-$C$17)/$C$19*$C$13)+(($C$17-$C$16)/$C$19*$C$12)+(($C$16-$C$15)/$C$19*$C$11)))))</f>
        <v>60</v>
      </c>
      <c r="D21" s="878">
        <f>IFERROR((E21-C21)/C21,"")</f>
        <v>-0.6333333333333333</v>
      </c>
      <c r="E21" s="870">
        <f>$E$10+IF($B21&lt;$E$15,0,IF($B21&lt;=$E$16,(($B21-$E$15)/$E$19*$E$11),IF($B21&lt;=$E$17,(($B21-$E$16)/$E$19*$E$12)+(($E$16-$E$15)/$E$19*$E$11),IF($B21&gt;=$E$18,(($B21-$E$17)/$E$19*$E$13)+(($E$17-$E$16)/$E$19*$E$12)+(($E$16-$E$15)/$E$19*$E$11)))))</f>
        <v>22</v>
      </c>
      <c r="F21" s="871">
        <f t="shared" ref="F21:F52" si="0">IFERROR((G21-E21)/E21,"")</f>
        <v>-1</v>
      </c>
      <c r="G21" s="861">
        <f>$G$10+IF($B21&lt;$G$15,0,IF($B21&lt;=$G$16,(($B21-$G$15)/$G$19*$G$11),IF($B21&lt;=$G$17,(($B21-$G$16)/$G$19*$G$12)+(($G$16-$G$15)/$G$19*$G$11),IF($B21&gt;=$G$18,(($B21-$G$17)/$G$19*$G$13)+(($G$17-$G$16)/$G$19*$G$12)+(($G$16-$G$15)/$G$19*$G$11)))))</f>
        <v>0</v>
      </c>
      <c r="H21" s="862">
        <f t="shared" ref="H21:H84" si="1">IFERROR((+G21-C21)/C21,"")</f>
        <v>-1</v>
      </c>
      <c r="L21" s="1459" t="s">
        <v>742</v>
      </c>
      <c r="M21" s="1459"/>
      <c r="N21" s="1459"/>
      <c r="O21" s="1459"/>
      <c r="P21" s="1459"/>
      <c r="Q21" s="1459"/>
      <c r="R21" s="1459"/>
      <c r="S21" s="1459"/>
      <c r="T21" s="1459"/>
      <c r="U21" s="1459"/>
    </row>
    <row r="22" spans="1:21" x14ac:dyDescent="0.2">
      <c r="A22" s="340"/>
      <c r="B22" s="342">
        <v>100</v>
      </c>
      <c r="C22" s="879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62.28</v>
      </c>
      <c r="D22" s="880">
        <f t="shared" ref="D22:D85" si="3">IFERROR((E22-C22)/C22,"")</f>
        <v>-0.64675658317276818</v>
      </c>
      <c r="E22" s="872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22</v>
      </c>
      <c r="F22" s="873">
        <f t="shared" si="0"/>
        <v>-1</v>
      </c>
      <c r="G22" s="863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0</v>
      </c>
      <c r="H22" s="864">
        <f t="shared" si="1"/>
        <v>-1</v>
      </c>
      <c r="L22" s="1463" t="s">
        <v>604</v>
      </c>
      <c r="M22" s="1464"/>
      <c r="N22" s="1465" t="s">
        <v>264</v>
      </c>
      <c r="O22" s="1464"/>
      <c r="P22" s="1465" t="s">
        <v>284</v>
      </c>
      <c r="Q22" s="1464"/>
      <c r="R22" s="1465" t="s">
        <v>286</v>
      </c>
      <c r="S22" s="1464"/>
      <c r="T22" s="1465" t="s">
        <v>288</v>
      </c>
      <c r="U22" s="1463"/>
    </row>
    <row r="23" spans="1:21" x14ac:dyDescent="0.2">
      <c r="A23" s="340"/>
      <c r="B23" s="342">
        <f>B22+100</f>
        <v>200</v>
      </c>
      <c r="C23" s="879">
        <f t="shared" si="2"/>
        <v>64.56</v>
      </c>
      <c r="D23" s="880">
        <f t="shared" si="3"/>
        <v>-0.6592317224287485</v>
      </c>
      <c r="E23" s="872">
        <f t="shared" si="4"/>
        <v>22</v>
      </c>
      <c r="F23" s="873">
        <f t="shared" si="0"/>
        <v>-1</v>
      </c>
      <c r="G23" s="863">
        <f t="shared" si="5"/>
        <v>0</v>
      </c>
      <c r="H23" s="864">
        <f t="shared" si="1"/>
        <v>-1</v>
      </c>
      <c r="L23" s="401" t="s">
        <v>337</v>
      </c>
      <c r="M23" s="397" t="s">
        <v>95</v>
      </c>
      <c r="N23" s="401" t="s">
        <v>281</v>
      </c>
      <c r="O23" s="397" t="s">
        <v>78</v>
      </c>
      <c r="P23" s="401" t="s">
        <v>605</v>
      </c>
      <c r="Q23" s="397" t="s">
        <v>78</v>
      </c>
      <c r="R23" s="536" t="s">
        <v>605</v>
      </c>
      <c r="S23" s="397" t="s">
        <v>78</v>
      </c>
      <c r="T23" s="401" t="s">
        <v>606</v>
      </c>
      <c r="U23" s="401" t="s">
        <v>78</v>
      </c>
    </row>
    <row r="24" spans="1:21" ht="15.75" customHeight="1" x14ac:dyDescent="0.2">
      <c r="A24" s="340"/>
      <c r="B24" s="342">
        <f t="shared" ref="B24:B87" si="6">B23+100</f>
        <v>300</v>
      </c>
      <c r="C24" s="879">
        <f t="shared" si="2"/>
        <v>66.84</v>
      </c>
      <c r="D24" s="880">
        <f t="shared" si="3"/>
        <v>-0.6708557749850389</v>
      </c>
      <c r="E24" s="872">
        <f t="shared" si="4"/>
        <v>22</v>
      </c>
      <c r="F24" s="873">
        <f t="shared" si="0"/>
        <v>-1</v>
      </c>
      <c r="G24" s="863">
        <f t="shared" si="5"/>
        <v>0</v>
      </c>
      <c r="H24" s="864">
        <f t="shared" si="1"/>
        <v>-1</v>
      </c>
      <c r="L24" s="723">
        <v>0.625</v>
      </c>
      <c r="M24" s="658">
        <f>INDEX('Sch 13 Capacity Factors'!$D$5:$F$19,MATCH('Sch 11 Crossover'!$L24,'Sch 13 Capacity Factors'!$B$5:$B$19,0),MATCH(Inputs!$B$10,'Sch 13 Capacity Factors'!$D$3:$F$3,0))</f>
        <v>1</v>
      </c>
      <c r="N24" s="659">
        <f>IF(Inputs!$B$10='Sch 11 Crossover'!$L24,Inputs!$B$20,INDEX('Sch 11 Crossover'!$N$24:$N$31,MATCH(Inputs!$B$10,'Sch 11 Crossover'!$L$24:$L$31,0))*$M24)</f>
        <v>0</v>
      </c>
      <c r="O24" s="838">
        <f>IF(Inputs!$B$10='Sch 11 Crossover'!$L24,Inputs!$B$15,INDEX('Sch 11 Crossover'!$O$24:$O$31,MATCH(Inputs!$B$10,'Sch 11 Crossover'!$L$24:$L$31,0))*$M24)</f>
        <v>40</v>
      </c>
      <c r="P24" s="839">
        <f>IF(Inputs!$B$10='Sch 11 Crossover'!$L24,Inputs!$B$21,INDEX('Sch 11 Crossover'!$P$24:$P$31,MATCH(Inputs!$B$10,'Sch 11 Crossover'!$L$24:$L$31,0))*$M24)</f>
        <v>800</v>
      </c>
      <c r="Q24" s="840">
        <f>Q25</f>
        <v>2.2799999999999998</v>
      </c>
      <c r="R24" s="659">
        <f>IF(Inputs!$B$10='Sch 11 Crossover'!$L24,Inputs!$B$22,INDEX('Sch 11 Crossover'!$R$24:$R$31,MATCH(Inputs!$B$10,'Sch 11 Crossover'!$L$24:$L$31,0))*$M24)</f>
        <v>1500</v>
      </c>
      <c r="S24" s="660">
        <f>S25</f>
        <v>4.25</v>
      </c>
      <c r="T24" s="659">
        <f t="shared" ref="T24:T31" si="7">+R24+1</f>
        <v>1501</v>
      </c>
      <c r="U24" s="662">
        <f>U25</f>
        <v>5.75</v>
      </c>
    </row>
    <row r="25" spans="1:21" x14ac:dyDescent="0.2">
      <c r="A25" s="340"/>
      <c r="B25" s="342">
        <f t="shared" si="6"/>
        <v>400</v>
      </c>
      <c r="C25" s="879">
        <f t="shared" si="2"/>
        <v>69.12</v>
      </c>
      <c r="D25" s="880">
        <f t="shared" si="3"/>
        <v>-0.62384259259259267</v>
      </c>
      <c r="E25" s="872">
        <f t="shared" si="4"/>
        <v>26</v>
      </c>
      <c r="F25" s="873">
        <f t="shared" si="0"/>
        <v>-1</v>
      </c>
      <c r="G25" s="863">
        <f t="shared" si="5"/>
        <v>0</v>
      </c>
      <c r="H25" s="864">
        <f t="shared" si="1"/>
        <v>-1</v>
      </c>
      <c r="L25" s="723">
        <v>0.75</v>
      </c>
      <c r="M25" s="658">
        <f>INDEX('Sch 13 Capacity Factors'!$D$5:$F$19,MATCH('Sch 11 Crossover'!$L25,'Sch 13 Capacity Factors'!$B$5:$B$19,0),MATCH(Inputs!$B$10,'Sch 13 Capacity Factors'!$D$3:$F$3,0))</f>
        <v>1.5</v>
      </c>
      <c r="N25" s="659">
        <f>IF(Inputs!$B$10='Sch 11 Crossover'!$L25,Inputs!$B$20,INDEX('Sch 11 Crossover'!$N$24:$N$31,MATCH(Inputs!$B$10,'Sch 11 Crossover'!$L$24:$L$31,0))*$M25)</f>
        <v>0</v>
      </c>
      <c r="O25" s="838">
        <f>IF(Inputs!$B$10='Sch 11 Crossover'!$L25,Inputs!$B$15,INDEX('Sch 11 Crossover'!$O$24:$O$31,MATCH(Inputs!$B$10,'Sch 11 Crossover'!$L$24:$L$31,0))*$M25)</f>
        <v>60</v>
      </c>
      <c r="P25" s="661">
        <f>IF(Inputs!$B$10='Sch 11 Crossover'!$L25,Inputs!$B$21,INDEX('Sch 11 Crossover'!$P$24:$P$31,MATCH(Inputs!$B$10,'Sch 11 Crossover'!$L$24:$L$31,0))*$M25)</f>
        <v>1200</v>
      </c>
      <c r="Q25" s="660">
        <f>+Inputs!B16</f>
        <v>2.2799999999999998</v>
      </c>
      <c r="R25" s="659">
        <f>IF(Inputs!$B$10='Sch 11 Crossover'!$L25,Inputs!$B$22,INDEX('Sch 11 Crossover'!$R$24:$R$31,MATCH(Inputs!$B$10,'Sch 11 Crossover'!$L$24:$L$31,0))*$M25)</f>
        <v>2250</v>
      </c>
      <c r="S25" s="660">
        <f>+Inputs!B17</f>
        <v>4.25</v>
      </c>
      <c r="T25" s="659">
        <f t="shared" si="7"/>
        <v>2251</v>
      </c>
      <c r="U25" s="662">
        <f>+Inputs!B18</f>
        <v>5.75</v>
      </c>
    </row>
    <row r="26" spans="1:21" x14ac:dyDescent="0.2">
      <c r="A26" s="340"/>
      <c r="B26" s="342">
        <f t="shared" si="6"/>
        <v>500</v>
      </c>
      <c r="C26" s="879">
        <f t="shared" si="2"/>
        <v>71.400000000000006</v>
      </c>
      <c r="D26" s="880">
        <f t="shared" si="3"/>
        <v>-0.60784313725490202</v>
      </c>
      <c r="E26" s="872">
        <f t="shared" si="4"/>
        <v>28</v>
      </c>
      <c r="F26" s="873">
        <f t="shared" si="0"/>
        <v>-1</v>
      </c>
      <c r="G26" s="863">
        <f t="shared" si="5"/>
        <v>0</v>
      </c>
      <c r="H26" s="864">
        <f t="shared" si="1"/>
        <v>-1</v>
      </c>
      <c r="L26" s="723">
        <v>1</v>
      </c>
      <c r="M26" s="658">
        <f>INDEX('Sch 13 Capacity Factors'!$D$5:$F$19,MATCH('Sch 11 Crossover'!$L26,'Sch 13 Capacity Factors'!$B$5:$B$19,0),MATCH(Inputs!$B$10,'Sch 13 Capacity Factors'!$D$3:$F$3,0))</f>
        <v>2.5</v>
      </c>
      <c r="N26" s="659">
        <f>IF(Inputs!$B$10='Sch 11 Crossover'!$L26,Inputs!$B$20,INDEX('Sch 11 Crossover'!$N$24:$N$31,MATCH(Inputs!$B$10,'Sch 11 Crossover'!$L$24:$L$31,0))*$M26)</f>
        <v>0</v>
      </c>
      <c r="O26" s="838">
        <f>IF(Inputs!$B$10='Sch 11 Crossover'!$L26,Inputs!$B$15,INDEX('Sch 11 Crossover'!$O$24:$O$31,MATCH(Inputs!$B$10,'Sch 11 Crossover'!$L$24:$L$31,0))*$M26)</f>
        <v>100</v>
      </c>
      <c r="P26" s="661">
        <f>IF(Inputs!$B$10='Sch 11 Crossover'!$L26,Inputs!$B$21,INDEX('Sch 11 Crossover'!$P$24:$P$31,MATCH(Inputs!$B$10,'Sch 11 Crossover'!$L$24:$L$31,0))*$M26)</f>
        <v>2000</v>
      </c>
      <c r="Q26" s="660">
        <f t="shared" ref="Q26:Q31" si="8">Q25</f>
        <v>2.2799999999999998</v>
      </c>
      <c r="R26" s="659">
        <f>IF(Inputs!$B$10='Sch 11 Crossover'!$L26,Inputs!$B$22,INDEX('Sch 11 Crossover'!$R$24:$R$31,MATCH(Inputs!$B$10,'Sch 11 Crossover'!$L$24:$L$31,0))*$M26)</f>
        <v>3750</v>
      </c>
      <c r="S26" s="660">
        <f t="shared" ref="S26:S31" si="9">S25</f>
        <v>4.25</v>
      </c>
      <c r="T26" s="659">
        <f t="shared" si="7"/>
        <v>3751</v>
      </c>
      <c r="U26" s="662">
        <f t="shared" ref="U26:U31" si="10">U25</f>
        <v>5.75</v>
      </c>
    </row>
    <row r="27" spans="1:21" x14ac:dyDescent="0.2">
      <c r="A27" s="340"/>
      <c r="B27" s="342">
        <f t="shared" si="6"/>
        <v>600</v>
      </c>
      <c r="C27" s="879">
        <f t="shared" si="2"/>
        <v>73.680000000000007</v>
      </c>
      <c r="D27" s="880">
        <f t="shared" si="3"/>
        <v>-0.59283387622149841</v>
      </c>
      <c r="E27" s="872">
        <f t="shared" si="4"/>
        <v>30</v>
      </c>
      <c r="F27" s="873">
        <f t="shared" si="0"/>
        <v>-1</v>
      </c>
      <c r="G27" s="863">
        <f t="shared" si="5"/>
        <v>0</v>
      </c>
      <c r="H27" s="864">
        <f t="shared" si="1"/>
        <v>-1</v>
      </c>
      <c r="L27" s="723">
        <v>1.5</v>
      </c>
      <c r="M27" s="658">
        <f>INDEX('Sch 13 Capacity Factors'!$D$5:$F$19,MATCH('Sch 11 Crossover'!$L27,'Sch 13 Capacity Factors'!$B$5:$B$19,0),MATCH(Inputs!$B$10,'Sch 13 Capacity Factors'!$D$3:$F$3,0))</f>
        <v>5</v>
      </c>
      <c r="N27" s="659">
        <f>IF(Inputs!$B$10='Sch 11 Crossover'!$L27,Inputs!$B$20,INDEX('Sch 11 Crossover'!$N$24:$N$31,MATCH(Inputs!$B$10,'Sch 11 Crossover'!$L$24:$L$31,0))*$M27)</f>
        <v>0</v>
      </c>
      <c r="O27" s="838">
        <f>IF(Inputs!$B$10='Sch 11 Crossover'!$L27,Inputs!$B$15,INDEX('Sch 11 Crossover'!$O$24:$O$31,MATCH(Inputs!$B$10,'Sch 11 Crossover'!$L$24:$L$31,0))*$M27)</f>
        <v>200</v>
      </c>
      <c r="P27" s="661">
        <f>IF(Inputs!$B$10='Sch 11 Crossover'!$L27,Inputs!$B$21,INDEX('Sch 11 Crossover'!$P$24:$P$31,MATCH(Inputs!$B$10,'Sch 11 Crossover'!$L$24:$L$31,0))*$M27)</f>
        <v>4000</v>
      </c>
      <c r="Q27" s="660">
        <f t="shared" si="8"/>
        <v>2.2799999999999998</v>
      </c>
      <c r="R27" s="659">
        <f>IF(Inputs!$B$10='Sch 11 Crossover'!$L27,Inputs!$B$22,INDEX('Sch 11 Crossover'!$R$24:$R$31,MATCH(Inputs!$B$10,'Sch 11 Crossover'!$L$24:$L$31,0))*$M27)</f>
        <v>7500</v>
      </c>
      <c r="S27" s="660">
        <f t="shared" si="9"/>
        <v>4.25</v>
      </c>
      <c r="T27" s="659">
        <f t="shared" si="7"/>
        <v>7501</v>
      </c>
      <c r="U27" s="662">
        <f t="shared" si="10"/>
        <v>5.75</v>
      </c>
    </row>
    <row r="28" spans="1:21" s="340" customFormat="1" x14ac:dyDescent="0.2">
      <c r="B28" s="342">
        <f t="shared" si="6"/>
        <v>700</v>
      </c>
      <c r="C28" s="879">
        <f t="shared" si="2"/>
        <v>75.959999999999994</v>
      </c>
      <c r="D28" s="880">
        <f t="shared" si="3"/>
        <v>-0.57872564507635593</v>
      </c>
      <c r="E28" s="872">
        <f t="shared" si="4"/>
        <v>32</v>
      </c>
      <c r="F28" s="873">
        <f t="shared" si="0"/>
        <v>-1</v>
      </c>
      <c r="G28" s="863">
        <f t="shared" si="5"/>
        <v>0</v>
      </c>
      <c r="H28" s="864">
        <f t="shared" si="1"/>
        <v>-1</v>
      </c>
      <c r="L28" s="723">
        <v>2</v>
      </c>
      <c r="M28" s="658">
        <f>INDEX('Sch 13 Capacity Factors'!$D$5:$F$19,MATCH('Sch 11 Crossover'!$L28,'Sch 13 Capacity Factors'!$B$5:$B$19,0),MATCH(Inputs!$B$10,'Sch 13 Capacity Factors'!$D$3:$F$3,0))</f>
        <v>8</v>
      </c>
      <c r="N28" s="659">
        <f>IF(Inputs!$B$10='Sch 11 Crossover'!$L28,Inputs!$B$20,INDEX('Sch 11 Crossover'!$N$24:$N$31,MATCH(Inputs!$B$10,'Sch 11 Crossover'!$L$24:$L$31,0))*$M28)</f>
        <v>0</v>
      </c>
      <c r="O28" s="838">
        <f>IF(Inputs!$B$10='Sch 11 Crossover'!$L28,Inputs!$B$15,INDEX('Sch 11 Crossover'!$O$24:$O$31,MATCH(Inputs!$B$10,'Sch 11 Crossover'!$L$24:$L$31,0))*$M28)</f>
        <v>320</v>
      </c>
      <c r="P28" s="661">
        <f>IF(Inputs!$B$10='Sch 11 Crossover'!$L28,Inputs!$B$21,INDEX('Sch 11 Crossover'!$P$24:$P$31,MATCH(Inputs!$B$10,'Sch 11 Crossover'!$L$24:$L$31,0))*$M28)</f>
        <v>6400</v>
      </c>
      <c r="Q28" s="660">
        <f t="shared" si="8"/>
        <v>2.2799999999999998</v>
      </c>
      <c r="R28" s="659">
        <f>IF(Inputs!$B$10='Sch 11 Crossover'!$L28,Inputs!$B$22,INDEX('Sch 11 Crossover'!$R$24:$R$31,MATCH(Inputs!$B$10,'Sch 11 Crossover'!$L$24:$L$31,0))*$M28)</f>
        <v>12000</v>
      </c>
      <c r="S28" s="660">
        <f t="shared" si="9"/>
        <v>4.25</v>
      </c>
      <c r="T28" s="659">
        <f t="shared" si="7"/>
        <v>12001</v>
      </c>
      <c r="U28" s="662">
        <f t="shared" si="10"/>
        <v>5.75</v>
      </c>
    </row>
    <row r="29" spans="1:21" s="340" customFormat="1" x14ac:dyDescent="0.2">
      <c r="B29" s="342">
        <f t="shared" si="6"/>
        <v>800</v>
      </c>
      <c r="C29" s="879">
        <f t="shared" si="2"/>
        <v>78.239999999999995</v>
      </c>
      <c r="D29" s="880">
        <f t="shared" si="3"/>
        <v>-0.56543967280163598</v>
      </c>
      <c r="E29" s="872">
        <f t="shared" si="4"/>
        <v>34</v>
      </c>
      <c r="F29" s="873">
        <f t="shared" si="0"/>
        <v>-1</v>
      </c>
      <c r="G29" s="863">
        <f t="shared" si="5"/>
        <v>0</v>
      </c>
      <c r="H29" s="864">
        <f t="shared" si="1"/>
        <v>-1</v>
      </c>
      <c r="L29" s="837">
        <v>3</v>
      </c>
      <c r="M29" s="658">
        <f>INDEX('Sch 13 Capacity Factors'!$D$5:$F$19,MATCH('Sch 11 Crossover'!$L29,'Sch 13 Capacity Factors'!$B$5:$B$19,0),MATCH(Inputs!$B$10,'Sch 13 Capacity Factors'!$D$3:$F$3,0))</f>
        <v>15</v>
      </c>
      <c r="N29" s="659">
        <f>IF(Inputs!$B$10='Sch 11 Crossover'!$L29,Inputs!$B$20,INDEX('Sch 11 Crossover'!$N$24:$N$31,MATCH(Inputs!$B$10,'Sch 11 Crossover'!$L$24:$L$31,0))*$M29)</f>
        <v>0</v>
      </c>
      <c r="O29" s="838">
        <f>IF(Inputs!$B$10='Sch 11 Crossover'!$L29,Inputs!$B$15,INDEX('Sch 11 Crossover'!$O$24:$O$31,MATCH(Inputs!$B$10,'Sch 11 Crossover'!$L$24:$L$31,0))*$M29)</f>
        <v>600</v>
      </c>
      <c r="P29" s="661">
        <f>IF(Inputs!$B$10='Sch 11 Crossover'!$L29,Inputs!$B$21,INDEX('Sch 11 Crossover'!$P$24:$P$31,MATCH(Inputs!$B$10,'Sch 11 Crossover'!$L$24:$L$31,0))*$M29)</f>
        <v>12000</v>
      </c>
      <c r="Q29" s="660">
        <f t="shared" si="8"/>
        <v>2.2799999999999998</v>
      </c>
      <c r="R29" s="659">
        <f>IF(Inputs!$B$10='Sch 11 Crossover'!$L29,Inputs!$B$22,INDEX('Sch 11 Crossover'!$R$24:$R$31,MATCH(Inputs!$B$10,'Sch 11 Crossover'!$L$24:$L$31,0))*$M29)</f>
        <v>22500</v>
      </c>
      <c r="S29" s="660">
        <f t="shared" si="9"/>
        <v>4.25</v>
      </c>
      <c r="T29" s="659">
        <f t="shared" si="7"/>
        <v>22501</v>
      </c>
      <c r="U29" s="662">
        <f t="shared" si="10"/>
        <v>5.75</v>
      </c>
    </row>
    <row r="30" spans="1:21" s="344" customFormat="1" x14ac:dyDescent="0.2">
      <c r="A30" s="343"/>
      <c r="B30" s="342">
        <f t="shared" si="6"/>
        <v>900</v>
      </c>
      <c r="C30" s="879">
        <f t="shared" si="2"/>
        <v>80.52</v>
      </c>
      <c r="D30" s="880">
        <f t="shared" si="3"/>
        <v>-0.55290611028315939</v>
      </c>
      <c r="E30" s="872">
        <f t="shared" si="4"/>
        <v>36</v>
      </c>
      <c r="F30" s="873">
        <f t="shared" si="0"/>
        <v>-1</v>
      </c>
      <c r="G30" s="863">
        <f t="shared" si="5"/>
        <v>0</v>
      </c>
      <c r="H30" s="864">
        <f t="shared" si="1"/>
        <v>-1</v>
      </c>
      <c r="L30" s="837">
        <v>4</v>
      </c>
      <c r="M30" s="658">
        <f>INDEX('Sch 13 Capacity Factors'!$D$5:$F$19,MATCH('Sch 11 Crossover'!$L30,'Sch 13 Capacity Factors'!$B$5:$B$19,0),MATCH(Inputs!$B$10,'Sch 13 Capacity Factors'!$D$3:$F$3,0))</f>
        <v>25</v>
      </c>
      <c r="N30" s="659">
        <f>IF(Inputs!$B$10='Sch 11 Crossover'!$L30,Inputs!$B$20,INDEX('Sch 11 Crossover'!$N$24:$N$31,MATCH(Inputs!$B$10,'Sch 11 Crossover'!$L$24:$L$31,0))*$M30)</f>
        <v>0</v>
      </c>
      <c r="O30" s="838">
        <f>IF(Inputs!$B$10='Sch 11 Crossover'!$L30,Inputs!$B$15,INDEX('Sch 11 Crossover'!$O$24:$O$31,MATCH(Inputs!$B$10,'Sch 11 Crossover'!$L$24:$L$31,0))*$M30)</f>
        <v>1000</v>
      </c>
      <c r="P30" s="661">
        <f>IF(Inputs!$B$10='Sch 11 Crossover'!$L30,Inputs!$B$21,INDEX('Sch 11 Crossover'!$P$24:$P$31,MATCH(Inputs!$B$10,'Sch 11 Crossover'!$L$24:$L$31,0))*$M30)</f>
        <v>20000</v>
      </c>
      <c r="Q30" s="660">
        <f t="shared" si="8"/>
        <v>2.2799999999999998</v>
      </c>
      <c r="R30" s="659">
        <f>IF(Inputs!$B$10='Sch 11 Crossover'!$L30,Inputs!$B$22,INDEX('Sch 11 Crossover'!$R$24:$R$31,MATCH(Inputs!$B$10,'Sch 11 Crossover'!$L$24:$L$31,0))*$M30)</f>
        <v>37500</v>
      </c>
      <c r="S30" s="660">
        <f t="shared" si="9"/>
        <v>4.25</v>
      </c>
      <c r="T30" s="659">
        <f t="shared" si="7"/>
        <v>37501</v>
      </c>
      <c r="U30" s="662">
        <f t="shared" si="10"/>
        <v>5.75</v>
      </c>
    </row>
    <row r="31" spans="1:21" x14ac:dyDescent="0.2">
      <c r="A31" s="340"/>
      <c r="B31" s="342">
        <f t="shared" si="6"/>
        <v>1000</v>
      </c>
      <c r="C31" s="879">
        <f t="shared" si="2"/>
        <v>82.8</v>
      </c>
      <c r="D31" s="880">
        <f t="shared" si="3"/>
        <v>-0.54106280193236711</v>
      </c>
      <c r="E31" s="872">
        <f t="shared" si="4"/>
        <v>38</v>
      </c>
      <c r="F31" s="873">
        <f t="shared" si="0"/>
        <v>-1</v>
      </c>
      <c r="G31" s="863">
        <f t="shared" si="5"/>
        <v>0</v>
      </c>
      <c r="H31" s="864">
        <f t="shared" si="1"/>
        <v>-1</v>
      </c>
      <c r="L31" s="723">
        <v>6</v>
      </c>
      <c r="M31" s="658">
        <f>INDEX('Sch 13 Capacity Factors'!$D$5:$F$19,MATCH('Sch 11 Crossover'!$L31,'Sch 13 Capacity Factors'!$B$5:$B$19,0),MATCH(Inputs!$B$10,'Sch 13 Capacity Factors'!$D$3:$F$3,0))</f>
        <v>50</v>
      </c>
      <c r="N31" s="659">
        <f>IF(Inputs!$B$10='Sch 11 Crossover'!$L31,Inputs!$B$20,INDEX('Sch 11 Crossover'!$N$24:$N$31,MATCH(Inputs!$B$10,'Sch 11 Crossover'!$L$24:$L$31,0))*$M31)</f>
        <v>0</v>
      </c>
      <c r="O31" s="838">
        <f>IF(Inputs!$B$10='Sch 11 Crossover'!$L31,Inputs!$B$15,INDEX('Sch 11 Crossover'!$O$24:$O$31,MATCH(Inputs!$B$10,'Sch 11 Crossover'!$L$24:$L$31,0))*$M31)</f>
        <v>2000</v>
      </c>
      <c r="P31" s="661">
        <f>IF(Inputs!$B$10='Sch 11 Crossover'!$L31,Inputs!$B$21,INDEX('Sch 11 Crossover'!$P$24:$P$31,MATCH(Inputs!$B$10,'Sch 11 Crossover'!$L$24:$L$31,0))*$M31)</f>
        <v>40000</v>
      </c>
      <c r="Q31" s="660">
        <f t="shared" si="8"/>
        <v>2.2799999999999998</v>
      </c>
      <c r="R31" s="659">
        <f>IF(Inputs!$B$10='Sch 11 Crossover'!$L31,Inputs!$B$22,INDEX('Sch 11 Crossover'!$R$24:$R$31,MATCH(Inputs!$B$10,'Sch 11 Crossover'!$L$24:$L$31,0))*$M31)</f>
        <v>75000</v>
      </c>
      <c r="S31" s="660">
        <f t="shared" si="9"/>
        <v>4.25</v>
      </c>
      <c r="T31" s="659">
        <f t="shared" si="7"/>
        <v>75001</v>
      </c>
      <c r="U31" s="662">
        <f t="shared" si="10"/>
        <v>5.75</v>
      </c>
    </row>
    <row r="32" spans="1:21" x14ac:dyDescent="0.2">
      <c r="A32" s="340"/>
      <c r="B32" s="342">
        <f t="shared" si="6"/>
        <v>1100</v>
      </c>
      <c r="C32" s="879">
        <f t="shared" si="2"/>
        <v>85.08</v>
      </c>
      <c r="D32" s="880">
        <f t="shared" si="3"/>
        <v>-0.52985425481899384</v>
      </c>
      <c r="E32" s="872">
        <f t="shared" si="4"/>
        <v>40</v>
      </c>
      <c r="F32" s="873">
        <f t="shared" si="0"/>
        <v>-1</v>
      </c>
      <c r="G32" s="863">
        <f t="shared" si="5"/>
        <v>0</v>
      </c>
      <c r="H32" s="864">
        <f t="shared" si="1"/>
        <v>-1</v>
      </c>
    </row>
    <row r="33" spans="1:21" ht="13.5" x14ac:dyDescent="0.25">
      <c r="A33" s="340"/>
      <c r="B33" s="342">
        <f t="shared" si="6"/>
        <v>1200</v>
      </c>
      <c r="C33" s="879">
        <f t="shared" si="2"/>
        <v>87.36</v>
      </c>
      <c r="D33" s="880">
        <f t="shared" si="3"/>
        <v>-0.51923076923076927</v>
      </c>
      <c r="E33" s="872">
        <f t="shared" si="4"/>
        <v>42</v>
      </c>
      <c r="F33" s="873">
        <f t="shared" si="0"/>
        <v>-1</v>
      </c>
      <c r="G33" s="863">
        <f t="shared" si="5"/>
        <v>0</v>
      </c>
      <c r="H33" s="864">
        <f t="shared" si="1"/>
        <v>-1</v>
      </c>
      <c r="L33" s="1459" t="s">
        <v>770</v>
      </c>
      <c r="M33" s="1459"/>
      <c r="N33" s="1459"/>
      <c r="O33" s="1459"/>
      <c r="P33" s="1459"/>
      <c r="Q33" s="1459"/>
      <c r="R33" s="1459"/>
      <c r="S33" s="1459"/>
      <c r="T33" s="1459"/>
      <c r="U33" s="1459"/>
    </row>
    <row r="34" spans="1:21" x14ac:dyDescent="0.2">
      <c r="A34" s="340"/>
      <c r="B34" s="342">
        <f t="shared" si="6"/>
        <v>1300</v>
      </c>
      <c r="C34" s="879">
        <f t="shared" si="2"/>
        <v>91.61</v>
      </c>
      <c r="D34" s="880">
        <f t="shared" si="3"/>
        <v>-0.51970308918240371</v>
      </c>
      <c r="E34" s="872">
        <f t="shared" si="4"/>
        <v>44</v>
      </c>
      <c r="F34" s="873">
        <f t="shared" si="0"/>
        <v>-1</v>
      </c>
      <c r="G34" s="863">
        <f t="shared" si="5"/>
        <v>0</v>
      </c>
      <c r="H34" s="864">
        <f t="shared" si="1"/>
        <v>-1</v>
      </c>
      <c r="L34" s="1463" t="s">
        <v>604</v>
      </c>
      <c r="M34" s="1464"/>
      <c r="N34" s="1465" t="s">
        <v>264</v>
      </c>
      <c r="O34" s="1464"/>
      <c r="P34" s="1465" t="s">
        <v>284</v>
      </c>
      <c r="Q34" s="1464"/>
      <c r="R34" s="1465" t="s">
        <v>286</v>
      </c>
      <c r="S34" s="1464"/>
      <c r="T34" s="1465" t="s">
        <v>288</v>
      </c>
      <c r="U34" s="1463"/>
    </row>
    <row r="35" spans="1:21" x14ac:dyDescent="0.2">
      <c r="A35" s="340"/>
      <c r="B35" s="342">
        <f t="shared" si="6"/>
        <v>1400</v>
      </c>
      <c r="C35" s="879">
        <f t="shared" si="2"/>
        <v>95.86</v>
      </c>
      <c r="D35" s="880">
        <f t="shared" si="3"/>
        <v>-0.52013352806175672</v>
      </c>
      <c r="E35" s="872">
        <f t="shared" si="4"/>
        <v>46</v>
      </c>
      <c r="F35" s="873">
        <f t="shared" si="0"/>
        <v>-1</v>
      </c>
      <c r="G35" s="863">
        <f t="shared" si="5"/>
        <v>0</v>
      </c>
      <c r="H35" s="864">
        <f t="shared" si="1"/>
        <v>-1</v>
      </c>
      <c r="L35" s="401" t="s">
        <v>337</v>
      </c>
      <c r="M35" s="397" t="s">
        <v>95</v>
      </c>
      <c r="N35" s="401" t="s">
        <v>281</v>
      </c>
      <c r="O35" s="397" t="s">
        <v>78</v>
      </c>
      <c r="P35" s="401" t="s">
        <v>605</v>
      </c>
      <c r="Q35" s="397" t="s">
        <v>78</v>
      </c>
      <c r="R35" s="536" t="s">
        <v>605</v>
      </c>
      <c r="S35" s="397" t="s">
        <v>78</v>
      </c>
      <c r="T35" s="401" t="s">
        <v>606</v>
      </c>
      <c r="U35" s="401" t="s">
        <v>78</v>
      </c>
    </row>
    <row r="36" spans="1:21" x14ac:dyDescent="0.2">
      <c r="A36" s="340"/>
      <c r="B36" s="342">
        <f t="shared" si="6"/>
        <v>1500</v>
      </c>
      <c r="C36" s="879">
        <f t="shared" si="2"/>
        <v>100.11</v>
      </c>
      <c r="D36" s="880">
        <f t="shared" si="3"/>
        <v>-0.52052741983817796</v>
      </c>
      <c r="E36" s="872">
        <f t="shared" si="4"/>
        <v>48</v>
      </c>
      <c r="F36" s="873">
        <f t="shared" si="0"/>
        <v>-1</v>
      </c>
      <c r="G36" s="863">
        <f t="shared" si="5"/>
        <v>0</v>
      </c>
      <c r="H36" s="864">
        <f t="shared" si="1"/>
        <v>-1</v>
      </c>
      <c r="L36" s="527">
        <v>0.625</v>
      </c>
      <c r="M36" s="841"/>
      <c r="N36" s="857"/>
      <c r="O36" s="858"/>
      <c r="P36" s="857"/>
      <c r="Q36" s="858"/>
      <c r="R36" s="857"/>
      <c r="S36" s="858"/>
      <c r="T36" s="857"/>
      <c r="U36" s="858"/>
    </row>
    <row r="37" spans="1:21" x14ac:dyDescent="0.2">
      <c r="A37" s="340"/>
      <c r="B37" s="342">
        <f t="shared" si="6"/>
        <v>1600</v>
      </c>
      <c r="C37" s="879">
        <f t="shared" si="2"/>
        <v>104.36</v>
      </c>
      <c r="D37" s="880">
        <f t="shared" si="3"/>
        <v>-0.52088922958988115</v>
      </c>
      <c r="E37" s="872">
        <f t="shared" si="4"/>
        <v>50</v>
      </c>
      <c r="F37" s="873">
        <f t="shared" si="0"/>
        <v>-1</v>
      </c>
      <c r="G37" s="863">
        <f t="shared" si="5"/>
        <v>0</v>
      </c>
      <c r="H37" s="864">
        <f t="shared" si="1"/>
        <v>-1</v>
      </c>
      <c r="L37" s="527">
        <v>0.75</v>
      </c>
      <c r="M37" s="841"/>
      <c r="N37" s="859">
        <v>400</v>
      </c>
      <c r="O37" s="856">
        <v>22</v>
      </c>
      <c r="P37" s="859"/>
      <c r="Q37" s="856">
        <v>1</v>
      </c>
      <c r="R37" s="859"/>
      <c r="S37" s="856">
        <v>1.5</v>
      </c>
      <c r="T37" s="859"/>
      <c r="U37" s="856">
        <v>2</v>
      </c>
    </row>
    <row r="38" spans="1:21" x14ac:dyDescent="0.2">
      <c r="A38" s="340"/>
      <c r="B38" s="342">
        <f t="shared" si="6"/>
        <v>1700</v>
      </c>
      <c r="C38" s="879">
        <f t="shared" si="2"/>
        <v>108.61</v>
      </c>
      <c r="D38" s="880">
        <f t="shared" si="3"/>
        <v>-0.52122272350612286</v>
      </c>
      <c r="E38" s="872">
        <f t="shared" si="4"/>
        <v>52</v>
      </c>
      <c r="F38" s="873">
        <f t="shared" si="0"/>
        <v>-1</v>
      </c>
      <c r="G38" s="863">
        <f t="shared" si="5"/>
        <v>0</v>
      </c>
      <c r="H38" s="864">
        <f t="shared" si="1"/>
        <v>-1</v>
      </c>
      <c r="L38" s="527">
        <v>1</v>
      </c>
      <c r="M38" s="841"/>
      <c r="N38" s="859"/>
      <c r="O38" s="856"/>
      <c r="P38" s="859"/>
      <c r="Q38" s="856"/>
      <c r="R38" s="859"/>
      <c r="S38" s="856"/>
      <c r="T38" s="859"/>
      <c r="U38" s="856"/>
    </row>
    <row r="39" spans="1:21" x14ac:dyDescent="0.2">
      <c r="A39" s="340"/>
      <c r="B39" s="342">
        <f t="shared" si="6"/>
        <v>1800</v>
      </c>
      <c r="C39" s="879">
        <f t="shared" si="2"/>
        <v>112.86</v>
      </c>
      <c r="D39" s="880">
        <f t="shared" si="3"/>
        <v>-0.52153110047846885</v>
      </c>
      <c r="E39" s="872">
        <f t="shared" si="4"/>
        <v>54</v>
      </c>
      <c r="F39" s="873">
        <f t="shared" si="0"/>
        <v>-1</v>
      </c>
      <c r="G39" s="863">
        <f t="shared" si="5"/>
        <v>0</v>
      </c>
      <c r="H39" s="864">
        <f t="shared" si="1"/>
        <v>-1</v>
      </c>
      <c r="L39" s="527">
        <v>1.5</v>
      </c>
      <c r="M39" s="841"/>
      <c r="N39" s="859"/>
      <c r="O39" s="856"/>
      <c r="P39" s="859"/>
      <c r="Q39" s="856"/>
      <c r="R39" s="859"/>
      <c r="S39" s="856"/>
      <c r="T39" s="859"/>
      <c r="U39" s="856"/>
    </row>
    <row r="40" spans="1:21" x14ac:dyDescent="0.2">
      <c r="A40" s="340"/>
      <c r="B40" s="342">
        <f t="shared" si="6"/>
        <v>1900</v>
      </c>
      <c r="C40" s="879">
        <f t="shared" si="2"/>
        <v>117.11</v>
      </c>
      <c r="D40" s="880">
        <f t="shared" si="3"/>
        <v>-0.52181709503885232</v>
      </c>
      <c r="E40" s="872">
        <f t="shared" si="4"/>
        <v>56</v>
      </c>
      <c r="F40" s="873">
        <f t="shared" si="0"/>
        <v>-1</v>
      </c>
      <c r="G40" s="863">
        <f t="shared" si="5"/>
        <v>0</v>
      </c>
      <c r="H40" s="864">
        <f t="shared" si="1"/>
        <v>-1</v>
      </c>
      <c r="L40" s="527">
        <v>2</v>
      </c>
      <c r="M40" s="841"/>
      <c r="N40" s="859">
        <v>1800</v>
      </c>
      <c r="O40" s="856">
        <v>115</v>
      </c>
      <c r="P40" s="859"/>
      <c r="Q40" s="856">
        <v>1</v>
      </c>
      <c r="R40" s="859"/>
      <c r="S40" s="856">
        <v>1.5</v>
      </c>
      <c r="T40" s="859"/>
      <c r="U40" s="856">
        <v>2</v>
      </c>
    </row>
    <row r="41" spans="1:21" x14ac:dyDescent="0.2">
      <c r="A41" s="340"/>
      <c r="B41" s="342">
        <f t="shared" si="6"/>
        <v>2000</v>
      </c>
      <c r="C41" s="879">
        <f t="shared" si="2"/>
        <v>121.36</v>
      </c>
      <c r="D41" s="880">
        <f t="shared" si="3"/>
        <v>-0.52208305866842453</v>
      </c>
      <c r="E41" s="872">
        <f t="shared" si="4"/>
        <v>58</v>
      </c>
      <c r="F41" s="873">
        <f t="shared" si="0"/>
        <v>-1</v>
      </c>
      <c r="G41" s="863">
        <f t="shared" si="5"/>
        <v>0</v>
      </c>
      <c r="H41" s="864">
        <f t="shared" si="1"/>
        <v>-1</v>
      </c>
      <c r="L41" s="532">
        <v>3</v>
      </c>
      <c r="M41" s="841"/>
      <c r="N41" s="859"/>
      <c r="O41" s="856"/>
      <c r="P41" s="859"/>
      <c r="Q41" s="856"/>
      <c r="R41" s="859"/>
      <c r="S41" s="856"/>
      <c r="T41" s="859"/>
      <c r="U41" s="856"/>
    </row>
    <row r="42" spans="1:21" x14ac:dyDescent="0.2">
      <c r="A42" s="340"/>
      <c r="B42" s="342">
        <f t="shared" si="6"/>
        <v>2100</v>
      </c>
      <c r="C42" s="879">
        <f t="shared" si="2"/>
        <v>125.61</v>
      </c>
      <c r="D42" s="880">
        <f t="shared" si="3"/>
        <v>-0.52233102459995218</v>
      </c>
      <c r="E42" s="872">
        <f t="shared" si="4"/>
        <v>60</v>
      </c>
      <c r="F42" s="873">
        <f t="shared" si="0"/>
        <v>-1</v>
      </c>
      <c r="G42" s="863">
        <f t="shared" si="5"/>
        <v>0</v>
      </c>
      <c r="H42" s="864">
        <f t="shared" si="1"/>
        <v>-1</v>
      </c>
      <c r="L42" s="532">
        <v>4</v>
      </c>
      <c r="M42" s="841"/>
      <c r="N42" s="859"/>
      <c r="O42" s="856"/>
      <c r="P42" s="859"/>
      <c r="Q42" s="856"/>
      <c r="R42" s="859"/>
      <c r="S42" s="856"/>
      <c r="T42" s="859"/>
      <c r="U42" s="856"/>
    </row>
    <row r="43" spans="1:21" x14ac:dyDescent="0.2">
      <c r="A43" s="340"/>
      <c r="B43" s="342">
        <f t="shared" si="6"/>
        <v>2200</v>
      </c>
      <c r="C43" s="879">
        <f t="shared" si="2"/>
        <v>129.86000000000001</v>
      </c>
      <c r="D43" s="880">
        <f t="shared" si="3"/>
        <v>-0.5225627598952719</v>
      </c>
      <c r="E43" s="872">
        <f t="shared" si="4"/>
        <v>62</v>
      </c>
      <c r="F43" s="873">
        <f t="shared" si="0"/>
        <v>-1</v>
      </c>
      <c r="G43" s="863">
        <f t="shared" si="5"/>
        <v>0</v>
      </c>
      <c r="H43" s="864">
        <f t="shared" si="1"/>
        <v>-1</v>
      </c>
      <c r="L43" s="527">
        <v>6</v>
      </c>
      <c r="M43" s="841"/>
      <c r="N43" s="859"/>
      <c r="O43" s="856"/>
      <c r="P43" s="859"/>
      <c r="Q43" s="856"/>
      <c r="R43" s="859"/>
      <c r="S43" s="856"/>
      <c r="T43" s="859"/>
      <c r="U43" s="856"/>
    </row>
    <row r="44" spans="1:21" x14ac:dyDescent="0.2">
      <c r="A44" s="340"/>
      <c r="B44" s="342">
        <f t="shared" si="6"/>
        <v>2300</v>
      </c>
      <c r="C44" s="879">
        <f t="shared" si="2"/>
        <v>134.86000000000001</v>
      </c>
      <c r="D44" s="880">
        <f t="shared" si="3"/>
        <v>-0.52543378318255973</v>
      </c>
      <c r="E44" s="872">
        <f t="shared" si="4"/>
        <v>64</v>
      </c>
      <c r="F44" s="873">
        <f t="shared" si="0"/>
        <v>-1</v>
      </c>
      <c r="G44" s="863">
        <f t="shared" si="5"/>
        <v>0</v>
      </c>
      <c r="H44" s="864">
        <f t="shared" si="1"/>
        <v>-1</v>
      </c>
      <c r="N44" s="743"/>
      <c r="O44" s="743"/>
      <c r="P44" s="743"/>
      <c r="Q44" s="743"/>
      <c r="R44" s="743"/>
      <c r="S44" s="743"/>
      <c r="T44" s="743"/>
      <c r="U44" s="743"/>
    </row>
    <row r="45" spans="1:21" ht="13.5" x14ac:dyDescent="0.25">
      <c r="A45" s="340"/>
      <c r="B45" s="342">
        <f t="shared" si="6"/>
        <v>2400</v>
      </c>
      <c r="C45" s="879">
        <f t="shared" si="2"/>
        <v>140.61000000000001</v>
      </c>
      <c r="D45" s="880">
        <f t="shared" si="3"/>
        <v>-0.53061659910390446</v>
      </c>
      <c r="E45" s="872">
        <f t="shared" si="4"/>
        <v>66</v>
      </c>
      <c r="F45" s="873">
        <f t="shared" si="0"/>
        <v>-1</v>
      </c>
      <c r="G45" s="863">
        <f t="shared" si="5"/>
        <v>0</v>
      </c>
      <c r="H45" s="864">
        <f t="shared" si="1"/>
        <v>-1</v>
      </c>
      <c r="L45" s="1459" t="s">
        <v>771</v>
      </c>
      <c r="M45" s="1459"/>
      <c r="N45" s="1459"/>
      <c r="O45" s="1459"/>
      <c r="P45" s="1459"/>
      <c r="Q45" s="1459"/>
      <c r="R45" s="1459"/>
      <c r="S45" s="1459"/>
      <c r="T45" s="1459"/>
      <c r="U45" s="1459"/>
    </row>
    <row r="46" spans="1:21" x14ac:dyDescent="0.2">
      <c r="A46" s="340"/>
      <c r="B46" s="342">
        <f t="shared" si="6"/>
        <v>2500</v>
      </c>
      <c r="C46" s="879">
        <f t="shared" si="2"/>
        <v>146.36000000000001</v>
      </c>
      <c r="D46" s="880">
        <f t="shared" si="3"/>
        <v>-0.53539218365673691</v>
      </c>
      <c r="E46" s="872">
        <f t="shared" si="4"/>
        <v>68</v>
      </c>
      <c r="F46" s="873">
        <f t="shared" si="0"/>
        <v>-1</v>
      </c>
      <c r="G46" s="863">
        <f t="shared" si="5"/>
        <v>0</v>
      </c>
      <c r="H46" s="864">
        <f t="shared" si="1"/>
        <v>-1</v>
      </c>
      <c r="L46" s="1463" t="s">
        <v>604</v>
      </c>
      <c r="M46" s="1464"/>
      <c r="N46" s="1465" t="s">
        <v>264</v>
      </c>
      <c r="O46" s="1464"/>
      <c r="P46" s="1465" t="s">
        <v>284</v>
      </c>
      <c r="Q46" s="1464"/>
      <c r="R46" s="1465" t="s">
        <v>286</v>
      </c>
      <c r="S46" s="1464"/>
      <c r="T46" s="1465" t="s">
        <v>288</v>
      </c>
      <c r="U46" s="1463"/>
    </row>
    <row r="47" spans="1:21" x14ac:dyDescent="0.2">
      <c r="A47" s="340"/>
      <c r="B47" s="342">
        <f t="shared" si="6"/>
        <v>2600</v>
      </c>
      <c r="C47" s="879">
        <f t="shared" si="2"/>
        <v>152.11000000000001</v>
      </c>
      <c r="D47" s="880">
        <f t="shared" si="3"/>
        <v>-0.53980671882190523</v>
      </c>
      <c r="E47" s="872">
        <f t="shared" si="4"/>
        <v>70</v>
      </c>
      <c r="F47" s="873">
        <f t="shared" si="0"/>
        <v>-1</v>
      </c>
      <c r="G47" s="863">
        <f t="shared" si="5"/>
        <v>0</v>
      </c>
      <c r="H47" s="864">
        <f t="shared" si="1"/>
        <v>-1</v>
      </c>
      <c r="L47" s="401" t="s">
        <v>337</v>
      </c>
      <c r="M47" s="397" t="s">
        <v>95</v>
      </c>
      <c r="N47" s="401" t="s">
        <v>281</v>
      </c>
      <c r="O47" s="397" t="s">
        <v>78</v>
      </c>
      <c r="P47" s="401" t="s">
        <v>605</v>
      </c>
      <c r="Q47" s="397" t="s">
        <v>78</v>
      </c>
      <c r="R47" s="536" t="s">
        <v>605</v>
      </c>
      <c r="S47" s="397" t="s">
        <v>78</v>
      </c>
      <c r="T47" s="401" t="s">
        <v>606</v>
      </c>
      <c r="U47" s="401" t="s">
        <v>78</v>
      </c>
    </row>
    <row r="48" spans="1:21" x14ac:dyDescent="0.2">
      <c r="A48" s="340"/>
      <c r="B48" s="342">
        <f t="shared" si="6"/>
        <v>2700</v>
      </c>
      <c r="C48" s="879">
        <f t="shared" si="2"/>
        <v>157.86000000000001</v>
      </c>
      <c r="D48" s="880">
        <f t="shared" si="3"/>
        <v>-0.54389965792474348</v>
      </c>
      <c r="E48" s="872">
        <f t="shared" si="4"/>
        <v>72</v>
      </c>
      <c r="F48" s="873">
        <f t="shared" si="0"/>
        <v>-1</v>
      </c>
      <c r="G48" s="863">
        <f t="shared" si="5"/>
        <v>0</v>
      </c>
      <c r="H48" s="864">
        <f t="shared" si="1"/>
        <v>-1</v>
      </c>
      <c r="L48" s="527">
        <v>0.625</v>
      </c>
      <c r="M48" s="846">
        <f>'Sch 10.1 Rate Design'!C9</f>
        <v>1</v>
      </c>
      <c r="N48" s="854">
        <f>'Sch 10.1 Rate Design'!D9</f>
        <v>0</v>
      </c>
      <c r="O48" s="850">
        <f>'Sch 10.1 Rate Design'!E9</f>
        <v>19.34</v>
      </c>
      <c r="P48" s="854">
        <f>'Sch 10.1 Rate Design'!F9</f>
        <v>0</v>
      </c>
      <c r="Q48" s="850">
        <f>'Sch 10.1 Rate Design'!G9</f>
        <v>0</v>
      </c>
      <c r="R48" s="853">
        <f>'Sch 10.1 Rate Design'!H9</f>
        <v>0</v>
      </c>
      <c r="S48" s="847">
        <f>'Sch 10.1 Rate Design'!I9</f>
        <v>0</v>
      </c>
      <c r="T48" s="848">
        <f t="shared" ref="T48" si="11">+R48+1</f>
        <v>1</v>
      </c>
      <c r="U48" s="852">
        <f>'Sch 10.1 Rate Design'!K9</f>
        <v>0</v>
      </c>
    </row>
    <row r="49" spans="1:21" x14ac:dyDescent="0.2">
      <c r="A49" s="340"/>
      <c r="B49" s="342">
        <f t="shared" si="6"/>
        <v>2800</v>
      </c>
      <c r="C49" s="879">
        <f t="shared" si="2"/>
        <v>163.61000000000001</v>
      </c>
      <c r="D49" s="880">
        <f t="shared" si="3"/>
        <v>-0.54770490801295768</v>
      </c>
      <c r="E49" s="872">
        <f t="shared" si="4"/>
        <v>74</v>
      </c>
      <c r="F49" s="873">
        <f t="shared" si="0"/>
        <v>-1</v>
      </c>
      <c r="G49" s="863">
        <f t="shared" si="5"/>
        <v>0</v>
      </c>
      <c r="H49" s="864">
        <f t="shared" si="1"/>
        <v>-1</v>
      </c>
      <c r="L49" s="527">
        <v>0.75</v>
      </c>
      <c r="M49" s="846">
        <f>'Sch 10.1 Rate Design'!C10</f>
        <v>1.5</v>
      </c>
      <c r="N49" s="855">
        <f>'Sch 10.1 Rate Design'!D10</f>
        <v>0</v>
      </c>
      <c r="O49" s="851">
        <f>'Sch 10.1 Rate Design'!E10</f>
        <v>0</v>
      </c>
      <c r="P49" s="855">
        <f>'Sch 10.1 Rate Design'!F10</f>
        <v>0</v>
      </c>
      <c r="Q49" s="851">
        <f>'Sch 10.1 Rate Design'!G10</f>
        <v>0</v>
      </c>
      <c r="R49" s="853">
        <f>'Sch 10.1 Rate Design'!H10</f>
        <v>0</v>
      </c>
      <c r="S49" s="847">
        <f>'Sch 10.1 Rate Design'!I10</f>
        <v>0</v>
      </c>
      <c r="T49" s="849">
        <f t="shared" ref="T49:T55" si="12">+R49+1</f>
        <v>1</v>
      </c>
      <c r="U49" s="847">
        <f>'Sch 10.1 Rate Design'!K10</f>
        <v>0</v>
      </c>
    </row>
    <row r="50" spans="1:21" x14ac:dyDescent="0.2">
      <c r="A50" s="340"/>
      <c r="B50" s="342">
        <f t="shared" si="6"/>
        <v>2900</v>
      </c>
      <c r="C50" s="879">
        <f t="shared" si="2"/>
        <v>169.36</v>
      </c>
      <c r="D50" s="880">
        <f t="shared" si="3"/>
        <v>-0.5512517713745867</v>
      </c>
      <c r="E50" s="872">
        <f t="shared" si="4"/>
        <v>76</v>
      </c>
      <c r="F50" s="873">
        <f t="shared" si="0"/>
        <v>-1</v>
      </c>
      <c r="G50" s="863">
        <f t="shared" si="5"/>
        <v>0</v>
      </c>
      <c r="H50" s="864">
        <f t="shared" si="1"/>
        <v>-1</v>
      </c>
      <c r="L50" s="527">
        <v>1</v>
      </c>
      <c r="M50" s="846">
        <f>'Sch 10.1 Rate Design'!C11</f>
        <v>2.5</v>
      </c>
      <c r="N50" s="855">
        <f>'Sch 10.1 Rate Design'!D11</f>
        <v>0</v>
      </c>
      <c r="O50" s="851">
        <f>'Sch 10.1 Rate Design'!E11</f>
        <v>48.35</v>
      </c>
      <c r="P50" s="855">
        <f>'Sch 10.1 Rate Design'!F11</f>
        <v>0</v>
      </c>
      <c r="Q50" s="851">
        <f>'Sch 10.1 Rate Design'!G11</f>
        <v>0</v>
      </c>
      <c r="R50" s="853">
        <f>'Sch 10.1 Rate Design'!H11</f>
        <v>0</v>
      </c>
      <c r="S50" s="847">
        <f>'Sch 10.1 Rate Design'!I11</f>
        <v>0</v>
      </c>
      <c r="T50" s="849">
        <f t="shared" si="12"/>
        <v>1</v>
      </c>
      <c r="U50" s="847">
        <f>'Sch 10.1 Rate Design'!K11</f>
        <v>0</v>
      </c>
    </row>
    <row r="51" spans="1:21" x14ac:dyDescent="0.2">
      <c r="A51" s="340"/>
      <c r="B51" s="342">
        <f t="shared" si="6"/>
        <v>3000</v>
      </c>
      <c r="C51" s="879">
        <f t="shared" si="2"/>
        <v>175.11</v>
      </c>
      <c r="D51" s="880">
        <f t="shared" si="3"/>
        <v>-0.55456570155902007</v>
      </c>
      <c r="E51" s="872">
        <f t="shared" si="4"/>
        <v>78</v>
      </c>
      <c r="F51" s="873">
        <f t="shared" si="0"/>
        <v>-1</v>
      </c>
      <c r="G51" s="863">
        <f t="shared" si="5"/>
        <v>0</v>
      </c>
      <c r="H51" s="864">
        <f t="shared" si="1"/>
        <v>-1</v>
      </c>
      <c r="K51" s="1"/>
      <c r="L51" s="527">
        <v>1.5</v>
      </c>
      <c r="M51" s="846">
        <f>'Sch 10.1 Rate Design'!C12</f>
        <v>5</v>
      </c>
      <c r="N51" s="855">
        <f>'Sch 10.1 Rate Design'!D12</f>
        <v>0</v>
      </c>
      <c r="O51" s="851">
        <f>'Sch 10.1 Rate Design'!E12</f>
        <v>96.7</v>
      </c>
      <c r="P51" s="855">
        <f>'Sch 10.1 Rate Design'!F12</f>
        <v>0</v>
      </c>
      <c r="Q51" s="851">
        <f>'Sch 10.1 Rate Design'!G12</f>
        <v>0</v>
      </c>
      <c r="R51" s="853">
        <f>'Sch 10.1 Rate Design'!H12</f>
        <v>0</v>
      </c>
      <c r="S51" s="847">
        <f>'Sch 10.1 Rate Design'!I12</f>
        <v>0</v>
      </c>
      <c r="T51" s="849">
        <f t="shared" si="12"/>
        <v>1</v>
      </c>
      <c r="U51" s="847">
        <f>'Sch 10.1 Rate Design'!K12</f>
        <v>0</v>
      </c>
    </row>
    <row r="52" spans="1:21" x14ac:dyDescent="0.2">
      <c r="A52" s="340"/>
      <c r="B52" s="342">
        <f t="shared" si="6"/>
        <v>3100</v>
      </c>
      <c r="C52" s="879">
        <f t="shared" si="2"/>
        <v>180.86</v>
      </c>
      <c r="D52" s="880">
        <f t="shared" si="3"/>
        <v>-0.55766891518301454</v>
      </c>
      <c r="E52" s="872">
        <f t="shared" si="4"/>
        <v>80</v>
      </c>
      <c r="F52" s="873">
        <f t="shared" si="0"/>
        <v>-1</v>
      </c>
      <c r="G52" s="863">
        <f t="shared" si="5"/>
        <v>0</v>
      </c>
      <c r="H52" s="864">
        <f t="shared" si="1"/>
        <v>-1</v>
      </c>
      <c r="K52" s="1"/>
      <c r="L52" s="527">
        <v>2</v>
      </c>
      <c r="M52" s="846">
        <f>'Sch 10.1 Rate Design'!C13</f>
        <v>8</v>
      </c>
      <c r="N52" s="855">
        <f>'Sch 10.1 Rate Design'!D13</f>
        <v>0</v>
      </c>
      <c r="O52" s="851">
        <f>'Sch 10.1 Rate Design'!E13</f>
        <v>0</v>
      </c>
      <c r="P52" s="855">
        <f>'Sch 10.1 Rate Design'!F13</f>
        <v>0</v>
      </c>
      <c r="Q52" s="851">
        <f>'Sch 10.1 Rate Design'!G13</f>
        <v>0</v>
      </c>
      <c r="R52" s="853">
        <f>'Sch 10.1 Rate Design'!H13</f>
        <v>0</v>
      </c>
      <c r="S52" s="847">
        <f>'Sch 10.1 Rate Design'!I13</f>
        <v>0</v>
      </c>
      <c r="T52" s="849">
        <f t="shared" si="12"/>
        <v>1</v>
      </c>
      <c r="U52" s="847">
        <f>'Sch 10.1 Rate Design'!K13</f>
        <v>0</v>
      </c>
    </row>
    <row r="53" spans="1:21" x14ac:dyDescent="0.2">
      <c r="A53" s="340"/>
      <c r="B53" s="342">
        <f t="shared" si="6"/>
        <v>3200</v>
      </c>
      <c r="C53" s="879">
        <f t="shared" si="2"/>
        <v>186.61</v>
      </c>
      <c r="D53" s="880">
        <f t="shared" si="3"/>
        <v>-0.56058089062751193</v>
      </c>
      <c r="E53" s="872">
        <f t="shared" si="4"/>
        <v>82</v>
      </c>
      <c r="F53" s="873">
        <f t="shared" ref="F53:F84" si="13">IFERROR((G53-E53)/E53,"")</f>
        <v>-1</v>
      </c>
      <c r="G53" s="863">
        <f t="shared" si="5"/>
        <v>0</v>
      </c>
      <c r="H53" s="864">
        <f t="shared" si="1"/>
        <v>-1</v>
      </c>
      <c r="K53" s="1"/>
      <c r="L53" s="532">
        <v>3</v>
      </c>
      <c r="M53" s="846">
        <f>'Sch 10.1 Rate Design'!C14</f>
        <v>15</v>
      </c>
      <c r="N53" s="855">
        <f>'Sch 10.1 Rate Design'!D14</f>
        <v>0</v>
      </c>
      <c r="O53" s="851">
        <f>'Sch 10.1 Rate Design'!E14</f>
        <v>290.10000000000002</v>
      </c>
      <c r="P53" s="855">
        <f>'Sch 10.1 Rate Design'!F14</f>
        <v>0</v>
      </c>
      <c r="Q53" s="851">
        <f>'Sch 10.1 Rate Design'!G14</f>
        <v>0</v>
      </c>
      <c r="R53" s="853">
        <f>'Sch 10.1 Rate Design'!H14</f>
        <v>0</v>
      </c>
      <c r="S53" s="847">
        <f>'Sch 10.1 Rate Design'!I14</f>
        <v>0</v>
      </c>
      <c r="T53" s="849">
        <f t="shared" si="12"/>
        <v>1</v>
      </c>
      <c r="U53" s="847">
        <f>'Sch 10.1 Rate Design'!K14</f>
        <v>0</v>
      </c>
    </row>
    <row r="54" spans="1:21" x14ac:dyDescent="0.2">
      <c r="A54" s="340"/>
      <c r="B54" s="342">
        <f t="shared" si="6"/>
        <v>3300</v>
      </c>
      <c r="C54" s="879">
        <f t="shared" si="2"/>
        <v>192.36</v>
      </c>
      <c r="D54" s="880">
        <f t="shared" si="3"/>
        <v>-0.5633187772925764</v>
      </c>
      <c r="E54" s="872">
        <f t="shared" si="4"/>
        <v>84</v>
      </c>
      <c r="F54" s="873">
        <f t="shared" si="13"/>
        <v>-1</v>
      </c>
      <c r="G54" s="863">
        <f t="shared" si="5"/>
        <v>0</v>
      </c>
      <c r="H54" s="864">
        <f t="shared" si="1"/>
        <v>-1</v>
      </c>
      <c r="K54" s="1"/>
      <c r="L54" s="532">
        <v>4</v>
      </c>
      <c r="M54" s="846">
        <f>'Sch 10.1 Rate Design'!C15</f>
        <v>25</v>
      </c>
      <c r="N54" s="855">
        <f>'Sch 10.1 Rate Design'!D15</f>
        <v>0</v>
      </c>
      <c r="O54" s="851">
        <f>'Sch 10.1 Rate Design'!E15</f>
        <v>483.5</v>
      </c>
      <c r="P54" s="855">
        <f>'Sch 10.1 Rate Design'!F15</f>
        <v>0</v>
      </c>
      <c r="Q54" s="851">
        <f>'Sch 10.1 Rate Design'!G15</f>
        <v>0</v>
      </c>
      <c r="R54" s="853">
        <f>'Sch 10.1 Rate Design'!H15</f>
        <v>0</v>
      </c>
      <c r="S54" s="847">
        <f>'Sch 10.1 Rate Design'!I15</f>
        <v>0</v>
      </c>
      <c r="T54" s="849">
        <f t="shared" si="12"/>
        <v>1</v>
      </c>
      <c r="U54" s="847">
        <f>'Sch 10.1 Rate Design'!K15</f>
        <v>0</v>
      </c>
    </row>
    <row r="55" spans="1:21" x14ac:dyDescent="0.2">
      <c r="A55" s="340"/>
      <c r="B55" s="342">
        <f t="shared" si="6"/>
        <v>3400</v>
      </c>
      <c r="C55" s="879">
        <f t="shared" si="2"/>
        <v>198.11</v>
      </c>
      <c r="D55" s="880">
        <f t="shared" si="3"/>
        <v>-0.56589773358235329</v>
      </c>
      <c r="E55" s="872">
        <f t="shared" si="4"/>
        <v>86</v>
      </c>
      <c r="F55" s="873">
        <f t="shared" si="13"/>
        <v>-1</v>
      </c>
      <c r="G55" s="863">
        <f t="shared" si="5"/>
        <v>0</v>
      </c>
      <c r="H55" s="864">
        <f t="shared" si="1"/>
        <v>-1</v>
      </c>
      <c r="K55" s="1"/>
      <c r="L55" s="527">
        <v>6</v>
      </c>
      <c r="M55" s="846">
        <f>'Sch 10.1 Rate Design'!C16</f>
        <v>50</v>
      </c>
      <c r="N55" s="855">
        <f>'Sch 10.1 Rate Design'!D16</f>
        <v>0</v>
      </c>
      <c r="O55" s="851">
        <f>'Sch 10.1 Rate Design'!E16</f>
        <v>967</v>
      </c>
      <c r="P55" s="855">
        <f>'Sch 10.1 Rate Design'!F16</f>
        <v>0</v>
      </c>
      <c r="Q55" s="851">
        <f>'Sch 10.1 Rate Design'!G16</f>
        <v>0</v>
      </c>
      <c r="R55" s="853">
        <f>'Sch 10.1 Rate Design'!H16</f>
        <v>0</v>
      </c>
      <c r="S55" s="847">
        <f>'Sch 10.1 Rate Design'!I16</f>
        <v>0</v>
      </c>
      <c r="T55" s="849">
        <f t="shared" si="12"/>
        <v>1</v>
      </c>
      <c r="U55" s="847">
        <f>'Sch 10.1 Rate Design'!K16</f>
        <v>0</v>
      </c>
    </row>
    <row r="56" spans="1:21" x14ac:dyDescent="0.2">
      <c r="A56" s="340"/>
      <c r="B56" s="342">
        <f t="shared" si="6"/>
        <v>3500</v>
      </c>
      <c r="C56" s="879">
        <f t="shared" si="2"/>
        <v>203.86</v>
      </c>
      <c r="D56" s="880">
        <f t="shared" si="3"/>
        <v>-0.5683312076915531</v>
      </c>
      <c r="E56" s="872">
        <f t="shared" si="4"/>
        <v>88</v>
      </c>
      <c r="F56" s="873">
        <f t="shared" si="13"/>
        <v>-1</v>
      </c>
      <c r="G56" s="863">
        <f t="shared" si="5"/>
        <v>0</v>
      </c>
      <c r="H56" s="864">
        <f t="shared" si="1"/>
        <v>-1</v>
      </c>
      <c r="K56" s="1"/>
    </row>
    <row r="57" spans="1:21" x14ac:dyDescent="0.2">
      <c r="A57" s="340"/>
      <c r="B57" s="342">
        <f t="shared" si="6"/>
        <v>3600</v>
      </c>
      <c r="C57" s="879">
        <f t="shared" si="2"/>
        <v>209.61</v>
      </c>
      <c r="D57" s="880">
        <f t="shared" si="3"/>
        <v>-0.57063117217689996</v>
      </c>
      <c r="E57" s="872">
        <f t="shared" si="4"/>
        <v>90</v>
      </c>
      <c r="F57" s="873">
        <f t="shared" si="13"/>
        <v>-1</v>
      </c>
      <c r="G57" s="863">
        <f t="shared" si="5"/>
        <v>0</v>
      </c>
      <c r="H57" s="864">
        <f t="shared" si="1"/>
        <v>-1</v>
      </c>
      <c r="K57" s="1"/>
    </row>
    <row r="58" spans="1:21" x14ac:dyDescent="0.2">
      <c r="A58" s="340"/>
      <c r="B58" s="342">
        <f t="shared" si="6"/>
        <v>3700</v>
      </c>
      <c r="C58" s="879">
        <f t="shared" si="2"/>
        <v>215.36</v>
      </c>
      <c r="D58" s="880">
        <f t="shared" si="3"/>
        <v>-0.5728083209509659</v>
      </c>
      <c r="E58" s="872">
        <f t="shared" si="4"/>
        <v>92</v>
      </c>
      <c r="F58" s="873">
        <f t="shared" si="13"/>
        <v>-1</v>
      </c>
      <c r="G58" s="863">
        <f t="shared" si="5"/>
        <v>0</v>
      </c>
      <c r="H58" s="864">
        <f t="shared" si="1"/>
        <v>-1</v>
      </c>
      <c r="K58" s="1"/>
    </row>
    <row r="59" spans="1:21" x14ac:dyDescent="0.2">
      <c r="A59" s="340"/>
      <c r="B59" s="342">
        <f t="shared" si="6"/>
        <v>3800</v>
      </c>
      <c r="C59" s="879">
        <f t="shared" si="2"/>
        <v>221.11</v>
      </c>
      <c r="D59" s="880">
        <f t="shared" si="3"/>
        <v>-0.57487223553887212</v>
      </c>
      <c r="E59" s="872">
        <f t="shared" si="4"/>
        <v>94</v>
      </c>
      <c r="F59" s="873">
        <f t="shared" si="13"/>
        <v>-1</v>
      </c>
      <c r="G59" s="863">
        <f t="shared" si="5"/>
        <v>0</v>
      </c>
      <c r="H59" s="864">
        <f t="shared" si="1"/>
        <v>-1</v>
      </c>
      <c r="K59" s="1"/>
    </row>
    <row r="60" spans="1:21" x14ac:dyDescent="0.2">
      <c r="A60" s="340"/>
      <c r="B60" s="342">
        <f t="shared" si="6"/>
        <v>3900</v>
      </c>
      <c r="C60" s="879">
        <f t="shared" si="2"/>
        <v>226.86</v>
      </c>
      <c r="D60" s="880">
        <f t="shared" si="3"/>
        <v>-0.57683152605130916</v>
      </c>
      <c r="E60" s="872">
        <f t="shared" si="4"/>
        <v>96</v>
      </c>
      <c r="F60" s="873">
        <f t="shared" si="13"/>
        <v>-1</v>
      </c>
      <c r="G60" s="863">
        <f t="shared" si="5"/>
        <v>0</v>
      </c>
      <c r="H60" s="864">
        <f t="shared" si="1"/>
        <v>-1</v>
      </c>
      <c r="K60" s="1"/>
    </row>
    <row r="61" spans="1:21" x14ac:dyDescent="0.2">
      <c r="A61" s="340"/>
      <c r="B61" s="342">
        <f t="shared" si="6"/>
        <v>4000</v>
      </c>
      <c r="C61" s="879">
        <f t="shared" si="2"/>
        <v>232.61</v>
      </c>
      <c r="D61" s="880">
        <f t="shared" si="3"/>
        <v>-0.57869395124887157</v>
      </c>
      <c r="E61" s="872">
        <f t="shared" si="4"/>
        <v>98</v>
      </c>
      <c r="F61" s="873">
        <f t="shared" si="13"/>
        <v>-1</v>
      </c>
      <c r="G61" s="863">
        <f t="shared" si="5"/>
        <v>0</v>
      </c>
      <c r="H61" s="864">
        <f t="shared" si="1"/>
        <v>-1</v>
      </c>
      <c r="K61" s="1"/>
    </row>
    <row r="62" spans="1:21" x14ac:dyDescent="0.2">
      <c r="A62" s="340"/>
      <c r="B62" s="342">
        <f t="shared" si="6"/>
        <v>4100</v>
      </c>
      <c r="C62" s="879">
        <f t="shared" si="2"/>
        <v>238.36</v>
      </c>
      <c r="D62" s="880">
        <f t="shared" si="3"/>
        <v>-0.58046652122839404</v>
      </c>
      <c r="E62" s="872">
        <f t="shared" si="4"/>
        <v>100</v>
      </c>
      <c r="F62" s="873">
        <f t="shared" si="13"/>
        <v>-1</v>
      </c>
      <c r="G62" s="863">
        <f t="shared" si="5"/>
        <v>0</v>
      </c>
      <c r="H62" s="864">
        <f t="shared" si="1"/>
        <v>-1</v>
      </c>
      <c r="K62" s="1"/>
    </row>
    <row r="63" spans="1:21" x14ac:dyDescent="0.2">
      <c r="A63" s="340"/>
      <c r="B63" s="342">
        <f t="shared" si="6"/>
        <v>4200</v>
      </c>
      <c r="C63" s="879">
        <f t="shared" si="2"/>
        <v>244.11</v>
      </c>
      <c r="D63" s="880">
        <f t="shared" si="3"/>
        <v>-0.58215558559665725</v>
      </c>
      <c r="E63" s="872">
        <f t="shared" si="4"/>
        <v>102</v>
      </c>
      <c r="F63" s="873">
        <f t="shared" si="13"/>
        <v>-1</v>
      </c>
      <c r="G63" s="863">
        <f t="shared" si="5"/>
        <v>0</v>
      </c>
      <c r="H63" s="864">
        <f t="shared" si="1"/>
        <v>-1</v>
      </c>
      <c r="K63" s="1"/>
    </row>
    <row r="64" spans="1:21" x14ac:dyDescent="0.2">
      <c r="A64" s="340"/>
      <c r="B64" s="342">
        <f t="shared" si="6"/>
        <v>4300</v>
      </c>
      <c r="C64" s="879">
        <f t="shared" si="2"/>
        <v>249.86</v>
      </c>
      <c r="D64" s="880">
        <f t="shared" si="3"/>
        <v>-0.58376690946930287</v>
      </c>
      <c r="E64" s="872">
        <f t="shared" si="4"/>
        <v>104</v>
      </c>
      <c r="F64" s="873">
        <f t="shared" si="13"/>
        <v>-1</v>
      </c>
      <c r="G64" s="863">
        <f t="shared" si="5"/>
        <v>0</v>
      </c>
      <c r="H64" s="864">
        <f t="shared" si="1"/>
        <v>-1</v>
      </c>
      <c r="K64" s="1"/>
    </row>
    <row r="65" spans="1:23" x14ac:dyDescent="0.2">
      <c r="A65" s="340"/>
      <c r="B65" s="342">
        <f t="shared" si="6"/>
        <v>4400</v>
      </c>
      <c r="C65" s="879">
        <f t="shared" si="2"/>
        <v>255.61</v>
      </c>
      <c r="D65" s="880">
        <f t="shared" si="3"/>
        <v>-0.58530573921208096</v>
      </c>
      <c r="E65" s="872">
        <f t="shared" si="4"/>
        <v>106</v>
      </c>
      <c r="F65" s="873">
        <f t="shared" si="13"/>
        <v>-1</v>
      </c>
      <c r="G65" s="863">
        <f t="shared" si="5"/>
        <v>0</v>
      </c>
      <c r="H65" s="864">
        <f t="shared" si="1"/>
        <v>-1</v>
      </c>
      <c r="K65" s="1"/>
    </row>
    <row r="66" spans="1:23" x14ac:dyDescent="0.2">
      <c r="A66" s="340"/>
      <c r="B66" s="342">
        <f t="shared" si="6"/>
        <v>4500</v>
      </c>
      <c r="C66" s="879">
        <f t="shared" si="2"/>
        <v>261.36</v>
      </c>
      <c r="D66" s="880">
        <f t="shared" si="3"/>
        <v>-0.58677685950413228</v>
      </c>
      <c r="E66" s="872">
        <f t="shared" si="4"/>
        <v>108</v>
      </c>
      <c r="F66" s="873">
        <f t="shared" si="13"/>
        <v>-1</v>
      </c>
      <c r="G66" s="863">
        <f t="shared" si="5"/>
        <v>0</v>
      </c>
      <c r="H66" s="864">
        <f t="shared" si="1"/>
        <v>-1</v>
      </c>
      <c r="K66" s="1"/>
    </row>
    <row r="67" spans="1:23" x14ac:dyDescent="0.2">
      <c r="A67" s="340"/>
      <c r="B67" s="342">
        <f t="shared" si="6"/>
        <v>4600</v>
      </c>
      <c r="C67" s="879">
        <f t="shared" si="2"/>
        <v>267.11</v>
      </c>
      <c r="D67" s="880">
        <f t="shared" si="3"/>
        <v>-0.58818464303096107</v>
      </c>
      <c r="E67" s="872">
        <f t="shared" si="4"/>
        <v>110</v>
      </c>
      <c r="F67" s="873">
        <f t="shared" si="13"/>
        <v>-1</v>
      </c>
      <c r="G67" s="863">
        <f t="shared" si="5"/>
        <v>0</v>
      </c>
      <c r="H67" s="864">
        <f t="shared" si="1"/>
        <v>-1</v>
      </c>
    </row>
    <row r="68" spans="1:23" x14ac:dyDescent="0.2">
      <c r="A68" s="340"/>
      <c r="B68" s="342">
        <f t="shared" si="6"/>
        <v>4700</v>
      </c>
      <c r="C68" s="879">
        <f t="shared" si="2"/>
        <v>272.86</v>
      </c>
      <c r="D68" s="880">
        <f t="shared" si="3"/>
        <v>-0.58953309389430475</v>
      </c>
      <c r="E68" s="872">
        <f t="shared" si="4"/>
        <v>112</v>
      </c>
      <c r="F68" s="873">
        <f t="shared" si="13"/>
        <v>-1</v>
      </c>
      <c r="G68" s="863">
        <f t="shared" si="5"/>
        <v>0</v>
      </c>
      <c r="H68" s="864">
        <f t="shared" si="1"/>
        <v>-1</v>
      </c>
    </row>
    <row r="69" spans="1:23" x14ac:dyDescent="0.2">
      <c r="A69" s="340"/>
      <c r="B69" s="342">
        <f t="shared" si="6"/>
        <v>4800</v>
      </c>
      <c r="C69" s="879">
        <f t="shared" si="2"/>
        <v>278.61</v>
      </c>
      <c r="D69" s="880">
        <f t="shared" si="3"/>
        <v>-0.59082588564660277</v>
      </c>
      <c r="E69" s="872">
        <f t="shared" si="4"/>
        <v>114</v>
      </c>
      <c r="F69" s="873">
        <f t="shared" si="13"/>
        <v>-1</v>
      </c>
      <c r="G69" s="863">
        <f t="shared" si="5"/>
        <v>0</v>
      </c>
      <c r="H69" s="864">
        <f t="shared" si="1"/>
        <v>-1</v>
      </c>
    </row>
    <row r="70" spans="1:23" x14ac:dyDescent="0.2">
      <c r="A70" s="340"/>
      <c r="B70" s="342">
        <f t="shared" si="6"/>
        <v>4900</v>
      </c>
      <c r="C70" s="879">
        <f t="shared" si="2"/>
        <v>284.36</v>
      </c>
      <c r="D70" s="880">
        <f t="shared" si="3"/>
        <v>-0.59206639471092981</v>
      </c>
      <c r="E70" s="872">
        <f t="shared" si="4"/>
        <v>116</v>
      </c>
      <c r="F70" s="873">
        <f t="shared" si="13"/>
        <v>-1</v>
      </c>
      <c r="G70" s="863">
        <f t="shared" si="5"/>
        <v>0</v>
      </c>
      <c r="H70" s="864">
        <f t="shared" si="1"/>
        <v>-1</v>
      </c>
    </row>
    <row r="71" spans="1:23" x14ac:dyDescent="0.2">
      <c r="A71" s="340"/>
      <c r="B71" s="342">
        <f t="shared" si="6"/>
        <v>5000</v>
      </c>
      <c r="C71" s="879">
        <f t="shared" si="2"/>
        <v>290.11</v>
      </c>
      <c r="D71" s="880">
        <f t="shared" si="3"/>
        <v>-0.59325772982661751</v>
      </c>
      <c r="E71" s="872">
        <f t="shared" si="4"/>
        <v>118</v>
      </c>
      <c r="F71" s="873">
        <f t="shared" si="13"/>
        <v>-1</v>
      </c>
      <c r="G71" s="863">
        <f t="shared" si="5"/>
        <v>0</v>
      </c>
      <c r="H71" s="864">
        <f t="shared" si="1"/>
        <v>-1</v>
      </c>
    </row>
    <row r="72" spans="1:23" x14ac:dyDescent="0.2">
      <c r="A72" s="340"/>
      <c r="B72" s="342">
        <f t="shared" si="6"/>
        <v>5100</v>
      </c>
      <c r="C72" s="879">
        <f t="shared" si="2"/>
        <v>295.86</v>
      </c>
      <c r="D72" s="880">
        <f t="shared" si="3"/>
        <v>-0.59440275806124521</v>
      </c>
      <c r="E72" s="872">
        <f t="shared" si="4"/>
        <v>120</v>
      </c>
      <c r="F72" s="873">
        <f t="shared" si="13"/>
        <v>-1</v>
      </c>
      <c r="G72" s="863">
        <f t="shared" si="5"/>
        <v>0</v>
      </c>
      <c r="H72" s="864">
        <f t="shared" si="1"/>
        <v>-1</v>
      </c>
    </row>
    <row r="73" spans="1:23" x14ac:dyDescent="0.2">
      <c r="A73" s="340"/>
      <c r="B73" s="342">
        <f t="shared" si="6"/>
        <v>5200</v>
      </c>
      <c r="C73" s="879">
        <f t="shared" si="2"/>
        <v>301.61</v>
      </c>
      <c r="D73" s="880">
        <f t="shared" si="3"/>
        <v>-0.59550412784721996</v>
      </c>
      <c r="E73" s="872">
        <f t="shared" si="4"/>
        <v>122</v>
      </c>
      <c r="F73" s="873">
        <f t="shared" si="13"/>
        <v>-1</v>
      </c>
      <c r="G73" s="863">
        <f t="shared" si="5"/>
        <v>0</v>
      </c>
      <c r="H73" s="864">
        <f t="shared" si="1"/>
        <v>-1</v>
      </c>
    </row>
    <row r="74" spans="1:23" x14ac:dyDescent="0.2">
      <c r="A74" s="340"/>
      <c r="B74" s="342">
        <f t="shared" si="6"/>
        <v>5300</v>
      </c>
      <c r="C74" s="879">
        <f t="shared" si="2"/>
        <v>307.36</v>
      </c>
      <c r="D74" s="880">
        <f t="shared" si="3"/>
        <v>-0.59656428943258721</v>
      </c>
      <c r="E74" s="872">
        <f t="shared" si="4"/>
        <v>124</v>
      </c>
      <c r="F74" s="873">
        <f t="shared" si="13"/>
        <v>-1</v>
      </c>
      <c r="G74" s="863">
        <f t="shared" si="5"/>
        <v>0</v>
      </c>
      <c r="H74" s="864">
        <f t="shared" si="1"/>
        <v>-1</v>
      </c>
    </row>
    <row r="75" spans="1:23" x14ac:dyDescent="0.2">
      <c r="A75" s="340"/>
      <c r="B75" s="342">
        <f t="shared" si="6"/>
        <v>5400</v>
      </c>
      <c r="C75" s="879">
        <f t="shared" si="2"/>
        <v>313.11</v>
      </c>
      <c r="D75" s="880">
        <f t="shared" si="3"/>
        <v>-0.59758551307847085</v>
      </c>
      <c r="E75" s="872">
        <f t="shared" si="4"/>
        <v>126</v>
      </c>
      <c r="F75" s="873">
        <f t="shared" si="13"/>
        <v>-1</v>
      </c>
      <c r="G75" s="863">
        <f t="shared" si="5"/>
        <v>0</v>
      </c>
      <c r="H75" s="864">
        <f t="shared" si="1"/>
        <v>-1</v>
      </c>
    </row>
    <row r="76" spans="1:23" x14ac:dyDescent="0.2">
      <c r="A76" s="340"/>
      <c r="B76" s="342">
        <f t="shared" si="6"/>
        <v>5500</v>
      </c>
      <c r="C76" s="879">
        <f t="shared" si="2"/>
        <v>318.86</v>
      </c>
      <c r="D76" s="880">
        <f t="shared" si="3"/>
        <v>-0.59856990528758702</v>
      </c>
      <c r="E76" s="872">
        <f t="shared" si="4"/>
        <v>128</v>
      </c>
      <c r="F76" s="873">
        <f t="shared" si="13"/>
        <v>-1</v>
      </c>
      <c r="G76" s="863">
        <f t="shared" si="5"/>
        <v>0</v>
      </c>
      <c r="H76" s="864">
        <f t="shared" si="1"/>
        <v>-1</v>
      </c>
    </row>
    <row r="77" spans="1:23" x14ac:dyDescent="0.2">
      <c r="A77" s="340"/>
      <c r="B77" s="342">
        <f t="shared" si="6"/>
        <v>5600</v>
      </c>
      <c r="C77" s="879">
        <f t="shared" si="2"/>
        <v>324.61</v>
      </c>
      <c r="D77" s="880">
        <f t="shared" si="3"/>
        <v>-0.59951942330796959</v>
      </c>
      <c r="E77" s="872">
        <f t="shared" si="4"/>
        <v>130</v>
      </c>
      <c r="F77" s="873">
        <f t="shared" si="13"/>
        <v>-1</v>
      </c>
      <c r="G77" s="863">
        <f t="shared" si="5"/>
        <v>0</v>
      </c>
      <c r="H77" s="864">
        <f t="shared" si="1"/>
        <v>-1</v>
      </c>
    </row>
    <row r="78" spans="1:23" x14ac:dyDescent="0.2">
      <c r="A78" s="340"/>
      <c r="B78" s="342">
        <f t="shared" si="6"/>
        <v>5700</v>
      </c>
      <c r="C78" s="879">
        <f t="shared" si="2"/>
        <v>330.36</v>
      </c>
      <c r="D78" s="880">
        <f t="shared" si="3"/>
        <v>-0.60043588812204873</v>
      </c>
      <c r="E78" s="872">
        <f t="shared" si="4"/>
        <v>132</v>
      </c>
      <c r="F78" s="873">
        <f t="shared" si="13"/>
        <v>-1</v>
      </c>
      <c r="G78" s="863">
        <f t="shared" si="5"/>
        <v>0</v>
      </c>
      <c r="H78" s="864">
        <f t="shared" si="1"/>
        <v>-1</v>
      </c>
    </row>
    <row r="79" spans="1:23" ht="15" x14ac:dyDescent="0.2">
      <c r="A79" s="340"/>
      <c r="B79" s="342">
        <f t="shared" si="6"/>
        <v>5800</v>
      </c>
      <c r="C79" s="879">
        <f t="shared" si="2"/>
        <v>336.11</v>
      </c>
      <c r="D79" s="880">
        <f t="shared" si="3"/>
        <v>-0.60132099610246648</v>
      </c>
      <c r="E79" s="872">
        <f t="shared" si="4"/>
        <v>134</v>
      </c>
      <c r="F79" s="873">
        <f t="shared" si="13"/>
        <v>-1</v>
      </c>
      <c r="G79" s="863">
        <f t="shared" si="5"/>
        <v>0</v>
      </c>
      <c r="H79" s="864">
        <f t="shared" si="1"/>
        <v>-1</v>
      </c>
      <c r="W79" s="562"/>
    </row>
    <row r="80" spans="1:23" ht="15" x14ac:dyDescent="0.2">
      <c r="A80" s="340"/>
      <c r="B80" s="342">
        <f t="shared" si="6"/>
        <v>5900</v>
      </c>
      <c r="C80" s="879">
        <f t="shared" si="2"/>
        <v>341.86</v>
      </c>
      <c r="D80" s="880">
        <f t="shared" si="3"/>
        <v>-0.60217632949160471</v>
      </c>
      <c r="E80" s="872">
        <f t="shared" si="4"/>
        <v>136</v>
      </c>
      <c r="F80" s="873">
        <f t="shared" si="13"/>
        <v>-1</v>
      </c>
      <c r="G80" s="863">
        <f t="shared" si="5"/>
        <v>0</v>
      </c>
      <c r="H80" s="864">
        <f t="shared" si="1"/>
        <v>-1</v>
      </c>
      <c r="W80" s="562"/>
    </row>
    <row r="81" spans="1:23" ht="15" x14ac:dyDescent="0.2">
      <c r="A81" s="340"/>
      <c r="B81" s="342">
        <f t="shared" si="6"/>
        <v>6000</v>
      </c>
      <c r="C81" s="879">
        <f t="shared" si="2"/>
        <v>347.61</v>
      </c>
      <c r="D81" s="880">
        <f t="shared" si="3"/>
        <v>-0.60300336584102876</v>
      </c>
      <c r="E81" s="872">
        <f t="shared" si="4"/>
        <v>138</v>
      </c>
      <c r="F81" s="873">
        <f t="shared" si="13"/>
        <v>-1</v>
      </c>
      <c r="G81" s="863">
        <f t="shared" si="5"/>
        <v>0</v>
      </c>
      <c r="H81" s="864">
        <f t="shared" si="1"/>
        <v>-1</v>
      </c>
      <c r="W81" s="563"/>
    </row>
    <row r="82" spans="1:23" ht="15" x14ac:dyDescent="0.2">
      <c r="A82" s="340"/>
      <c r="B82" s="342">
        <f t="shared" si="6"/>
        <v>6100</v>
      </c>
      <c r="C82" s="879">
        <f t="shared" si="2"/>
        <v>353.36</v>
      </c>
      <c r="D82" s="880">
        <f t="shared" si="3"/>
        <v>-0.60380348652931859</v>
      </c>
      <c r="E82" s="872">
        <f t="shared" si="4"/>
        <v>140</v>
      </c>
      <c r="F82" s="873">
        <f t="shared" si="13"/>
        <v>-1</v>
      </c>
      <c r="G82" s="863">
        <f t="shared" si="5"/>
        <v>0</v>
      </c>
      <c r="H82" s="864">
        <f t="shared" si="1"/>
        <v>-1</v>
      </c>
      <c r="W82" s="562"/>
    </row>
    <row r="83" spans="1:23" ht="15" x14ac:dyDescent="0.2">
      <c r="A83" s="340"/>
      <c r="B83" s="342">
        <f t="shared" si="6"/>
        <v>6200</v>
      </c>
      <c r="C83" s="879">
        <f t="shared" si="2"/>
        <v>359.11</v>
      </c>
      <c r="D83" s="880">
        <f t="shared" si="3"/>
        <v>-0.60457798446158562</v>
      </c>
      <c r="E83" s="872">
        <f t="shared" si="4"/>
        <v>142</v>
      </c>
      <c r="F83" s="873">
        <f t="shared" si="13"/>
        <v>-1</v>
      </c>
      <c r="G83" s="863">
        <f t="shared" si="5"/>
        <v>0</v>
      </c>
      <c r="H83" s="864">
        <f t="shared" si="1"/>
        <v>-1</v>
      </c>
      <c r="W83" s="562"/>
    </row>
    <row r="84" spans="1:23" ht="15" x14ac:dyDescent="0.2">
      <c r="A84" s="340"/>
      <c r="B84" s="342">
        <f t="shared" si="6"/>
        <v>6300</v>
      </c>
      <c r="C84" s="879">
        <f t="shared" si="2"/>
        <v>364.86</v>
      </c>
      <c r="D84" s="880">
        <f t="shared" si="3"/>
        <v>-0.60532807104094721</v>
      </c>
      <c r="E84" s="872">
        <f t="shared" si="4"/>
        <v>144</v>
      </c>
      <c r="F84" s="873">
        <f t="shared" si="13"/>
        <v>-1</v>
      </c>
      <c r="G84" s="863">
        <f t="shared" si="5"/>
        <v>0</v>
      </c>
      <c r="H84" s="864">
        <f t="shared" si="1"/>
        <v>-1</v>
      </c>
      <c r="W84" s="562"/>
    </row>
    <row r="85" spans="1:23" ht="15" x14ac:dyDescent="0.2">
      <c r="A85" s="340"/>
      <c r="B85" s="342">
        <f t="shared" si="6"/>
        <v>6400</v>
      </c>
      <c r="C85" s="879">
        <f t="shared" si="2"/>
        <v>370.61</v>
      </c>
      <c r="D85" s="880">
        <f t="shared" si="3"/>
        <v>-0.60605488249102835</v>
      </c>
      <c r="E85" s="872">
        <f t="shared" si="4"/>
        <v>146</v>
      </c>
      <c r="F85" s="873">
        <f t="shared" ref="F85:F116" si="14">IFERROR((G85-E85)/E85,"")</f>
        <v>-1</v>
      </c>
      <c r="G85" s="863">
        <f t="shared" si="5"/>
        <v>0</v>
      </c>
      <c r="H85" s="864">
        <f t="shared" ref="H85:H137" si="15">IFERROR((+G85-C85)/C85,"")</f>
        <v>-1</v>
      </c>
      <c r="W85" s="562"/>
    </row>
    <row r="86" spans="1:23" ht="15" x14ac:dyDescent="0.2">
      <c r="A86" s="340"/>
      <c r="B86" s="342">
        <f t="shared" si="6"/>
        <v>6500</v>
      </c>
      <c r="C86" s="879">
        <f t="shared" ref="C86:C138" si="16">$C$10+IF($B86&lt;$C$15,0,IF($B86&lt;=$C$16,(($B86-$C$15)/$C$19*$C$11),IF($B86&lt;=$C$17,(($B86-$C$16)/$C$19*$C$12)+(($C$16-$C$15)/$C$19*$C$11),IF($B86&gt;=$C$18,(($B86-$C$17)/$C$19*$C$13)+(($C$17-$C$16)/$C$19*$C$12)+(($C$16-$C$15)/$C$19*$C$11)))))</f>
        <v>376.36</v>
      </c>
      <c r="D86" s="880">
        <f t="shared" ref="D86:D138" si="17">IFERROR((E86-C86)/C86,"")</f>
        <v>-0.6067594855988947</v>
      </c>
      <c r="E86" s="872">
        <f t="shared" ref="E86:E138" si="18">$E$10+IF($B86&lt;$E$15,0,IF($B86&lt;=$E$16,(($B86-$E$15)/$E$19*$E$11),IF($B86&lt;=$E$17,(($B86-$E$16)/$E$19*$E$12)+(($E$16-$E$15)/$E$19*$E$11),IF($B86&gt;=$E$18,(($B86-$E$17)/$E$19*$E$13)+(($E$17-$E$16)/$E$19*$E$12)+(($E$16-$E$15)/$E$19*$E$11)))))</f>
        <v>148</v>
      </c>
      <c r="F86" s="873">
        <f t="shared" si="14"/>
        <v>-1</v>
      </c>
      <c r="G86" s="863">
        <f t="shared" ref="G86:G138" si="19">$G$10+IF($B86&lt;$G$15,0,IF($B86&lt;=$G$16,(($B86-$G$15)/$G$19*$G$11),IF($B86&lt;=$G$17,(($B86-$G$16)/$G$19*$G$12)+(($G$16-$G$15)/$G$19*$G$11),IF($B86&gt;=$G$18,(($B86-$G$17)/$G$19*$G$13)+(($G$17-$G$16)/$G$19*$G$12)+(($G$16-$G$15)/$G$19*$G$11)))))</f>
        <v>0</v>
      </c>
      <c r="H86" s="864">
        <f t="shared" si="15"/>
        <v>-1</v>
      </c>
      <c r="W86" s="562"/>
    </row>
    <row r="87" spans="1:23" ht="15" x14ac:dyDescent="0.2">
      <c r="A87" s="340"/>
      <c r="B87" s="342">
        <f t="shared" si="6"/>
        <v>6600</v>
      </c>
      <c r="C87" s="879">
        <f t="shared" si="16"/>
        <v>382.11</v>
      </c>
      <c r="D87" s="880">
        <f t="shared" si="17"/>
        <v>-0.60744288293946769</v>
      </c>
      <c r="E87" s="872">
        <f t="shared" si="18"/>
        <v>150</v>
      </c>
      <c r="F87" s="873">
        <f t="shared" si="14"/>
        <v>-1</v>
      </c>
      <c r="G87" s="863">
        <f t="shared" si="19"/>
        <v>0</v>
      </c>
      <c r="H87" s="864">
        <f t="shared" si="15"/>
        <v>-1</v>
      </c>
      <c r="W87" s="562"/>
    </row>
    <row r="88" spans="1:23" ht="15" x14ac:dyDescent="0.2">
      <c r="A88" s="340"/>
      <c r="B88" s="342">
        <f t="shared" ref="B88:B138" si="20">B87+100</f>
        <v>6700</v>
      </c>
      <c r="C88" s="879">
        <f t="shared" si="16"/>
        <v>387.86</v>
      </c>
      <c r="D88" s="880">
        <f t="shared" si="17"/>
        <v>-0.6081060176352292</v>
      </c>
      <c r="E88" s="872">
        <f t="shared" si="18"/>
        <v>152</v>
      </c>
      <c r="F88" s="873">
        <f t="shared" si="14"/>
        <v>-1</v>
      </c>
      <c r="G88" s="863">
        <f t="shared" si="19"/>
        <v>0</v>
      </c>
      <c r="H88" s="864">
        <f t="shared" si="15"/>
        <v>-1</v>
      </c>
      <c r="W88" s="562"/>
    </row>
    <row r="89" spans="1:23" ht="15" x14ac:dyDescent="0.2">
      <c r="A89" s="340"/>
      <c r="B89" s="342">
        <f t="shared" si="20"/>
        <v>6800</v>
      </c>
      <c r="C89" s="879">
        <f t="shared" si="16"/>
        <v>393.61</v>
      </c>
      <c r="D89" s="880">
        <f t="shared" si="17"/>
        <v>-0.60874977769873739</v>
      </c>
      <c r="E89" s="872">
        <f t="shared" si="18"/>
        <v>154</v>
      </c>
      <c r="F89" s="873">
        <f t="shared" si="14"/>
        <v>-1</v>
      </c>
      <c r="G89" s="863">
        <f t="shared" si="19"/>
        <v>0</v>
      </c>
      <c r="H89" s="864">
        <f t="shared" si="15"/>
        <v>-1</v>
      </c>
      <c r="W89" s="562"/>
    </row>
    <row r="90" spans="1:23" ht="15" x14ac:dyDescent="0.2">
      <c r="A90" s="340"/>
      <c r="B90" s="342">
        <f t="shared" si="20"/>
        <v>6900</v>
      </c>
      <c r="C90" s="879">
        <f t="shared" si="16"/>
        <v>399.36</v>
      </c>
      <c r="D90" s="880">
        <f t="shared" si="17"/>
        <v>-0.609375</v>
      </c>
      <c r="E90" s="872">
        <f t="shared" si="18"/>
        <v>156</v>
      </c>
      <c r="F90" s="873">
        <f t="shared" si="14"/>
        <v>-1</v>
      </c>
      <c r="G90" s="863">
        <f t="shared" si="19"/>
        <v>0</v>
      </c>
      <c r="H90" s="864">
        <f t="shared" si="15"/>
        <v>-1</v>
      </c>
      <c r="W90" s="562"/>
    </row>
    <row r="91" spans="1:23" ht="15" x14ac:dyDescent="0.2">
      <c r="A91" s="340"/>
      <c r="B91" s="342">
        <f t="shared" si="20"/>
        <v>7000</v>
      </c>
      <c r="C91" s="879">
        <f t="shared" si="16"/>
        <v>405.11</v>
      </c>
      <c r="D91" s="880">
        <f t="shared" si="17"/>
        <v>-0.60998247389597893</v>
      </c>
      <c r="E91" s="872">
        <f t="shared" si="18"/>
        <v>158</v>
      </c>
      <c r="F91" s="873">
        <f t="shared" si="14"/>
        <v>-1</v>
      </c>
      <c r="G91" s="863">
        <f t="shared" si="19"/>
        <v>0</v>
      </c>
      <c r="H91" s="864">
        <f t="shared" si="15"/>
        <v>-1</v>
      </c>
      <c r="W91" s="562"/>
    </row>
    <row r="92" spans="1:23" ht="15" x14ac:dyDescent="0.2">
      <c r="A92" s="340"/>
      <c r="B92" s="342">
        <f t="shared" si="20"/>
        <v>7100</v>
      </c>
      <c r="C92" s="879">
        <f t="shared" si="16"/>
        <v>410.86</v>
      </c>
      <c r="D92" s="880">
        <f t="shared" si="17"/>
        <v>-0.61057294455532296</v>
      </c>
      <c r="E92" s="872">
        <f t="shared" si="18"/>
        <v>160</v>
      </c>
      <c r="F92" s="873">
        <f t="shared" si="14"/>
        <v>-1</v>
      </c>
      <c r="G92" s="863">
        <f t="shared" si="19"/>
        <v>0</v>
      </c>
      <c r="H92" s="864">
        <f t="shared" si="15"/>
        <v>-1</v>
      </c>
      <c r="W92" s="562"/>
    </row>
    <row r="93" spans="1:23" ht="15" x14ac:dyDescent="0.2">
      <c r="A93" s="340"/>
      <c r="B93" s="342">
        <f t="shared" si="20"/>
        <v>7200</v>
      </c>
      <c r="C93" s="879">
        <f t="shared" si="16"/>
        <v>416.61</v>
      </c>
      <c r="D93" s="880">
        <f t="shared" si="17"/>
        <v>-0.61114711600777705</v>
      </c>
      <c r="E93" s="872">
        <f t="shared" si="18"/>
        <v>162</v>
      </c>
      <c r="F93" s="873">
        <f t="shared" si="14"/>
        <v>-1</v>
      </c>
      <c r="G93" s="863">
        <f t="shared" si="19"/>
        <v>0</v>
      </c>
      <c r="H93" s="864">
        <f t="shared" si="15"/>
        <v>-1</v>
      </c>
      <c r="W93" s="562"/>
    </row>
    <row r="94" spans="1:23" ht="15" x14ac:dyDescent="0.2">
      <c r="A94" s="340"/>
      <c r="B94" s="342">
        <f t="shared" si="20"/>
        <v>7300</v>
      </c>
      <c r="C94" s="879">
        <f t="shared" si="16"/>
        <v>422.36</v>
      </c>
      <c r="D94" s="880">
        <f t="shared" si="17"/>
        <v>-0.61170565394450238</v>
      </c>
      <c r="E94" s="872">
        <f t="shared" si="18"/>
        <v>164</v>
      </c>
      <c r="F94" s="873">
        <f t="shared" si="14"/>
        <v>-1</v>
      </c>
      <c r="G94" s="863">
        <f t="shared" si="19"/>
        <v>0</v>
      </c>
      <c r="H94" s="864">
        <f t="shared" si="15"/>
        <v>-1</v>
      </c>
      <c r="W94" s="562"/>
    </row>
    <row r="95" spans="1:23" ht="15" x14ac:dyDescent="0.2">
      <c r="A95" s="340"/>
      <c r="B95" s="342">
        <f t="shared" si="20"/>
        <v>7400</v>
      </c>
      <c r="C95" s="879">
        <f t="shared" si="16"/>
        <v>428.11</v>
      </c>
      <c r="D95" s="880">
        <f t="shared" si="17"/>
        <v>-0.61224918829272856</v>
      </c>
      <c r="E95" s="872">
        <f t="shared" si="18"/>
        <v>166</v>
      </c>
      <c r="F95" s="873">
        <f t="shared" si="14"/>
        <v>-1</v>
      </c>
      <c r="G95" s="863">
        <f t="shared" si="19"/>
        <v>0</v>
      </c>
      <c r="H95" s="864">
        <f t="shared" si="15"/>
        <v>-1</v>
      </c>
      <c r="W95" s="562"/>
    </row>
    <row r="96" spans="1:23" ht="15" x14ac:dyDescent="0.2">
      <c r="A96" s="340"/>
      <c r="B96" s="342">
        <f t="shared" si="20"/>
        <v>7500</v>
      </c>
      <c r="C96" s="879">
        <f t="shared" si="16"/>
        <v>433.86</v>
      </c>
      <c r="D96" s="880">
        <f t="shared" si="17"/>
        <v>-0.61277831558567286</v>
      </c>
      <c r="E96" s="872">
        <f t="shared" si="18"/>
        <v>168</v>
      </c>
      <c r="F96" s="873">
        <f t="shared" si="14"/>
        <v>-1</v>
      </c>
      <c r="G96" s="863">
        <f t="shared" si="19"/>
        <v>0</v>
      </c>
      <c r="H96" s="864">
        <f t="shared" si="15"/>
        <v>-1</v>
      </c>
      <c r="W96" s="562"/>
    </row>
    <row r="97" spans="1:23" ht="15" x14ac:dyDescent="0.2">
      <c r="A97" s="340"/>
      <c r="B97" s="342">
        <f t="shared" si="20"/>
        <v>7600</v>
      </c>
      <c r="C97" s="879">
        <f t="shared" si="16"/>
        <v>439.61</v>
      </c>
      <c r="D97" s="880">
        <f t="shared" si="17"/>
        <v>-0.6132936011464708</v>
      </c>
      <c r="E97" s="872">
        <f t="shared" si="18"/>
        <v>170</v>
      </c>
      <c r="F97" s="873">
        <f t="shared" si="14"/>
        <v>-1</v>
      </c>
      <c r="G97" s="863">
        <f t="shared" si="19"/>
        <v>0</v>
      </c>
      <c r="H97" s="864">
        <f t="shared" si="15"/>
        <v>-1</v>
      </c>
      <c r="W97" s="562"/>
    </row>
    <row r="98" spans="1:23" ht="15" x14ac:dyDescent="0.2">
      <c r="A98" s="340"/>
      <c r="B98" s="342">
        <f t="shared" si="20"/>
        <v>7700</v>
      </c>
      <c r="C98" s="879">
        <f t="shared" si="16"/>
        <v>445.36</v>
      </c>
      <c r="D98" s="880">
        <f t="shared" si="17"/>
        <v>-0.61379558110292798</v>
      </c>
      <c r="E98" s="872">
        <f t="shared" si="18"/>
        <v>172</v>
      </c>
      <c r="F98" s="873">
        <f t="shared" si="14"/>
        <v>-1</v>
      </c>
      <c r="G98" s="863">
        <f t="shared" si="19"/>
        <v>0</v>
      </c>
      <c r="H98" s="864">
        <f t="shared" si="15"/>
        <v>-1</v>
      </c>
      <c r="W98" s="562"/>
    </row>
    <row r="99" spans="1:23" ht="15" x14ac:dyDescent="0.2">
      <c r="A99" s="340"/>
      <c r="B99" s="342">
        <f t="shared" si="20"/>
        <v>7800</v>
      </c>
      <c r="C99" s="879">
        <f t="shared" si="16"/>
        <v>451.11</v>
      </c>
      <c r="D99" s="880">
        <f t="shared" si="17"/>
        <v>-0.61428476424818779</v>
      </c>
      <c r="E99" s="872">
        <f t="shared" si="18"/>
        <v>174</v>
      </c>
      <c r="F99" s="873">
        <f t="shared" si="14"/>
        <v>-1</v>
      </c>
      <c r="G99" s="863">
        <f t="shared" si="19"/>
        <v>0</v>
      </c>
      <c r="H99" s="864">
        <f t="shared" si="15"/>
        <v>-1</v>
      </c>
      <c r="W99" s="562"/>
    </row>
    <row r="100" spans="1:23" ht="15" x14ac:dyDescent="0.2">
      <c r="A100" s="340"/>
      <c r="B100" s="342">
        <f t="shared" si="20"/>
        <v>7900</v>
      </c>
      <c r="C100" s="879">
        <f t="shared" si="16"/>
        <v>456.86</v>
      </c>
      <c r="D100" s="880">
        <f t="shared" si="17"/>
        <v>-0.61476163376088955</v>
      </c>
      <c r="E100" s="872">
        <f t="shared" si="18"/>
        <v>176</v>
      </c>
      <c r="F100" s="873">
        <f t="shared" si="14"/>
        <v>-1</v>
      </c>
      <c r="G100" s="863">
        <f t="shared" si="19"/>
        <v>0</v>
      </c>
      <c r="H100" s="864">
        <f t="shared" si="15"/>
        <v>-1</v>
      </c>
      <c r="W100" s="562"/>
    </row>
    <row r="101" spans="1:23" ht="15" x14ac:dyDescent="0.2">
      <c r="A101" s="340"/>
      <c r="B101" s="342">
        <f t="shared" si="20"/>
        <v>8000</v>
      </c>
      <c r="C101" s="879">
        <f t="shared" si="16"/>
        <v>462.61</v>
      </c>
      <c r="D101" s="880">
        <f t="shared" si="17"/>
        <v>-0.61522664879704292</v>
      </c>
      <c r="E101" s="872">
        <f t="shared" si="18"/>
        <v>178</v>
      </c>
      <c r="F101" s="873">
        <f t="shared" si="14"/>
        <v>-1</v>
      </c>
      <c r="G101" s="863">
        <f t="shared" si="19"/>
        <v>0</v>
      </c>
      <c r="H101" s="864">
        <f t="shared" si="15"/>
        <v>-1</v>
      </c>
      <c r="W101" s="562"/>
    </row>
    <row r="102" spans="1:23" ht="15" x14ac:dyDescent="0.2">
      <c r="A102" s="340"/>
      <c r="B102" s="342">
        <f t="shared" si="20"/>
        <v>8100</v>
      </c>
      <c r="C102" s="879">
        <f t="shared" si="16"/>
        <v>468.36</v>
      </c>
      <c r="D102" s="880">
        <f t="shared" si="17"/>
        <v>-0.61568024596464255</v>
      </c>
      <c r="E102" s="872">
        <f t="shared" si="18"/>
        <v>180</v>
      </c>
      <c r="F102" s="873">
        <f t="shared" si="14"/>
        <v>-1</v>
      </c>
      <c r="G102" s="863">
        <f t="shared" si="19"/>
        <v>0</v>
      </c>
      <c r="H102" s="864">
        <f t="shared" si="15"/>
        <v>-1</v>
      </c>
      <c r="W102" s="562"/>
    </row>
    <row r="103" spans="1:23" ht="15" x14ac:dyDescent="0.2">
      <c r="A103" s="340"/>
      <c r="B103" s="342">
        <f t="shared" si="20"/>
        <v>8200</v>
      </c>
      <c r="C103" s="879">
        <f t="shared" si="16"/>
        <v>474.11</v>
      </c>
      <c r="D103" s="880">
        <f t="shared" si="17"/>
        <v>-0.61612284069097889</v>
      </c>
      <c r="E103" s="872">
        <f t="shared" si="18"/>
        <v>182</v>
      </c>
      <c r="F103" s="873">
        <f t="shared" si="14"/>
        <v>-1</v>
      </c>
      <c r="G103" s="863">
        <f t="shared" si="19"/>
        <v>0</v>
      </c>
      <c r="H103" s="864">
        <f t="shared" si="15"/>
        <v>-1</v>
      </c>
      <c r="W103" s="562"/>
    </row>
    <row r="104" spans="1:23" ht="15" x14ac:dyDescent="0.2">
      <c r="A104" s="340"/>
      <c r="B104" s="342">
        <f t="shared" si="20"/>
        <v>8300</v>
      </c>
      <c r="C104" s="879">
        <f t="shared" si="16"/>
        <v>479.86</v>
      </c>
      <c r="D104" s="880">
        <f t="shared" si="17"/>
        <v>-0.61655482849164345</v>
      </c>
      <c r="E104" s="872">
        <f t="shared" si="18"/>
        <v>184</v>
      </c>
      <c r="F104" s="873">
        <f t="shared" si="14"/>
        <v>-1</v>
      </c>
      <c r="G104" s="863">
        <f t="shared" si="19"/>
        <v>0</v>
      </c>
      <c r="H104" s="864">
        <f t="shared" si="15"/>
        <v>-1</v>
      </c>
      <c r="W104" s="562"/>
    </row>
    <row r="105" spans="1:23" x14ac:dyDescent="0.2">
      <c r="A105" s="340"/>
      <c r="B105" s="342">
        <f t="shared" si="20"/>
        <v>8400</v>
      </c>
      <c r="C105" s="879">
        <f t="shared" si="16"/>
        <v>485.61</v>
      </c>
      <c r="D105" s="880">
        <f t="shared" si="17"/>
        <v>-0.61697658614937911</v>
      </c>
      <c r="E105" s="872">
        <f t="shared" si="18"/>
        <v>186</v>
      </c>
      <c r="F105" s="873">
        <f t="shared" si="14"/>
        <v>-1</v>
      </c>
      <c r="G105" s="863">
        <f t="shared" si="19"/>
        <v>0</v>
      </c>
      <c r="H105" s="864">
        <f t="shared" si="15"/>
        <v>-1</v>
      </c>
    </row>
    <row r="106" spans="1:23" x14ac:dyDescent="0.2">
      <c r="A106" s="340"/>
      <c r="B106" s="342">
        <f t="shared" si="20"/>
        <v>8500</v>
      </c>
      <c r="C106" s="879">
        <f t="shared" si="16"/>
        <v>491.36</v>
      </c>
      <c r="D106" s="880">
        <f t="shared" si="17"/>
        <v>-0.61738847281015952</v>
      </c>
      <c r="E106" s="872">
        <f t="shared" si="18"/>
        <v>188</v>
      </c>
      <c r="F106" s="873">
        <f t="shared" si="14"/>
        <v>-1</v>
      </c>
      <c r="G106" s="863">
        <f t="shared" si="19"/>
        <v>0</v>
      </c>
      <c r="H106" s="864">
        <f t="shared" si="15"/>
        <v>-1</v>
      </c>
    </row>
    <row r="107" spans="1:23" x14ac:dyDescent="0.2">
      <c r="A107" s="340"/>
      <c r="B107" s="342">
        <f t="shared" si="20"/>
        <v>8600</v>
      </c>
      <c r="C107" s="879">
        <f t="shared" si="16"/>
        <v>497.11</v>
      </c>
      <c r="D107" s="880">
        <f t="shared" si="17"/>
        <v>-0.61779083100319854</v>
      </c>
      <c r="E107" s="872">
        <f t="shared" si="18"/>
        <v>190</v>
      </c>
      <c r="F107" s="873">
        <f t="shared" si="14"/>
        <v>-1</v>
      </c>
      <c r="G107" s="863">
        <f t="shared" si="19"/>
        <v>0</v>
      </c>
      <c r="H107" s="864">
        <f t="shared" si="15"/>
        <v>-1</v>
      </c>
    </row>
    <row r="108" spans="1:23" x14ac:dyDescent="0.2">
      <c r="A108" s="340"/>
      <c r="B108" s="342">
        <f t="shared" si="20"/>
        <v>8700</v>
      </c>
      <c r="C108" s="879">
        <f t="shared" si="16"/>
        <v>502.86</v>
      </c>
      <c r="D108" s="880">
        <f t="shared" si="17"/>
        <v>-0.61818398759097959</v>
      </c>
      <c r="E108" s="872">
        <f t="shared" si="18"/>
        <v>192</v>
      </c>
      <c r="F108" s="873">
        <f t="shared" si="14"/>
        <v>-1</v>
      </c>
      <c r="G108" s="863">
        <f t="shared" si="19"/>
        <v>0</v>
      </c>
      <c r="H108" s="864">
        <f t="shared" si="15"/>
        <v>-1</v>
      </c>
    </row>
    <row r="109" spans="1:23" x14ac:dyDescent="0.2">
      <c r="A109" s="340"/>
      <c r="B109" s="342">
        <f t="shared" si="20"/>
        <v>8800</v>
      </c>
      <c r="C109" s="879">
        <f t="shared" si="16"/>
        <v>508.61</v>
      </c>
      <c r="D109" s="880">
        <f t="shared" si="17"/>
        <v>-0.61856825465484355</v>
      </c>
      <c r="E109" s="872">
        <f t="shared" si="18"/>
        <v>194</v>
      </c>
      <c r="F109" s="873">
        <f t="shared" si="14"/>
        <v>-1</v>
      </c>
      <c r="G109" s="863">
        <f t="shared" si="19"/>
        <v>0</v>
      </c>
      <c r="H109" s="864">
        <f t="shared" si="15"/>
        <v>-1</v>
      </c>
    </row>
    <row r="110" spans="1:23" x14ac:dyDescent="0.2">
      <c r="A110" s="340"/>
      <c r="B110" s="342">
        <f t="shared" si="20"/>
        <v>8900</v>
      </c>
      <c r="C110" s="879">
        <f t="shared" si="16"/>
        <v>514.36</v>
      </c>
      <c r="D110" s="880">
        <f t="shared" si="17"/>
        <v>-0.61894393032117589</v>
      </c>
      <c r="E110" s="872">
        <f t="shared" si="18"/>
        <v>196</v>
      </c>
      <c r="F110" s="873">
        <f t="shared" si="14"/>
        <v>-1</v>
      </c>
      <c r="G110" s="863">
        <f t="shared" si="19"/>
        <v>0</v>
      </c>
      <c r="H110" s="864">
        <f t="shared" si="15"/>
        <v>-1</v>
      </c>
    </row>
    <row r="111" spans="1:23" x14ac:dyDescent="0.2">
      <c r="A111" s="340"/>
      <c r="B111" s="342">
        <f t="shared" si="20"/>
        <v>9000</v>
      </c>
      <c r="C111" s="879">
        <f t="shared" si="16"/>
        <v>520.11</v>
      </c>
      <c r="D111" s="880">
        <f t="shared" si="17"/>
        <v>-0.61931129953279118</v>
      </c>
      <c r="E111" s="872">
        <f t="shared" si="18"/>
        <v>198</v>
      </c>
      <c r="F111" s="873">
        <f t="shared" si="14"/>
        <v>-1</v>
      </c>
      <c r="G111" s="863">
        <f t="shared" si="19"/>
        <v>0</v>
      </c>
      <c r="H111" s="864">
        <f t="shared" si="15"/>
        <v>-1</v>
      </c>
    </row>
    <row r="112" spans="1:23" x14ac:dyDescent="0.2">
      <c r="A112" s="340"/>
      <c r="B112" s="342">
        <f t="shared" si="20"/>
        <v>9100</v>
      </c>
      <c r="C112" s="879">
        <f t="shared" si="16"/>
        <v>525.86</v>
      </c>
      <c r="D112" s="880">
        <f t="shared" si="17"/>
        <v>-0.61967063476971063</v>
      </c>
      <c r="E112" s="872">
        <f t="shared" si="18"/>
        <v>200</v>
      </c>
      <c r="F112" s="873">
        <f t="shared" si="14"/>
        <v>-1</v>
      </c>
      <c r="G112" s="863">
        <f t="shared" si="19"/>
        <v>0</v>
      </c>
      <c r="H112" s="864">
        <f t="shared" si="15"/>
        <v>-1</v>
      </c>
    </row>
    <row r="113" spans="1:11" x14ac:dyDescent="0.2">
      <c r="A113" s="340"/>
      <c r="B113" s="342">
        <f t="shared" si="20"/>
        <v>9200</v>
      </c>
      <c r="C113" s="879">
        <f t="shared" si="16"/>
        <v>531.61</v>
      </c>
      <c r="D113" s="880">
        <f t="shared" si="17"/>
        <v>-0.62002219672316172</v>
      </c>
      <c r="E113" s="872">
        <f t="shared" si="18"/>
        <v>202</v>
      </c>
      <c r="F113" s="873">
        <f t="shared" si="14"/>
        <v>-1</v>
      </c>
      <c r="G113" s="863">
        <f t="shared" si="19"/>
        <v>0</v>
      </c>
      <c r="H113" s="864">
        <f t="shared" si="15"/>
        <v>-1</v>
      </c>
    </row>
    <row r="114" spans="1:11" x14ac:dyDescent="0.2">
      <c r="A114" s="340"/>
      <c r="B114" s="342">
        <f t="shared" si="20"/>
        <v>9300</v>
      </c>
      <c r="C114" s="879">
        <f t="shared" si="16"/>
        <v>537.36</v>
      </c>
      <c r="D114" s="880">
        <f t="shared" si="17"/>
        <v>-0.62036623492630638</v>
      </c>
      <c r="E114" s="872">
        <f t="shared" si="18"/>
        <v>204</v>
      </c>
      <c r="F114" s="873">
        <f t="shared" si="14"/>
        <v>-1</v>
      </c>
      <c r="G114" s="863">
        <f t="shared" si="19"/>
        <v>0</v>
      </c>
      <c r="H114" s="864">
        <f t="shared" si="15"/>
        <v>-1</v>
      </c>
    </row>
    <row r="115" spans="1:11" x14ac:dyDescent="0.2">
      <c r="A115" s="340"/>
      <c r="B115" s="342">
        <f t="shared" si="20"/>
        <v>9400</v>
      </c>
      <c r="C115" s="879">
        <f t="shared" si="16"/>
        <v>543.11</v>
      </c>
      <c r="D115" s="880">
        <f t="shared" si="17"/>
        <v>-0.62070298834490256</v>
      </c>
      <c r="E115" s="872">
        <f t="shared" si="18"/>
        <v>206</v>
      </c>
      <c r="F115" s="873">
        <f t="shared" si="14"/>
        <v>-1</v>
      </c>
      <c r="G115" s="863">
        <f t="shared" si="19"/>
        <v>0</v>
      </c>
      <c r="H115" s="864">
        <f t="shared" si="15"/>
        <v>-1</v>
      </c>
      <c r="K115" s="1"/>
    </row>
    <row r="116" spans="1:11" x14ac:dyDescent="0.2">
      <c r="A116" s="340"/>
      <c r="B116" s="342">
        <f t="shared" si="20"/>
        <v>9500</v>
      </c>
      <c r="C116" s="879">
        <f t="shared" si="16"/>
        <v>548.86</v>
      </c>
      <c r="D116" s="880">
        <f t="shared" si="17"/>
        <v>-0.62103268593083849</v>
      </c>
      <c r="E116" s="872">
        <f t="shared" si="18"/>
        <v>208</v>
      </c>
      <c r="F116" s="873">
        <f t="shared" si="14"/>
        <v>-1</v>
      </c>
      <c r="G116" s="863">
        <f t="shared" si="19"/>
        <v>0</v>
      </c>
      <c r="H116" s="864">
        <f t="shared" si="15"/>
        <v>-1</v>
      </c>
      <c r="K116" s="1"/>
    </row>
    <row r="117" spans="1:11" x14ac:dyDescent="0.2">
      <c r="A117" s="340"/>
      <c r="B117" s="342">
        <f t="shared" si="20"/>
        <v>9600</v>
      </c>
      <c r="C117" s="879">
        <f t="shared" si="16"/>
        <v>554.61</v>
      </c>
      <c r="D117" s="880">
        <f t="shared" si="17"/>
        <v>-0.62135554714123442</v>
      </c>
      <c r="E117" s="872">
        <f t="shared" si="18"/>
        <v>210</v>
      </c>
      <c r="F117" s="873">
        <f t="shared" ref="F117:F138" si="21">IFERROR((G117-E117)/E117,"")</f>
        <v>-1</v>
      </c>
      <c r="G117" s="863">
        <f t="shared" si="19"/>
        <v>0</v>
      </c>
      <c r="H117" s="864">
        <f t="shared" si="15"/>
        <v>-1</v>
      </c>
      <c r="K117" s="1"/>
    </row>
    <row r="118" spans="1:11" x14ac:dyDescent="0.2">
      <c r="A118" s="340"/>
      <c r="B118" s="342">
        <f t="shared" si="20"/>
        <v>9700</v>
      </c>
      <c r="C118" s="879">
        <f t="shared" si="16"/>
        <v>560.36</v>
      </c>
      <c r="D118" s="880">
        <f t="shared" si="17"/>
        <v>-0.62167178242558352</v>
      </c>
      <c r="E118" s="872">
        <f t="shared" si="18"/>
        <v>212</v>
      </c>
      <c r="F118" s="873">
        <f t="shared" si="21"/>
        <v>-1</v>
      </c>
      <c r="G118" s="863">
        <f t="shared" si="19"/>
        <v>0</v>
      </c>
      <c r="H118" s="864">
        <f t="shared" si="15"/>
        <v>-1</v>
      </c>
      <c r="K118" s="1"/>
    </row>
    <row r="119" spans="1:11" x14ac:dyDescent="0.2">
      <c r="A119" s="340"/>
      <c r="B119" s="342">
        <f t="shared" si="20"/>
        <v>9800</v>
      </c>
      <c r="C119" s="879">
        <f t="shared" si="16"/>
        <v>566.11</v>
      </c>
      <c r="D119" s="880">
        <f t="shared" si="17"/>
        <v>-0.62198159368320649</v>
      </c>
      <c r="E119" s="872">
        <f t="shared" si="18"/>
        <v>214</v>
      </c>
      <c r="F119" s="873">
        <f t="shared" si="21"/>
        <v>-1</v>
      </c>
      <c r="G119" s="863">
        <f t="shared" si="19"/>
        <v>0</v>
      </c>
      <c r="H119" s="864">
        <f t="shared" si="15"/>
        <v>-1</v>
      </c>
      <c r="K119" s="1"/>
    </row>
    <row r="120" spans="1:11" x14ac:dyDescent="0.2">
      <c r="A120" s="340"/>
      <c r="B120" s="342">
        <f t="shared" si="20"/>
        <v>9900</v>
      </c>
      <c r="C120" s="879">
        <f t="shared" si="16"/>
        <v>571.86</v>
      </c>
      <c r="D120" s="880">
        <f t="shared" si="17"/>
        <v>-0.62228517469310674</v>
      </c>
      <c r="E120" s="872">
        <f t="shared" si="18"/>
        <v>216</v>
      </c>
      <c r="F120" s="873">
        <f t="shared" si="21"/>
        <v>-1</v>
      </c>
      <c r="G120" s="863">
        <f t="shared" si="19"/>
        <v>0</v>
      </c>
      <c r="H120" s="864">
        <f t="shared" si="15"/>
        <v>-1</v>
      </c>
      <c r="K120" s="1"/>
    </row>
    <row r="121" spans="1:11" x14ac:dyDescent="0.2">
      <c r="A121" s="340"/>
      <c r="B121" s="342">
        <f t="shared" si="20"/>
        <v>10000</v>
      </c>
      <c r="C121" s="879">
        <f t="shared" si="16"/>
        <v>577.61</v>
      </c>
      <c r="D121" s="880">
        <f t="shared" si="17"/>
        <v>-0.62258271151815237</v>
      </c>
      <c r="E121" s="872">
        <f t="shared" si="18"/>
        <v>218</v>
      </c>
      <c r="F121" s="873">
        <f t="shared" si="21"/>
        <v>-1</v>
      </c>
      <c r="G121" s="863">
        <f t="shared" si="19"/>
        <v>0</v>
      </c>
      <c r="H121" s="864">
        <f t="shared" si="15"/>
        <v>-1</v>
      </c>
      <c r="K121" s="1"/>
    </row>
    <row r="122" spans="1:11" x14ac:dyDescent="0.2">
      <c r="A122" s="340"/>
      <c r="B122" s="342">
        <f t="shared" si="20"/>
        <v>10100</v>
      </c>
      <c r="C122" s="879">
        <f t="shared" si="16"/>
        <v>583.36</v>
      </c>
      <c r="D122" s="880">
        <f t="shared" si="17"/>
        <v>-0.62287438288535379</v>
      </c>
      <c r="E122" s="872">
        <f t="shared" si="18"/>
        <v>220</v>
      </c>
      <c r="F122" s="873">
        <f t="shared" si="21"/>
        <v>-1</v>
      </c>
      <c r="G122" s="863">
        <f t="shared" si="19"/>
        <v>0</v>
      </c>
      <c r="H122" s="864">
        <f t="shared" si="15"/>
        <v>-1</v>
      </c>
      <c r="K122" s="1"/>
    </row>
    <row r="123" spans="1:11" x14ac:dyDescent="0.2">
      <c r="A123" s="340"/>
      <c r="B123" s="342">
        <f t="shared" si="20"/>
        <v>10200</v>
      </c>
      <c r="C123" s="879">
        <f t="shared" si="16"/>
        <v>589.11</v>
      </c>
      <c r="D123" s="880">
        <f t="shared" si="17"/>
        <v>-0.62316036054387125</v>
      </c>
      <c r="E123" s="872">
        <f t="shared" si="18"/>
        <v>222</v>
      </c>
      <c r="F123" s="873">
        <f t="shared" si="21"/>
        <v>-1</v>
      </c>
      <c r="G123" s="863">
        <f t="shared" si="19"/>
        <v>0</v>
      </c>
      <c r="H123" s="864">
        <f t="shared" si="15"/>
        <v>-1</v>
      </c>
      <c r="K123" s="1"/>
    </row>
    <row r="124" spans="1:11" x14ac:dyDescent="0.2">
      <c r="A124" s="340"/>
      <c r="B124" s="342">
        <f t="shared" si="20"/>
        <v>10300</v>
      </c>
      <c r="C124" s="879">
        <f t="shared" si="16"/>
        <v>594.86</v>
      </c>
      <c r="D124" s="880">
        <f t="shared" si="17"/>
        <v>-0.62344080960225934</v>
      </c>
      <c r="E124" s="872">
        <f t="shared" si="18"/>
        <v>224</v>
      </c>
      <c r="F124" s="873">
        <f t="shared" si="21"/>
        <v>-1</v>
      </c>
      <c r="G124" s="863">
        <f t="shared" si="19"/>
        <v>0</v>
      </c>
      <c r="H124" s="864">
        <f t="shared" si="15"/>
        <v>-1</v>
      </c>
      <c r="K124" s="1"/>
    </row>
    <row r="125" spans="1:11" x14ac:dyDescent="0.2">
      <c r="A125" s="340"/>
      <c r="B125" s="342">
        <f t="shared" si="20"/>
        <v>10400</v>
      </c>
      <c r="C125" s="879">
        <f t="shared" si="16"/>
        <v>600.61</v>
      </c>
      <c r="D125" s="880">
        <f t="shared" si="17"/>
        <v>-0.62371588884633955</v>
      </c>
      <c r="E125" s="872">
        <f t="shared" si="18"/>
        <v>226</v>
      </c>
      <c r="F125" s="873">
        <f t="shared" si="21"/>
        <v>-1</v>
      </c>
      <c r="G125" s="863">
        <f t="shared" si="19"/>
        <v>0</v>
      </c>
      <c r="H125" s="864">
        <f t="shared" si="15"/>
        <v>-1</v>
      </c>
      <c r="K125" s="1"/>
    </row>
    <row r="126" spans="1:11" x14ac:dyDescent="0.2">
      <c r="A126" s="340"/>
      <c r="B126" s="342">
        <f t="shared" si="20"/>
        <v>10500</v>
      </c>
      <c r="C126" s="879">
        <f t="shared" si="16"/>
        <v>606.36</v>
      </c>
      <c r="D126" s="880">
        <f t="shared" si="17"/>
        <v>-0.62398575103898679</v>
      </c>
      <c r="E126" s="872">
        <f t="shared" si="18"/>
        <v>228</v>
      </c>
      <c r="F126" s="873">
        <f t="shared" si="21"/>
        <v>-1</v>
      </c>
      <c r="G126" s="863">
        <f t="shared" si="19"/>
        <v>0</v>
      </c>
      <c r="H126" s="864">
        <f t="shared" si="15"/>
        <v>-1</v>
      </c>
      <c r="K126" s="1"/>
    </row>
    <row r="127" spans="1:11" x14ac:dyDescent="0.2">
      <c r="A127" s="340"/>
      <c r="B127" s="342">
        <f t="shared" si="20"/>
        <v>10600</v>
      </c>
      <c r="C127" s="879">
        <f t="shared" si="16"/>
        <v>612.11</v>
      </c>
      <c r="D127" s="880">
        <f t="shared" si="17"/>
        <v>-0.62425054320301909</v>
      </c>
      <c r="E127" s="872">
        <f t="shared" si="18"/>
        <v>230</v>
      </c>
      <c r="F127" s="873">
        <f t="shared" si="21"/>
        <v>-1</v>
      </c>
      <c r="G127" s="863">
        <f t="shared" si="19"/>
        <v>0</v>
      </c>
      <c r="H127" s="864">
        <f t="shared" si="15"/>
        <v>-1</v>
      </c>
      <c r="K127" s="1"/>
    </row>
    <row r="128" spans="1:11" x14ac:dyDescent="0.2">
      <c r="A128" s="340"/>
      <c r="B128" s="342">
        <f t="shared" si="20"/>
        <v>10700</v>
      </c>
      <c r="C128" s="879">
        <f t="shared" si="16"/>
        <v>617.86</v>
      </c>
      <c r="D128" s="880">
        <f t="shared" si="17"/>
        <v>-0.62451040688829185</v>
      </c>
      <c r="E128" s="872">
        <f t="shared" si="18"/>
        <v>232</v>
      </c>
      <c r="F128" s="873">
        <f t="shared" si="21"/>
        <v>-1</v>
      </c>
      <c r="G128" s="863">
        <f t="shared" si="19"/>
        <v>0</v>
      </c>
      <c r="H128" s="864">
        <f t="shared" si="15"/>
        <v>-1</v>
      </c>
      <c r="K128" s="1"/>
    </row>
    <row r="129" spans="1:11" x14ac:dyDescent="0.2">
      <c r="A129" s="340"/>
      <c r="B129" s="342">
        <f t="shared" si="20"/>
        <v>10800</v>
      </c>
      <c r="C129" s="879">
        <f t="shared" si="16"/>
        <v>623.61</v>
      </c>
      <c r="D129" s="880">
        <f t="shared" si="17"/>
        <v>-0.62476547842401498</v>
      </c>
      <c r="E129" s="872">
        <f t="shared" si="18"/>
        <v>234</v>
      </c>
      <c r="F129" s="873">
        <f t="shared" si="21"/>
        <v>-1</v>
      </c>
      <c r="G129" s="863">
        <f t="shared" si="19"/>
        <v>0</v>
      </c>
      <c r="H129" s="864">
        <f t="shared" si="15"/>
        <v>-1</v>
      </c>
      <c r="K129" s="1"/>
    </row>
    <row r="130" spans="1:11" x14ac:dyDescent="0.2">
      <c r="A130" s="340"/>
      <c r="B130" s="342">
        <f t="shared" si="20"/>
        <v>10900</v>
      </c>
      <c r="C130" s="879">
        <f t="shared" si="16"/>
        <v>629.36</v>
      </c>
      <c r="D130" s="880">
        <f t="shared" si="17"/>
        <v>-0.62501588915723916</v>
      </c>
      <c r="E130" s="872">
        <f t="shared" si="18"/>
        <v>236</v>
      </c>
      <c r="F130" s="873">
        <f t="shared" si="21"/>
        <v>-1</v>
      </c>
      <c r="G130" s="863">
        <f t="shared" si="19"/>
        <v>0</v>
      </c>
      <c r="H130" s="864">
        <f t="shared" si="15"/>
        <v>-1</v>
      </c>
      <c r="K130" s="1"/>
    </row>
    <row r="131" spans="1:11" x14ac:dyDescent="0.2">
      <c r="A131" s="340"/>
      <c r="B131" s="342">
        <f t="shared" si="20"/>
        <v>11000</v>
      </c>
      <c r="C131" s="879">
        <f t="shared" si="16"/>
        <v>635.11</v>
      </c>
      <c r="D131" s="880">
        <f t="shared" si="17"/>
        <v>-0.62526176567838643</v>
      </c>
      <c r="E131" s="872">
        <f t="shared" si="18"/>
        <v>238</v>
      </c>
      <c r="F131" s="873">
        <f t="shared" si="21"/>
        <v>-1</v>
      </c>
      <c r="G131" s="863">
        <f t="shared" si="19"/>
        <v>0</v>
      </c>
      <c r="H131" s="864">
        <f t="shared" si="15"/>
        <v>-1</v>
      </c>
      <c r="K131" s="1"/>
    </row>
    <row r="132" spans="1:11" x14ac:dyDescent="0.2">
      <c r="A132" s="340"/>
      <c r="B132" s="342">
        <f t="shared" si="20"/>
        <v>11100</v>
      </c>
      <c r="C132" s="879">
        <f t="shared" si="16"/>
        <v>640.86</v>
      </c>
      <c r="D132" s="880">
        <f t="shared" si="17"/>
        <v>-0.62550323003464092</v>
      </c>
      <c r="E132" s="872">
        <f t="shared" si="18"/>
        <v>240</v>
      </c>
      <c r="F132" s="873">
        <f t="shared" si="21"/>
        <v>-1</v>
      </c>
      <c r="G132" s="863">
        <f t="shared" si="19"/>
        <v>0</v>
      </c>
      <c r="H132" s="864">
        <f t="shared" si="15"/>
        <v>-1</v>
      </c>
      <c r="K132" s="1"/>
    </row>
    <row r="133" spans="1:11" x14ac:dyDescent="0.2">
      <c r="A133" s="340"/>
      <c r="B133" s="342">
        <f t="shared" si="20"/>
        <v>11200</v>
      </c>
      <c r="C133" s="879">
        <f t="shared" si="16"/>
        <v>646.61</v>
      </c>
      <c r="D133" s="880">
        <f t="shared" si="17"/>
        <v>-0.62574039993195285</v>
      </c>
      <c r="E133" s="872">
        <f t="shared" si="18"/>
        <v>242</v>
      </c>
      <c r="F133" s="873">
        <f t="shared" si="21"/>
        <v>-1</v>
      </c>
      <c r="G133" s="863">
        <f t="shared" si="19"/>
        <v>0</v>
      </c>
      <c r="H133" s="864">
        <f t="shared" si="15"/>
        <v>-1</v>
      </c>
      <c r="K133" s="1"/>
    </row>
    <row r="134" spans="1:11" x14ac:dyDescent="0.2">
      <c r="A134" s="340"/>
      <c r="B134" s="342">
        <f t="shared" si="20"/>
        <v>11300</v>
      </c>
      <c r="C134" s="879">
        <f t="shared" si="16"/>
        <v>652.36</v>
      </c>
      <c r="D134" s="880">
        <f t="shared" si="17"/>
        <v>-0.62597338892635968</v>
      </c>
      <c r="E134" s="872">
        <f t="shared" si="18"/>
        <v>244</v>
      </c>
      <c r="F134" s="873">
        <f t="shared" si="21"/>
        <v>-1</v>
      </c>
      <c r="G134" s="863">
        <f t="shared" si="19"/>
        <v>0</v>
      </c>
      <c r="H134" s="864">
        <f t="shared" si="15"/>
        <v>-1</v>
      </c>
      <c r="K134" s="1"/>
    </row>
    <row r="135" spans="1:11" x14ac:dyDescent="0.2">
      <c r="A135" s="340"/>
      <c r="B135" s="342">
        <f t="shared" si="20"/>
        <v>11400</v>
      </c>
      <c r="C135" s="879">
        <f t="shared" si="16"/>
        <v>658.11</v>
      </c>
      <c r="D135" s="880">
        <f t="shared" si="17"/>
        <v>-0.62620230660527876</v>
      </c>
      <c r="E135" s="872">
        <f t="shared" si="18"/>
        <v>246</v>
      </c>
      <c r="F135" s="873">
        <f t="shared" si="21"/>
        <v>-1</v>
      </c>
      <c r="G135" s="863">
        <f t="shared" si="19"/>
        <v>0</v>
      </c>
      <c r="H135" s="864">
        <f t="shared" si="15"/>
        <v>-1</v>
      </c>
      <c r="K135" s="1"/>
    </row>
    <row r="136" spans="1:11" x14ac:dyDescent="0.2">
      <c r="A136" s="340"/>
      <c r="B136" s="342">
        <f t="shared" si="20"/>
        <v>11500</v>
      </c>
      <c r="C136" s="879">
        <f t="shared" si="16"/>
        <v>663.86</v>
      </c>
      <c r="D136" s="880">
        <f t="shared" si="17"/>
        <v>-0.62642725875937699</v>
      </c>
      <c r="E136" s="872">
        <f t="shared" si="18"/>
        <v>248</v>
      </c>
      <c r="F136" s="873">
        <f t="shared" si="21"/>
        <v>-1</v>
      </c>
      <c r="G136" s="863">
        <f t="shared" si="19"/>
        <v>0</v>
      </c>
      <c r="H136" s="864">
        <f t="shared" si="15"/>
        <v>-1</v>
      </c>
      <c r="K136" s="1"/>
    </row>
    <row r="137" spans="1:11" x14ac:dyDescent="0.2">
      <c r="A137" s="340"/>
      <c r="B137" s="342">
        <f t="shared" si="20"/>
        <v>11600</v>
      </c>
      <c r="C137" s="879">
        <f t="shared" si="16"/>
        <v>669.61</v>
      </c>
      <c r="D137" s="880">
        <f t="shared" si="17"/>
        <v>-0.62664834754558629</v>
      </c>
      <c r="E137" s="872">
        <f t="shared" si="18"/>
        <v>250</v>
      </c>
      <c r="F137" s="873">
        <f t="shared" si="21"/>
        <v>-1</v>
      </c>
      <c r="G137" s="863">
        <f t="shared" si="19"/>
        <v>0</v>
      </c>
      <c r="H137" s="864">
        <f t="shared" si="15"/>
        <v>-1</v>
      </c>
      <c r="K137" s="1"/>
    </row>
    <row r="138" spans="1:11" x14ac:dyDescent="0.2">
      <c r="A138" s="340"/>
      <c r="B138" s="345">
        <f t="shared" si="20"/>
        <v>11700</v>
      </c>
      <c r="C138" s="881">
        <f t="shared" si="16"/>
        <v>675.36</v>
      </c>
      <c r="D138" s="882">
        <f t="shared" si="17"/>
        <v>-0.62686567164179108</v>
      </c>
      <c r="E138" s="874">
        <f t="shared" si="18"/>
        <v>252</v>
      </c>
      <c r="F138" s="875">
        <f t="shared" si="21"/>
        <v>-1</v>
      </c>
      <c r="G138" s="865">
        <f t="shared" si="19"/>
        <v>0</v>
      </c>
      <c r="H138" s="866">
        <f>IFERROR((+G138-C138)/C138,"")</f>
        <v>-1</v>
      </c>
      <c r="K138" s="1"/>
    </row>
  </sheetData>
  <sheetProtection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45:U45"/>
    <mergeCell ref="L46:M46"/>
    <mergeCell ref="N46:O46"/>
    <mergeCell ref="P46:Q46"/>
    <mergeCell ref="R46:S46"/>
    <mergeCell ref="T46:U46"/>
    <mergeCell ref="C18:D18"/>
    <mergeCell ref="E18:F18"/>
    <mergeCell ref="G18:H18"/>
    <mergeCell ref="C19:D19"/>
    <mergeCell ref="E19:F19"/>
    <mergeCell ref="G19:H19"/>
    <mergeCell ref="C16:D16"/>
    <mergeCell ref="E16:F16"/>
    <mergeCell ref="G16:H16"/>
    <mergeCell ref="C17:D17"/>
    <mergeCell ref="E17:F17"/>
    <mergeCell ref="G17:H17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B6:H6"/>
    <mergeCell ref="B7:H7"/>
    <mergeCell ref="C9:D9"/>
    <mergeCell ref="E9:F9"/>
    <mergeCell ref="G9:H9"/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 xr:uid="{00000000-0002-0000-1300-000000000000}">
      <formula1>$L$24:$L$31</formula1>
    </dataValidation>
  </dataValidations>
  <pageMargins left="0.75" right="0.75" top="0.25" bottom="0.5" header="0.25" footer="0.25"/>
  <pageSetup scale="74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/>
  <dimension ref="A2:L27"/>
  <sheetViews>
    <sheetView zoomScale="120" zoomScaleNormal="120" workbookViewId="0">
      <selection activeCell="F50" sqref="F50"/>
    </sheetView>
  </sheetViews>
  <sheetFormatPr defaultColWidth="8.44140625" defaultRowHeight="15" x14ac:dyDescent="0.2"/>
  <cols>
    <col min="1" max="1" width="8.44140625" style="43" customWidth="1"/>
    <col min="2" max="2" width="10.109375" style="43" bestFit="1" customWidth="1"/>
    <col min="3" max="3" width="11.33203125" style="43" bestFit="1" customWidth="1"/>
    <col min="4" max="4" width="11.5546875" style="43" bestFit="1" customWidth="1"/>
    <col min="5" max="5" width="9.109375" style="43" bestFit="1" customWidth="1"/>
    <col min="6" max="6" width="8.21875" style="43" customWidth="1"/>
    <col min="7" max="7" width="9.109375" style="43" bestFit="1" customWidth="1"/>
    <col min="8" max="8" width="7.33203125" style="43" customWidth="1"/>
    <col min="9" max="9" width="8.88671875" style="43" bestFit="1" customWidth="1"/>
    <col min="10" max="10" width="6.5546875" style="43" customWidth="1"/>
    <col min="11" max="12" width="8.44140625" style="43"/>
    <col min="13" max="13" width="15.44140625" style="43" bestFit="1" customWidth="1"/>
    <col min="14" max="16384" width="8.44140625" style="43"/>
  </cols>
  <sheetData>
    <row r="2" spans="1:12" ht="15.75" thickBot="1" x14ac:dyDescent="0.25">
      <c r="B2" s="589"/>
      <c r="C2" s="57"/>
      <c r="D2" s="57"/>
      <c r="E2" s="57"/>
      <c r="F2" s="57"/>
      <c r="G2" s="57"/>
      <c r="H2" s="57"/>
      <c r="I2" s="57"/>
      <c r="J2" s="57"/>
    </row>
    <row r="3" spans="1:12" ht="15.75" x14ac:dyDescent="0.25">
      <c r="B3" s="591" t="s">
        <v>607</v>
      </c>
      <c r="C3" s="592"/>
      <c r="D3" s="592"/>
      <c r="E3" s="592"/>
      <c r="F3" s="592"/>
      <c r="G3" s="592"/>
      <c r="H3" s="592"/>
      <c r="I3" s="592"/>
      <c r="J3" s="593"/>
      <c r="L3" s="175"/>
    </row>
    <row r="4" spans="1:12" ht="15.75" x14ac:dyDescent="0.25">
      <c r="B4" s="386" t="s">
        <v>265</v>
      </c>
      <c r="C4" s="901" t="s">
        <v>154</v>
      </c>
      <c r="D4" s="57"/>
      <c r="E4" s="1032" t="s">
        <v>776</v>
      </c>
      <c r="F4" s="57"/>
      <c r="G4" s="57"/>
      <c r="H4" s="57"/>
      <c r="I4" s="57"/>
      <c r="J4" s="385"/>
      <c r="L4" s="175"/>
    </row>
    <row r="5" spans="1:12" ht="15.75" x14ac:dyDescent="0.25">
      <c r="B5" s="386" t="s">
        <v>339</v>
      </c>
      <c r="C5" s="902">
        <v>0.75</v>
      </c>
      <c r="D5" s="57"/>
      <c r="E5" s="455" t="s">
        <v>599</v>
      </c>
      <c r="F5" s="57"/>
      <c r="G5" s="57"/>
      <c r="H5" s="57"/>
      <c r="I5" s="57"/>
      <c r="J5" s="387"/>
      <c r="L5" s="175"/>
    </row>
    <row r="6" spans="1:12" ht="15.75" x14ac:dyDescent="0.25">
      <c r="B6" s="386" t="s">
        <v>332</v>
      </c>
      <c r="C6" s="619">
        <v>1500</v>
      </c>
      <c r="D6" s="57"/>
      <c r="E6" s="1033" t="s">
        <v>600</v>
      </c>
      <c r="F6" s="57"/>
      <c r="G6" s="57"/>
      <c r="H6" s="57"/>
      <c r="I6" s="57"/>
      <c r="J6" s="387"/>
      <c r="L6" s="142"/>
    </row>
    <row r="7" spans="1:12" x14ac:dyDescent="0.2">
      <c r="B7" s="386"/>
      <c r="C7" s="57"/>
      <c r="D7" s="57"/>
      <c r="E7" s="57"/>
      <c r="F7" s="57"/>
      <c r="G7" s="57"/>
      <c r="H7" s="57"/>
      <c r="I7" s="57"/>
      <c r="J7" s="387"/>
    </row>
    <row r="8" spans="1:12" x14ac:dyDescent="0.2">
      <c r="B8" s="386" t="s">
        <v>593</v>
      </c>
      <c r="C8" s="1034">
        <f>+F15</f>
        <v>0</v>
      </c>
      <c r="D8" s="57"/>
      <c r="E8" s="57"/>
      <c r="F8" s="57"/>
      <c r="G8" s="57"/>
      <c r="H8" s="57"/>
      <c r="I8" s="57"/>
      <c r="J8" s="387"/>
    </row>
    <row r="9" spans="1:12" x14ac:dyDescent="0.2">
      <c r="B9" s="386"/>
      <c r="C9" s="57"/>
      <c r="D9" s="57"/>
      <c r="E9" s="57"/>
      <c r="F9" s="57"/>
      <c r="G9" s="57"/>
      <c r="H9" s="57"/>
      <c r="I9" s="57"/>
      <c r="J9" s="387"/>
    </row>
    <row r="10" spans="1:12" x14ac:dyDescent="0.2">
      <c r="B10" s="386"/>
      <c r="C10" s="305" t="s">
        <v>601</v>
      </c>
      <c r="D10" s="305" t="s">
        <v>602</v>
      </c>
      <c r="E10" s="305" t="s">
        <v>356</v>
      </c>
      <c r="F10" s="305" t="s">
        <v>603</v>
      </c>
      <c r="G10" s="57"/>
      <c r="H10" s="389"/>
      <c r="I10" s="57"/>
      <c r="J10" s="387"/>
    </row>
    <row r="11" spans="1:12" x14ac:dyDescent="0.2">
      <c r="B11" s="386"/>
      <c r="C11" s="388" t="s">
        <v>264</v>
      </c>
      <c r="D11" s="388">
        <f>+IF($C$6&gt;+INDEX($C$19:$C$26,MATCH($C$5,$B$19:$B$26,0)),+INDEX($C$19:$C$26,MATCH($C$5,$B$19:$B$26,0)),$C$6)</f>
        <v>0</v>
      </c>
      <c r="E11" s="389">
        <f>+INDEX($D$19:$D$26,MATCH($C$5,$B$19:$B$26,0))</f>
        <v>0</v>
      </c>
      <c r="F11" s="389">
        <f>E11</f>
        <v>0</v>
      </c>
      <c r="G11" s="57"/>
      <c r="H11" s="57"/>
      <c r="I11" s="57"/>
      <c r="J11" s="387"/>
    </row>
    <row r="12" spans="1:12" x14ac:dyDescent="0.2">
      <c r="B12" s="386"/>
      <c r="C12" s="388" t="s">
        <v>284</v>
      </c>
      <c r="D12" s="388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0</v>
      </c>
      <c r="E12" s="389">
        <f>INDEX(F19:F26,MATCH(C5,B19:B26,0))</f>
        <v>0</v>
      </c>
      <c r="F12" s="389">
        <f>+D12/'Sch 10.1 Rate Design'!Z25*E12</f>
        <v>0</v>
      </c>
      <c r="G12" s="57"/>
      <c r="H12" s="57"/>
      <c r="I12" s="57"/>
      <c r="J12" s="387"/>
    </row>
    <row r="13" spans="1:12" x14ac:dyDescent="0.2">
      <c r="B13" s="386"/>
      <c r="C13" s="388" t="s">
        <v>286</v>
      </c>
      <c r="D13" s="388">
        <f>+IF($C$6&gt;+INDEX(E19:E26,MATCH(C5,B19:B26,0)),+IF($C$6&gt;+INDEX(G19:G26,MATCH(C5,B19:B26,0)),+INDEX(G19:G26,MATCH(C5,B19:B26,0))-INDEX(E19:E26,MATCH(C5,B19:B26,0)),$C$6-INDEX(E19:E26,MATCH(C5,B19:B26,0))),0)</f>
        <v>0</v>
      </c>
      <c r="E13" s="389">
        <f>+INDEX(H19:H26,MATCH(C5,B19:B26,0))</f>
        <v>0</v>
      </c>
      <c r="F13" s="389">
        <f>+D13/'Sch 10.1 Rate Design'!Z25*E13</f>
        <v>0</v>
      </c>
      <c r="G13" s="57"/>
      <c r="H13" s="57"/>
      <c r="I13" s="57"/>
      <c r="J13" s="387"/>
    </row>
    <row r="14" spans="1:12" x14ac:dyDescent="0.2">
      <c r="B14" s="386"/>
      <c r="C14" s="601" t="s">
        <v>288</v>
      </c>
      <c r="D14" s="601">
        <f>+IF($C$6&gt;+INDEX(G19:G26,MATCH(C5,B19:B26,0)),$C$6-INDEX(G19:G26,MATCH(C5,B19:B26,0)),0)</f>
        <v>1500</v>
      </c>
      <c r="E14" s="390">
        <f>+INDEX(J19:J26,MATCH(C5,B19:B26,0))</f>
        <v>0</v>
      </c>
      <c r="F14" s="390">
        <f>+D14/'Sch 10.1 Rate Design'!Z25*E14</f>
        <v>0</v>
      </c>
      <c r="G14" s="57"/>
      <c r="H14" s="57"/>
      <c r="I14" s="57"/>
      <c r="J14" s="387"/>
    </row>
    <row r="15" spans="1:12" ht="15.75" thickBot="1" x14ac:dyDescent="0.25">
      <c r="B15" s="386"/>
      <c r="C15" s="57"/>
      <c r="D15" s="57"/>
      <c r="E15" s="57"/>
      <c r="F15" s="602">
        <f>SUM(F11:F14)</f>
        <v>0</v>
      </c>
      <c r="G15" s="389"/>
      <c r="H15" s="57"/>
      <c r="I15" s="57"/>
      <c r="J15" s="387"/>
    </row>
    <row r="16" spans="1:12" ht="15.75" thickTop="1" x14ac:dyDescent="0.2">
      <c r="A16" s="1035"/>
      <c r="B16" s="391"/>
      <c r="C16" s="392"/>
      <c r="D16" s="392"/>
      <c r="E16" s="392"/>
      <c r="F16" s="392"/>
      <c r="G16" s="392"/>
      <c r="H16" s="392"/>
      <c r="I16" s="392"/>
      <c r="J16" s="393"/>
      <c r="K16" s="1035"/>
    </row>
    <row r="17" spans="2:11" ht="15.75" thickBot="1" x14ac:dyDescent="0.25">
      <c r="B17" s="594" t="s">
        <v>604</v>
      </c>
      <c r="C17" s="1510" t="s">
        <v>264</v>
      </c>
      <c r="D17" s="1511"/>
      <c r="E17" s="395" t="s">
        <v>284</v>
      </c>
      <c r="F17" s="394"/>
      <c r="G17" s="395" t="s">
        <v>286</v>
      </c>
      <c r="H17" s="394"/>
      <c r="I17" s="395" t="s">
        <v>288</v>
      </c>
      <c r="J17" s="396"/>
      <c r="K17" s="1035"/>
    </row>
    <row r="18" spans="2:11" ht="15.75" thickTop="1" x14ac:dyDescent="0.2">
      <c r="B18" s="595" t="s">
        <v>337</v>
      </c>
      <c r="C18" s="398" t="s">
        <v>281</v>
      </c>
      <c r="D18" s="397" t="s">
        <v>78</v>
      </c>
      <c r="E18" s="398" t="s">
        <v>605</v>
      </c>
      <c r="F18" s="399" t="s">
        <v>78</v>
      </c>
      <c r="G18" s="400" t="s">
        <v>605</v>
      </c>
      <c r="H18" s="399" t="s">
        <v>78</v>
      </c>
      <c r="I18" s="401" t="s">
        <v>606</v>
      </c>
      <c r="J18" s="402" t="s">
        <v>78</v>
      </c>
      <c r="K18" s="1035"/>
    </row>
    <row r="19" spans="2:11" x14ac:dyDescent="0.2">
      <c r="B19" s="596">
        <v>0.625</v>
      </c>
      <c r="C19" s="57">
        <f>IF($C$4="Current",'Sch 11 Crossover'!N24,IF($C$4="Proposed",'Sch 11 Crossover'!N36,IF($C$4="Revised",'Sch 10.1 Rate Design'!D9,0)))</f>
        <v>0</v>
      </c>
      <c r="D19" s="404">
        <f>IF($C$4="Current",'Sch 11 Crossover'!O24,IF($C$4="Proposed",'Sch 11 Crossover'!O36,IF($C$4="Revised",'Sch 10.1 Rate Design'!E9,0)))</f>
        <v>19.34</v>
      </c>
      <c r="E19" s="57">
        <f>IF($C$4="Current",'Sch 11 Crossover'!P24,IF($C$4="Proposed",'Sch 11 Crossover'!P36,IF($C$4="Revised",'Sch 10.1 Rate Design'!F9,0)))</f>
        <v>0</v>
      </c>
      <c r="F19" s="404">
        <f>IF($C$4="Current",'Sch 11 Crossover'!Q24,IF($C$4="Proposed",'Sch 11 Crossover'!Q36,IF($C$4="Revised",'Sch 10.1 Rate Design'!G9,0)))</f>
        <v>0</v>
      </c>
      <c r="G19" s="57">
        <f>IF($C$4="Current",'Sch 11 Crossover'!R24,IF($C$4="Proposed",'Sch 11 Crossover'!R36,IF($C$4="Revised",'Sch 10.1 Rate Design'!H9,0)))</f>
        <v>0</v>
      </c>
      <c r="H19" s="404">
        <f>IF($C$4="Current",'Sch 11 Crossover'!S24,IF($C$4="Proposed",'Sch 11 Crossover'!S36,IF($C$4="Revised",'Sch 10.1 Rate Design'!I9,0)))</f>
        <v>0</v>
      </c>
      <c r="I19" s="57">
        <f>IF($C$4="Current",'Sch 11 Crossover'!T24,IF($C$4="Proposed",'Sch 11 Crossover'!T36,IF($C$4="Revised",'Sch 10.1 Rate Design'!J9,0)))</f>
        <v>1</v>
      </c>
      <c r="J19" s="387">
        <f>IF($C$4="Current",'Sch 11 Crossover'!U24,IF($C$4="Proposed",'Sch 11 Crossover'!U36,IF($C$4="Revised",'Sch 10.1 Rate Design'!K9,0)))</f>
        <v>0</v>
      </c>
      <c r="K19" s="1035"/>
    </row>
    <row r="20" spans="2:11" x14ac:dyDescent="0.2">
      <c r="B20" s="596">
        <v>0.75</v>
      </c>
      <c r="C20" s="57">
        <f>IF($C$4="Current",'Sch 11 Crossover'!N25,IF($C$4="Proposed",'Sch 11 Crossover'!N37,IF($C$4="Revised",'Sch 10.1 Rate Design'!D10,0)))</f>
        <v>0</v>
      </c>
      <c r="D20" s="404">
        <f>IF($C$4="Current",'Sch 11 Crossover'!O25,IF($C$4="Proposed",'Sch 11 Crossover'!O37,IF($C$4="Revised",'Sch 10.1 Rate Design'!E10,0)))</f>
        <v>0</v>
      </c>
      <c r="E20" s="57">
        <f>IF($C$4="Current",'Sch 11 Crossover'!P25,IF($C$4="Proposed",'Sch 11 Crossover'!P37,IF($C$4="Revised",'Sch 10.1 Rate Design'!F10,0)))</f>
        <v>0</v>
      </c>
      <c r="F20" s="404">
        <f>IF($C$4="Current",'Sch 11 Crossover'!Q25,IF($C$4="Proposed",'Sch 11 Crossover'!Q37,IF($C$4="Revised",'Sch 10.1 Rate Design'!G10,0)))</f>
        <v>0</v>
      </c>
      <c r="G20" s="57">
        <f>IF($C$4="Current",'Sch 11 Crossover'!R25,IF($C$4="Proposed",'Sch 11 Crossover'!R37,IF($C$4="Revised",'Sch 10.1 Rate Design'!H10,0)))</f>
        <v>0</v>
      </c>
      <c r="H20" s="404">
        <f>IF($C$4="Current",'Sch 11 Crossover'!S25,IF($C$4="Proposed",'Sch 11 Crossover'!S37,IF($C$4="Revised",'Sch 10.1 Rate Design'!I10,0)))</f>
        <v>0</v>
      </c>
      <c r="I20" s="57">
        <f>IF($C$4="Current",'Sch 11 Crossover'!T25,IF($C$4="Proposed",'Sch 11 Crossover'!T37,IF($C$4="Revised",'Sch 10.1 Rate Design'!J10,0)))</f>
        <v>1</v>
      </c>
      <c r="J20" s="387">
        <f>IF($C$4="Current",'Sch 11 Crossover'!U25,IF($C$4="Proposed",'Sch 11 Crossover'!U37,IF($C$4="Revised",'Sch 10.1 Rate Design'!K10,0)))</f>
        <v>0</v>
      </c>
      <c r="K20" s="1035"/>
    </row>
    <row r="21" spans="2:11" x14ac:dyDescent="0.2">
      <c r="B21" s="596">
        <v>1</v>
      </c>
      <c r="C21" s="57">
        <f>IF($C$4="Current",'Sch 11 Crossover'!N26,IF($C$4="Proposed",'Sch 11 Crossover'!N38,IF($C$4="Revised",'Sch 10.1 Rate Design'!D11,0)))</f>
        <v>0</v>
      </c>
      <c r="D21" s="404">
        <f>IF($C$4="Current",'Sch 11 Crossover'!O26,IF($C$4="Proposed",'Sch 11 Crossover'!O38,IF($C$4="Revised",'Sch 10.1 Rate Design'!E11,0)))</f>
        <v>48.35</v>
      </c>
      <c r="E21" s="57">
        <f>IF($C$4="Current",'Sch 11 Crossover'!P26,IF($C$4="Proposed",'Sch 11 Crossover'!P38,IF($C$4="Revised",'Sch 10.1 Rate Design'!F11,0)))</f>
        <v>0</v>
      </c>
      <c r="F21" s="404">
        <f>IF($C$4="Current",'Sch 11 Crossover'!Q26,IF($C$4="Proposed",'Sch 11 Crossover'!Q38,IF($C$4="Revised",'Sch 10.1 Rate Design'!G11,0)))</f>
        <v>0</v>
      </c>
      <c r="G21" s="57">
        <f>IF($C$4="Current",'Sch 11 Crossover'!R26,IF($C$4="Proposed",'Sch 11 Crossover'!R38,IF($C$4="Revised",'Sch 10.1 Rate Design'!H11,0)))</f>
        <v>0</v>
      </c>
      <c r="H21" s="404">
        <f>IF($C$4="Current",'Sch 11 Crossover'!S26,IF($C$4="Proposed",'Sch 11 Crossover'!S38,IF($C$4="Revised",'Sch 10.1 Rate Design'!I11,0)))</f>
        <v>0</v>
      </c>
      <c r="I21" s="57">
        <f>IF($C$4="Current",'Sch 11 Crossover'!T26,IF($C$4="Proposed",'Sch 11 Crossover'!T38,IF($C$4="Revised",'Sch 10.1 Rate Design'!J11,0)))</f>
        <v>1</v>
      </c>
      <c r="J21" s="387">
        <f>IF($C$4="Current",'Sch 11 Crossover'!U26,IF($C$4="Proposed",'Sch 11 Crossover'!U38,IF($C$4="Revised",'Sch 10.1 Rate Design'!K11,0)))</f>
        <v>0</v>
      </c>
      <c r="K21" s="1035"/>
    </row>
    <row r="22" spans="2:11" x14ac:dyDescent="0.2">
      <c r="B22" s="596">
        <v>1.5</v>
      </c>
      <c r="C22" s="57">
        <f>IF($C$4="Current",'Sch 11 Crossover'!N27,IF($C$4="Proposed",'Sch 11 Crossover'!N39,IF($C$4="Revised",'Sch 10.1 Rate Design'!D12,0)))</f>
        <v>0</v>
      </c>
      <c r="D22" s="404">
        <f>IF($C$4="Current",'Sch 11 Crossover'!O27,IF($C$4="Proposed",'Sch 11 Crossover'!O39,IF($C$4="Revised",'Sch 10.1 Rate Design'!E12,0)))</f>
        <v>96.7</v>
      </c>
      <c r="E22" s="57">
        <f>IF($C$4="Current",'Sch 11 Crossover'!P27,IF($C$4="Proposed",'Sch 11 Crossover'!P39,IF($C$4="Revised",'Sch 10.1 Rate Design'!F12,0)))</f>
        <v>0</v>
      </c>
      <c r="F22" s="404">
        <f>IF($C$4="Current",'Sch 11 Crossover'!Q27,IF($C$4="Proposed",'Sch 11 Crossover'!Q39,IF($C$4="Revised",'Sch 10.1 Rate Design'!G12,0)))</f>
        <v>0</v>
      </c>
      <c r="G22" s="57">
        <f>IF($C$4="Current",'Sch 11 Crossover'!R27,IF($C$4="Proposed",'Sch 11 Crossover'!R39,IF($C$4="Revised",'Sch 10.1 Rate Design'!H12,0)))</f>
        <v>0</v>
      </c>
      <c r="H22" s="404">
        <f>IF($C$4="Current",'Sch 11 Crossover'!S27,IF($C$4="Proposed",'Sch 11 Crossover'!S39,IF($C$4="Revised",'Sch 10.1 Rate Design'!I12,0)))</f>
        <v>0</v>
      </c>
      <c r="I22" s="57">
        <f>IF($C$4="Current",'Sch 11 Crossover'!T27,IF($C$4="Proposed",'Sch 11 Crossover'!T39,IF($C$4="Revised",'Sch 10.1 Rate Design'!J12,0)))</f>
        <v>1</v>
      </c>
      <c r="J22" s="387">
        <f>IF($C$4="Current",'Sch 11 Crossover'!U27,IF($C$4="Proposed",'Sch 11 Crossover'!U39,IF($C$4="Revised",'Sch 10.1 Rate Design'!K12,0)))</f>
        <v>0</v>
      </c>
      <c r="K22" s="1035"/>
    </row>
    <row r="23" spans="2:11" x14ac:dyDescent="0.2">
      <c r="B23" s="596">
        <v>2</v>
      </c>
      <c r="C23" s="57">
        <f>IF($C$4="Current",'Sch 11 Crossover'!N28,IF($C$4="Proposed",'Sch 11 Crossover'!N40,IF($C$4="Revised",'Sch 10.1 Rate Design'!D13,0)))</f>
        <v>0</v>
      </c>
      <c r="D23" s="404">
        <f>IF($C$4="Current",'Sch 11 Crossover'!O28,IF($C$4="Proposed",'Sch 11 Crossover'!O40,IF($C$4="Revised",'Sch 10.1 Rate Design'!E13,0)))</f>
        <v>0</v>
      </c>
      <c r="E23" s="57">
        <f>IF($C$4="Current",'Sch 11 Crossover'!P28,IF($C$4="Proposed",'Sch 11 Crossover'!P40,IF($C$4="Revised",'Sch 10.1 Rate Design'!F13,0)))</f>
        <v>0</v>
      </c>
      <c r="F23" s="404">
        <f>IF($C$4="Current",'Sch 11 Crossover'!Q28,IF($C$4="Proposed",'Sch 11 Crossover'!Q40,IF($C$4="Revised",'Sch 10.1 Rate Design'!G13,0)))</f>
        <v>0</v>
      </c>
      <c r="G23" s="57">
        <f>IF($C$4="Current",'Sch 11 Crossover'!R28,IF($C$4="Proposed",'Sch 11 Crossover'!R40,IF($C$4="Revised",'Sch 10.1 Rate Design'!H13,0)))</f>
        <v>0</v>
      </c>
      <c r="H23" s="404">
        <f>IF($C$4="Current",'Sch 11 Crossover'!S28,IF($C$4="Proposed",'Sch 11 Crossover'!S40,IF($C$4="Revised",'Sch 10.1 Rate Design'!I13,0)))</f>
        <v>0</v>
      </c>
      <c r="I23" s="57">
        <f>IF($C$4="Current",'Sch 11 Crossover'!T28,IF($C$4="Proposed",'Sch 11 Crossover'!T40,IF($C$4="Revised",'Sch 10.1 Rate Design'!J13,0)))</f>
        <v>1</v>
      </c>
      <c r="J23" s="387">
        <f>IF($C$4="Current",'Sch 11 Crossover'!U28,IF($C$4="Proposed",'Sch 11 Crossover'!U40,IF($C$4="Revised",'Sch 10.1 Rate Design'!K13,0)))</f>
        <v>0</v>
      </c>
      <c r="K23" s="1035"/>
    </row>
    <row r="24" spans="2:11" x14ac:dyDescent="0.2">
      <c r="B24" s="597">
        <v>3</v>
      </c>
      <c r="C24" s="307">
        <f>IF($C$4="Current",'Sch 11 Crossover'!N29,IF($C$4="Proposed",'Sch 11 Crossover'!N41,IF($C$4="Revised",'Sch 10.1 Rate Design'!D14,0)))</f>
        <v>0</v>
      </c>
      <c r="D24" s="404">
        <f>IF($C$4="Current",'Sch 11 Crossover'!O29,IF($C$4="Proposed",'Sch 11 Crossover'!O41,IF($C$4="Revised",'Sch 10.1 Rate Design'!E14,0)))</f>
        <v>290.10000000000002</v>
      </c>
      <c r="E24" s="307">
        <f>IF($C$4="Current",'Sch 11 Crossover'!P29,IF($C$4="Proposed",'Sch 11 Crossover'!P41,IF($C$4="Revised",'Sch 10.1 Rate Design'!F14,0)))</f>
        <v>0</v>
      </c>
      <c r="F24" s="404">
        <f>IF($C$4="Current",'Sch 11 Crossover'!Q29,IF($C$4="Proposed",'Sch 11 Crossover'!Q41,IF($C$4="Revised",'Sch 10.1 Rate Design'!G14,0)))</f>
        <v>0</v>
      </c>
      <c r="G24" s="307">
        <f>IF($C$4="Current",'Sch 11 Crossover'!R29,IF($C$4="Proposed",'Sch 11 Crossover'!R41,IF($C$4="Revised",'Sch 10.1 Rate Design'!H14,0)))</f>
        <v>0</v>
      </c>
      <c r="H24" s="404">
        <f>IF($C$4="Current",'Sch 11 Crossover'!S29,IF($C$4="Proposed",'Sch 11 Crossover'!S41,IF($C$4="Revised",'Sch 10.1 Rate Design'!I14,0)))</f>
        <v>0</v>
      </c>
      <c r="I24" s="307">
        <f>IF($C$4="Current",'Sch 11 Crossover'!T29,IF($C$4="Proposed",'Sch 11 Crossover'!T41,IF($C$4="Revised",'Sch 10.1 Rate Design'!J14,0)))</f>
        <v>1</v>
      </c>
      <c r="J24" s="387">
        <f>IF($C$4="Current",'Sch 11 Crossover'!U29,IF($C$4="Proposed",'Sch 11 Crossover'!U41,IF($C$4="Revised",'Sch 10.1 Rate Design'!K14,0)))</f>
        <v>0</v>
      </c>
      <c r="K24" s="1035"/>
    </row>
    <row r="25" spans="2:11" x14ac:dyDescent="0.2">
      <c r="B25" s="597">
        <v>4</v>
      </c>
      <c r="C25" s="307">
        <f>IF($C$4="Current",'Sch 11 Crossover'!N30,IF($C$4="Proposed",'Sch 11 Crossover'!N42,IF($C$4="Revised",'Sch 10.1 Rate Design'!D15,0)))</f>
        <v>0</v>
      </c>
      <c r="D25" s="404">
        <f>IF($C$4="Current",'Sch 11 Crossover'!O30,IF($C$4="Proposed",'Sch 11 Crossover'!O42,IF($C$4="Revised",'Sch 10.1 Rate Design'!E15,0)))</f>
        <v>483.5</v>
      </c>
      <c r="E25" s="307">
        <f>IF($C$4="Current",'Sch 11 Crossover'!P30,IF($C$4="Proposed",'Sch 11 Crossover'!P42,IF($C$4="Revised",'Sch 10.1 Rate Design'!F15,0)))</f>
        <v>0</v>
      </c>
      <c r="F25" s="404">
        <f>IF($C$4="Current",'Sch 11 Crossover'!Q30,IF($C$4="Proposed",'Sch 11 Crossover'!Q42,IF($C$4="Revised",'Sch 10.1 Rate Design'!G15,0)))</f>
        <v>0</v>
      </c>
      <c r="G25" s="307">
        <f>IF($C$4="Current",'Sch 11 Crossover'!R30,IF($C$4="Proposed",'Sch 11 Crossover'!R42,IF($C$4="Revised",'Sch 10.1 Rate Design'!H15,0)))</f>
        <v>0</v>
      </c>
      <c r="H25" s="404">
        <f>IF($C$4="Current",'Sch 11 Crossover'!S30,IF($C$4="Proposed",'Sch 11 Crossover'!S42,IF($C$4="Revised",'Sch 10.1 Rate Design'!I15,0)))</f>
        <v>0</v>
      </c>
      <c r="I25" s="307">
        <f>IF($C$4="Current",'Sch 11 Crossover'!T30,IF($C$4="Proposed",'Sch 11 Crossover'!T42,IF($C$4="Revised",'Sch 10.1 Rate Design'!J15,0)))</f>
        <v>1</v>
      </c>
      <c r="J25" s="387">
        <f>IF($C$4="Current",'Sch 11 Crossover'!U30,IF($C$4="Proposed",'Sch 11 Crossover'!U42,IF($C$4="Revised",'Sch 10.1 Rate Design'!K15,0)))</f>
        <v>0</v>
      </c>
      <c r="K25" s="1035"/>
    </row>
    <row r="26" spans="2:11" ht="15.75" thickBot="1" x14ac:dyDescent="0.25">
      <c r="B26" s="598">
        <v>6</v>
      </c>
      <c r="C26" s="406">
        <f>IF($C$4="Current",'Sch 11 Crossover'!N31,IF($C$4="Proposed",'Sch 11 Crossover'!N43,IF($C$4="Revised",'Sch 10.1 Rate Design'!D16,0)))</f>
        <v>0</v>
      </c>
      <c r="D26" s="599">
        <f>IF($C$4="Current",'Sch 11 Crossover'!O31,IF($C$4="Proposed",'Sch 11 Crossover'!O43,IF($C$4="Revised",'Sch 10.1 Rate Design'!E16,0)))</f>
        <v>967</v>
      </c>
      <c r="E26" s="406">
        <f>IF($C$4="Current",'Sch 11 Crossover'!P31,IF($C$4="Proposed",'Sch 11 Crossover'!P43,IF($C$4="Revised",'Sch 10.1 Rate Design'!F16,0)))</f>
        <v>0</v>
      </c>
      <c r="F26" s="599">
        <f>IF($C$4="Current",'Sch 11 Crossover'!Q31,IF($C$4="Proposed",'Sch 11 Crossover'!Q43,IF($C$4="Revised",'Sch 10.1 Rate Design'!G16,0)))</f>
        <v>0</v>
      </c>
      <c r="G26" s="406">
        <f>IF($C$4="Current",'Sch 11 Crossover'!R31,IF($C$4="Proposed",'Sch 11 Crossover'!R43,IF($C$4="Revised",'Sch 10.1 Rate Design'!H16,0)))</f>
        <v>0</v>
      </c>
      <c r="H26" s="599">
        <f>IF($C$4="Current",'Sch 11 Crossover'!S31,IF($C$4="Proposed",'Sch 11 Crossover'!S43,IF($C$4="Revised",'Sch 10.1 Rate Design'!I16,0)))</f>
        <v>0</v>
      </c>
      <c r="I26" s="406">
        <f>IF($C$4="Current",'Sch 11 Crossover'!T31,IF($C$4="Proposed",'Sch 11 Crossover'!T43,IF($C$4="Revised",'Sch 10.1 Rate Design'!J16,0)))</f>
        <v>1</v>
      </c>
      <c r="J26" s="600">
        <f>IF($C$4="Current",'Sch 11 Crossover'!U31,IF($C$4="Proposed",'Sch 11 Crossover'!U43,IF($C$4="Revised",'Sch 10.1 Rate Design'!K16,0)))</f>
        <v>0</v>
      </c>
      <c r="K26" s="1035"/>
    </row>
    <row r="27" spans="2:11" x14ac:dyDescent="0.2">
      <c r="B27" s="57"/>
      <c r="C27" s="388"/>
      <c r="D27" s="57"/>
      <c r="E27" s="57"/>
      <c r="F27" s="57"/>
      <c r="G27" s="57"/>
      <c r="H27" s="57"/>
      <c r="I27" s="57"/>
      <c r="J27" s="57"/>
    </row>
  </sheetData>
  <sheetProtection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 xr:uid="{00000000-0002-0000-1400-000000000000}">
      <formula1>$B$19:$B$26</formula1>
    </dataValidation>
    <dataValidation type="list" allowBlank="1" showInputMessage="1" showErrorMessage="1" sqref="C4" xr:uid="{00000000-0002-0000-1400-000001000000}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9"/>
  <dimension ref="B1:I20"/>
  <sheetViews>
    <sheetView workbookViewId="0">
      <selection activeCell="F50" sqref="F50"/>
    </sheetView>
  </sheetViews>
  <sheetFormatPr defaultColWidth="3.21875" defaultRowHeight="15.75" x14ac:dyDescent="0.25"/>
  <cols>
    <col min="1" max="1" width="3.21875" style="567"/>
    <col min="2" max="2" width="8.109375" style="567" bestFit="1" customWidth="1"/>
    <col min="3" max="3" width="7.44140625" style="567" bestFit="1" customWidth="1"/>
    <col min="4" max="5" width="9.5546875" style="567" bestFit="1" customWidth="1"/>
    <col min="6" max="6" width="10" style="567" customWidth="1"/>
    <col min="7" max="7" width="9.5546875" style="567" customWidth="1"/>
    <col min="8" max="16384" width="3.21875" style="567"/>
  </cols>
  <sheetData>
    <row r="1" spans="2:9" ht="16.5" thickBot="1" x14ac:dyDescent="0.3"/>
    <row r="2" spans="2:9" x14ac:dyDescent="0.25">
      <c r="B2" s="822"/>
      <c r="C2" s="823"/>
      <c r="D2" s="1512" t="s">
        <v>769</v>
      </c>
      <c r="E2" s="1513"/>
      <c r="F2" s="1514"/>
    </row>
    <row r="3" spans="2:9" ht="32.25" thickBot="1" x14ac:dyDescent="0.3">
      <c r="B3" s="826" t="s">
        <v>339</v>
      </c>
      <c r="C3" s="827" t="s">
        <v>614</v>
      </c>
      <c r="D3" s="828">
        <v>0.625</v>
      </c>
      <c r="E3" s="829">
        <v>0.75</v>
      </c>
      <c r="F3" s="830">
        <v>1</v>
      </c>
      <c r="I3" s="175"/>
    </row>
    <row r="4" spans="2:9" x14ac:dyDescent="0.25">
      <c r="B4" s="576"/>
      <c r="C4" s="575"/>
      <c r="D4" s="576"/>
      <c r="E4" s="575"/>
      <c r="F4" s="574"/>
      <c r="I4" s="175"/>
    </row>
    <row r="5" spans="2:9" x14ac:dyDescent="0.25">
      <c r="B5" s="572">
        <v>0.625</v>
      </c>
      <c r="C5" s="573">
        <v>20</v>
      </c>
      <c r="D5" s="572">
        <f t="shared" ref="D5:D19" si="0">C5/$C$5</f>
        <v>1</v>
      </c>
      <c r="E5" s="807">
        <f t="shared" ref="E5:E19" si="1">D5/$D$6</f>
        <v>0.66666666666666663</v>
      </c>
      <c r="F5" s="808">
        <f t="shared" ref="F5:F19" si="2">D5/$D$7</f>
        <v>0.4</v>
      </c>
      <c r="I5" s="175"/>
    </row>
    <row r="6" spans="2:9" x14ac:dyDescent="0.25">
      <c r="B6" s="572">
        <v>0.75</v>
      </c>
      <c r="C6" s="573">
        <v>30</v>
      </c>
      <c r="D6" s="572">
        <f t="shared" si="0"/>
        <v>1.5</v>
      </c>
      <c r="E6" s="807">
        <f t="shared" si="1"/>
        <v>1</v>
      </c>
      <c r="F6" s="808">
        <f t="shared" si="2"/>
        <v>0.6</v>
      </c>
      <c r="I6" s="142"/>
    </row>
    <row r="7" spans="2:9" ht="15" customHeight="1" x14ac:dyDescent="0.25">
      <c r="B7" s="572">
        <v>1</v>
      </c>
      <c r="C7" s="573">
        <v>50</v>
      </c>
      <c r="D7" s="572">
        <f t="shared" si="0"/>
        <v>2.5</v>
      </c>
      <c r="E7" s="807">
        <f t="shared" si="1"/>
        <v>1.6666666666666667</v>
      </c>
      <c r="F7" s="808">
        <f t="shared" si="2"/>
        <v>1</v>
      </c>
    </row>
    <row r="8" spans="2:9" x14ac:dyDescent="0.25">
      <c r="B8" s="572">
        <v>1.5</v>
      </c>
      <c r="C8" s="573">
        <v>100</v>
      </c>
      <c r="D8" s="572">
        <f t="shared" si="0"/>
        <v>5</v>
      </c>
      <c r="E8" s="807">
        <f t="shared" si="1"/>
        <v>3.3333333333333335</v>
      </c>
      <c r="F8" s="808">
        <f t="shared" si="2"/>
        <v>2</v>
      </c>
    </row>
    <row r="9" spans="2:9" x14ac:dyDescent="0.25">
      <c r="B9" s="572">
        <v>2</v>
      </c>
      <c r="C9" s="573">
        <v>160</v>
      </c>
      <c r="D9" s="572">
        <f t="shared" si="0"/>
        <v>8</v>
      </c>
      <c r="E9" s="807">
        <f t="shared" si="1"/>
        <v>5.333333333333333</v>
      </c>
      <c r="F9" s="808">
        <f t="shared" si="2"/>
        <v>3.2</v>
      </c>
    </row>
    <row r="10" spans="2:9" x14ac:dyDescent="0.25">
      <c r="B10" s="572">
        <v>3</v>
      </c>
      <c r="C10" s="573">
        <v>300</v>
      </c>
      <c r="D10" s="572">
        <f t="shared" si="0"/>
        <v>15</v>
      </c>
      <c r="E10" s="807">
        <f t="shared" si="1"/>
        <v>10</v>
      </c>
      <c r="F10" s="808">
        <f t="shared" si="2"/>
        <v>6</v>
      </c>
    </row>
    <row r="11" spans="2:9" x14ac:dyDescent="0.25">
      <c r="B11" s="572">
        <v>4</v>
      </c>
      <c r="C11" s="573">
        <v>500</v>
      </c>
      <c r="D11" s="572">
        <f t="shared" si="0"/>
        <v>25</v>
      </c>
      <c r="E11" s="807">
        <f t="shared" si="1"/>
        <v>16.666666666666668</v>
      </c>
      <c r="F11" s="808">
        <f t="shared" si="2"/>
        <v>10</v>
      </c>
    </row>
    <row r="12" spans="2:9" x14ac:dyDescent="0.25">
      <c r="B12" s="572">
        <v>6</v>
      </c>
      <c r="C12" s="573">
        <v>1000</v>
      </c>
      <c r="D12" s="572">
        <f t="shared" si="0"/>
        <v>50</v>
      </c>
      <c r="E12" s="807">
        <f t="shared" si="1"/>
        <v>33.333333333333336</v>
      </c>
      <c r="F12" s="808">
        <f t="shared" si="2"/>
        <v>20</v>
      </c>
    </row>
    <row r="13" spans="2:9" x14ac:dyDescent="0.25">
      <c r="B13" s="572">
        <v>8</v>
      </c>
      <c r="C13" s="573">
        <v>1600</v>
      </c>
      <c r="D13" s="572">
        <f t="shared" si="0"/>
        <v>80</v>
      </c>
      <c r="E13" s="807">
        <f t="shared" si="1"/>
        <v>53.333333333333336</v>
      </c>
      <c r="F13" s="808">
        <f t="shared" si="2"/>
        <v>32</v>
      </c>
    </row>
    <row r="14" spans="2:9" x14ac:dyDescent="0.25">
      <c r="B14" s="572">
        <v>10</v>
      </c>
      <c r="C14" s="573">
        <v>2300</v>
      </c>
      <c r="D14" s="572">
        <f t="shared" si="0"/>
        <v>115</v>
      </c>
      <c r="E14" s="807">
        <f t="shared" si="1"/>
        <v>76.666666666666671</v>
      </c>
      <c r="F14" s="808">
        <f t="shared" si="2"/>
        <v>46</v>
      </c>
    </row>
    <row r="15" spans="2:9" x14ac:dyDescent="0.25">
      <c r="B15" s="572">
        <v>12</v>
      </c>
      <c r="C15" s="573">
        <v>4300</v>
      </c>
      <c r="D15" s="572">
        <f t="shared" si="0"/>
        <v>215</v>
      </c>
      <c r="E15" s="807">
        <f t="shared" si="1"/>
        <v>143.33333333333334</v>
      </c>
      <c r="F15" s="808">
        <f t="shared" si="2"/>
        <v>86</v>
      </c>
    </row>
    <row r="16" spans="2:9" x14ac:dyDescent="0.25">
      <c r="B16" s="572">
        <v>14</v>
      </c>
      <c r="C16" s="571">
        <v>6400</v>
      </c>
      <c r="D16" s="824">
        <f t="shared" si="0"/>
        <v>320</v>
      </c>
      <c r="E16" s="809">
        <f t="shared" si="1"/>
        <v>213.33333333333334</v>
      </c>
      <c r="F16" s="810">
        <f t="shared" si="2"/>
        <v>128</v>
      </c>
    </row>
    <row r="17" spans="2:6" x14ac:dyDescent="0.25">
      <c r="B17" s="572">
        <v>16</v>
      </c>
      <c r="C17" s="571">
        <v>9160</v>
      </c>
      <c r="D17" s="824">
        <f t="shared" si="0"/>
        <v>458</v>
      </c>
      <c r="E17" s="809">
        <f t="shared" si="1"/>
        <v>305.33333333333331</v>
      </c>
      <c r="F17" s="810">
        <f t="shared" si="2"/>
        <v>183.2</v>
      </c>
    </row>
    <row r="18" spans="2:6" x14ac:dyDescent="0.25">
      <c r="B18" s="572">
        <v>18</v>
      </c>
      <c r="C18" s="571">
        <v>14650</v>
      </c>
      <c r="D18" s="824">
        <f t="shared" si="0"/>
        <v>732.5</v>
      </c>
      <c r="E18" s="809">
        <f t="shared" si="1"/>
        <v>488.33333333333331</v>
      </c>
      <c r="F18" s="810">
        <f t="shared" si="2"/>
        <v>293</v>
      </c>
    </row>
    <row r="19" spans="2:6" ht="16.5" thickBot="1" x14ac:dyDescent="0.3">
      <c r="B19" s="570">
        <v>20</v>
      </c>
      <c r="C19" s="569">
        <v>18500</v>
      </c>
      <c r="D19" s="825">
        <f t="shared" si="0"/>
        <v>925</v>
      </c>
      <c r="E19" s="811">
        <f t="shared" si="1"/>
        <v>616.66666666666663</v>
      </c>
      <c r="F19" s="812">
        <f t="shared" si="2"/>
        <v>370</v>
      </c>
    </row>
    <row r="20" spans="2:6" x14ac:dyDescent="0.25">
      <c r="B20" s="568"/>
    </row>
  </sheetData>
  <sheetProtection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8">
    <pageSetUpPr fitToPage="1"/>
  </sheetPr>
  <dimension ref="B1:G57"/>
  <sheetViews>
    <sheetView zoomScale="70" zoomScaleNormal="70" workbookViewId="0">
      <selection activeCell="F50" sqref="F50"/>
    </sheetView>
  </sheetViews>
  <sheetFormatPr defaultColWidth="8.5546875" defaultRowHeight="12.75" x14ac:dyDescent="0.2"/>
  <cols>
    <col min="1" max="1" width="1.44140625" style="346" customWidth="1"/>
    <col min="2" max="3" width="8.5546875" style="346"/>
    <col min="4" max="4" width="32.44140625" style="346" customWidth="1"/>
    <col min="5" max="5" width="17.5546875" style="347" bestFit="1" customWidth="1"/>
    <col min="6" max="6" width="12" style="346" customWidth="1"/>
    <col min="7" max="7" width="15.21875" style="346" bestFit="1" customWidth="1"/>
    <col min="8" max="16384" width="8.5546875" style="346"/>
  </cols>
  <sheetData>
    <row r="1" spans="2:7" ht="6.75" customHeight="1" x14ac:dyDescent="0.2"/>
    <row r="2" spans="2:7" ht="15" customHeight="1" x14ac:dyDescent="0.2">
      <c r="B2" s="1515" t="s">
        <v>307</v>
      </c>
      <c r="C2" s="1516"/>
      <c r="D2" s="1516"/>
      <c r="E2" s="1516"/>
      <c r="F2" s="1516"/>
      <c r="G2" s="1517"/>
    </row>
    <row r="3" spans="2:7" ht="15" customHeight="1" x14ac:dyDescent="0.2">
      <c r="B3" s="1518"/>
      <c r="C3" s="1519"/>
      <c r="D3" s="1519"/>
      <c r="E3" s="1519"/>
      <c r="F3" s="1519"/>
      <c r="G3" s="1520"/>
    </row>
    <row r="4" spans="2:7" ht="15" customHeight="1" x14ac:dyDescent="0.2">
      <c r="B4" s="1521"/>
      <c r="C4" s="1522"/>
      <c r="D4" s="1522"/>
      <c r="E4" s="1522"/>
      <c r="F4" s="1522"/>
      <c r="G4" s="1523"/>
    </row>
    <row r="5" spans="2:7" s="347" customFormat="1" ht="15.75" customHeight="1" x14ac:dyDescent="0.2">
      <c r="B5" s="1528" t="s">
        <v>312</v>
      </c>
      <c r="C5" s="1529"/>
      <c r="D5" s="1526" t="s">
        <v>263</v>
      </c>
      <c r="E5" s="1528" t="s">
        <v>310</v>
      </c>
      <c r="F5" s="1534" t="s">
        <v>308</v>
      </c>
      <c r="G5" s="1534" t="s">
        <v>408</v>
      </c>
    </row>
    <row r="6" spans="2:7" s="347" customFormat="1" ht="15.75" customHeight="1" x14ac:dyDescent="0.2">
      <c r="B6" s="1530"/>
      <c r="C6" s="1531"/>
      <c r="D6" s="1527"/>
      <c r="E6" s="1530"/>
      <c r="F6" s="1535"/>
      <c r="G6" s="1535"/>
    </row>
    <row r="7" spans="2:7" s="347" customFormat="1" ht="15.75" x14ac:dyDescent="0.25">
      <c r="B7" s="1532" t="s">
        <v>311</v>
      </c>
      <c r="C7" s="1533"/>
      <c r="D7" s="348" t="s">
        <v>262</v>
      </c>
      <c r="E7" s="349" t="s">
        <v>309</v>
      </c>
      <c r="F7" s="350" t="s">
        <v>221</v>
      </c>
      <c r="G7" s="351" t="s">
        <v>261</v>
      </c>
    </row>
    <row r="8" spans="2:7" ht="15" customHeight="1" x14ac:dyDescent="0.25">
      <c r="B8" s="1524">
        <v>301</v>
      </c>
      <c r="C8" s="1525"/>
      <c r="D8" s="352" t="s">
        <v>260</v>
      </c>
      <c r="E8" s="353">
        <v>9.9999999999999901E+299</v>
      </c>
      <c r="F8" s="354"/>
      <c r="G8" s="355" t="s">
        <v>257</v>
      </c>
    </row>
    <row r="9" spans="2:7" ht="15" customHeight="1" x14ac:dyDescent="0.25">
      <c r="B9" s="1524">
        <v>302</v>
      </c>
      <c r="C9" s="1525"/>
      <c r="D9" s="352" t="s">
        <v>259</v>
      </c>
      <c r="E9" s="353">
        <v>9.9999999999999901E+299</v>
      </c>
      <c r="F9" s="354"/>
      <c r="G9" s="355" t="s">
        <v>257</v>
      </c>
    </row>
    <row r="10" spans="2:7" ht="15" customHeight="1" x14ac:dyDescent="0.25">
      <c r="B10" s="1524">
        <v>303</v>
      </c>
      <c r="C10" s="1525"/>
      <c r="D10" s="352" t="s">
        <v>258</v>
      </c>
      <c r="E10" s="353">
        <v>9.9999999999999901E+299</v>
      </c>
      <c r="F10" s="354"/>
      <c r="G10" s="355" t="s">
        <v>257</v>
      </c>
    </row>
    <row r="11" spans="2:7" ht="15" customHeight="1" x14ac:dyDescent="0.25">
      <c r="B11" s="1524">
        <v>304</v>
      </c>
      <c r="C11" s="1525"/>
      <c r="D11" s="352" t="s">
        <v>236</v>
      </c>
      <c r="E11" s="356">
        <v>35</v>
      </c>
      <c r="F11" s="354"/>
      <c r="G11" s="357">
        <v>2.86E-2</v>
      </c>
    </row>
    <row r="12" spans="2:7" ht="15" customHeight="1" x14ac:dyDescent="0.25">
      <c r="B12" s="1524">
        <v>305</v>
      </c>
      <c r="C12" s="1525"/>
      <c r="D12" s="352" t="s">
        <v>256</v>
      </c>
      <c r="E12" s="356">
        <v>50</v>
      </c>
      <c r="F12" s="354"/>
      <c r="G12" s="357">
        <v>0.02</v>
      </c>
    </row>
    <row r="13" spans="2:7" ht="15" customHeight="1" x14ac:dyDescent="0.25">
      <c r="B13" s="1524">
        <v>306</v>
      </c>
      <c r="C13" s="1525"/>
      <c r="D13" s="352" t="s">
        <v>255</v>
      </c>
      <c r="E13" s="356">
        <v>35</v>
      </c>
      <c r="F13" s="354"/>
      <c r="G13" s="357">
        <v>2.76E-2</v>
      </c>
    </row>
    <row r="14" spans="2:7" ht="15" customHeight="1" x14ac:dyDescent="0.25">
      <c r="B14" s="1524">
        <v>307</v>
      </c>
      <c r="C14" s="1525"/>
      <c r="D14" s="352" t="s">
        <v>254</v>
      </c>
      <c r="E14" s="356">
        <v>25</v>
      </c>
      <c r="F14" s="354"/>
      <c r="G14" s="357">
        <v>0.04</v>
      </c>
    </row>
    <row r="15" spans="2:7" ht="15" customHeight="1" x14ac:dyDescent="0.25">
      <c r="B15" s="1524">
        <v>308</v>
      </c>
      <c r="C15" s="1525"/>
      <c r="D15" s="352" t="s">
        <v>253</v>
      </c>
      <c r="E15" s="356">
        <v>25</v>
      </c>
      <c r="F15" s="354"/>
      <c r="G15" s="357">
        <v>0.04</v>
      </c>
    </row>
    <row r="16" spans="2:7" ht="15" customHeight="1" x14ac:dyDescent="0.25">
      <c r="B16" s="1524">
        <v>309</v>
      </c>
      <c r="C16" s="1525"/>
      <c r="D16" s="352" t="s">
        <v>252</v>
      </c>
      <c r="E16" s="356">
        <v>50</v>
      </c>
      <c r="F16" s="354"/>
      <c r="G16" s="357">
        <v>0.02</v>
      </c>
    </row>
    <row r="17" spans="2:7" ht="15" customHeight="1" x14ac:dyDescent="0.25">
      <c r="B17" s="1524">
        <v>310</v>
      </c>
      <c r="C17" s="1525"/>
      <c r="D17" s="352" t="s">
        <v>251</v>
      </c>
      <c r="E17" s="356">
        <v>10</v>
      </c>
      <c r="F17" s="354"/>
      <c r="G17" s="357">
        <v>0.1</v>
      </c>
    </row>
    <row r="18" spans="2:7" ht="15.75" x14ac:dyDescent="0.25">
      <c r="B18" s="1524"/>
      <c r="C18" s="1525"/>
      <c r="D18" s="352"/>
      <c r="E18" s="356"/>
      <c r="F18" s="354"/>
      <c r="G18" s="355"/>
    </row>
    <row r="19" spans="2:7" ht="15.75" x14ac:dyDescent="0.25">
      <c r="B19" s="1524"/>
      <c r="C19" s="1525"/>
      <c r="D19" s="348" t="s">
        <v>250</v>
      </c>
      <c r="E19" s="356"/>
      <c r="F19" s="354"/>
      <c r="G19" s="355"/>
    </row>
    <row r="20" spans="2:7" ht="15" customHeight="1" x14ac:dyDescent="0.25">
      <c r="B20" s="1524">
        <v>304</v>
      </c>
      <c r="C20" s="1525"/>
      <c r="D20" s="352" t="s">
        <v>236</v>
      </c>
      <c r="E20" s="356">
        <v>35</v>
      </c>
      <c r="F20" s="354"/>
      <c r="G20" s="357">
        <v>2.86E-2</v>
      </c>
    </row>
    <row r="21" spans="2:7" ht="15" customHeight="1" x14ac:dyDescent="0.25">
      <c r="B21" s="1524">
        <v>311</v>
      </c>
      <c r="C21" s="1525"/>
      <c r="D21" s="352" t="s">
        <v>249</v>
      </c>
      <c r="E21" s="356">
        <v>20</v>
      </c>
      <c r="F21" s="354"/>
      <c r="G21" s="358">
        <v>0.05</v>
      </c>
    </row>
    <row r="22" spans="2:7" ht="15" customHeight="1" x14ac:dyDescent="0.25">
      <c r="B22" s="1524">
        <v>311</v>
      </c>
      <c r="C22" s="1525"/>
      <c r="D22" s="352" t="s">
        <v>248</v>
      </c>
      <c r="E22" s="356">
        <v>25</v>
      </c>
      <c r="F22" s="354"/>
      <c r="G22" s="358">
        <v>0.04</v>
      </c>
    </row>
    <row r="23" spans="2:7" ht="15.75" x14ac:dyDescent="0.25">
      <c r="B23" s="1524"/>
      <c r="C23" s="1525"/>
      <c r="D23" s="352"/>
      <c r="E23" s="356"/>
      <c r="F23" s="354"/>
      <c r="G23" s="355"/>
    </row>
    <row r="24" spans="2:7" ht="15.75" x14ac:dyDescent="0.25">
      <c r="B24" s="1524"/>
      <c r="C24" s="1525"/>
      <c r="D24" s="348" t="s">
        <v>247</v>
      </c>
      <c r="E24" s="356"/>
      <c r="F24" s="354"/>
      <c r="G24" s="355"/>
    </row>
    <row r="25" spans="2:7" ht="15" customHeight="1" x14ac:dyDescent="0.25">
      <c r="B25" s="1524">
        <v>304</v>
      </c>
      <c r="C25" s="1525"/>
      <c r="D25" s="352" t="s">
        <v>236</v>
      </c>
      <c r="E25" s="356">
        <v>35</v>
      </c>
      <c r="F25" s="354"/>
      <c r="G25" s="357">
        <v>2.86E-2</v>
      </c>
    </row>
    <row r="26" spans="2:7" ht="15" customHeight="1" x14ac:dyDescent="0.25">
      <c r="B26" s="1524">
        <v>320</v>
      </c>
      <c r="C26" s="1525"/>
      <c r="D26" s="352" t="s">
        <v>246</v>
      </c>
      <c r="E26" s="356">
        <v>20</v>
      </c>
      <c r="F26" s="354"/>
      <c r="G26" s="357">
        <v>0.05</v>
      </c>
    </row>
    <row r="27" spans="2:7" ht="15.75" x14ac:dyDescent="0.25">
      <c r="B27" s="1524"/>
      <c r="C27" s="1525"/>
      <c r="D27" s="352"/>
      <c r="E27" s="356"/>
      <c r="F27" s="354"/>
      <c r="G27" s="355"/>
    </row>
    <row r="28" spans="2:7" ht="15.75" x14ac:dyDescent="0.25">
      <c r="B28" s="1524"/>
      <c r="C28" s="1525"/>
      <c r="D28" s="348" t="s">
        <v>245</v>
      </c>
      <c r="E28" s="356"/>
      <c r="F28" s="354"/>
      <c r="G28" s="355"/>
    </row>
    <row r="29" spans="2:7" ht="15" customHeight="1" x14ac:dyDescent="0.25">
      <c r="B29" s="1524">
        <v>304</v>
      </c>
      <c r="C29" s="1525"/>
      <c r="D29" s="352" t="s">
        <v>236</v>
      </c>
      <c r="E29" s="356">
        <v>35</v>
      </c>
      <c r="F29" s="354"/>
      <c r="G29" s="357">
        <v>2.86E-2</v>
      </c>
    </row>
    <row r="30" spans="2:7" ht="15" customHeight="1" x14ac:dyDescent="0.25">
      <c r="B30" s="1524">
        <v>330</v>
      </c>
      <c r="C30" s="1525"/>
      <c r="D30" s="352" t="s">
        <v>244</v>
      </c>
      <c r="E30" s="356">
        <v>30</v>
      </c>
      <c r="F30" s="354"/>
      <c r="G30" s="357">
        <v>3.3300000000000003E-2</v>
      </c>
    </row>
    <row r="31" spans="2:7" ht="15" customHeight="1" x14ac:dyDescent="0.25">
      <c r="B31" s="1524">
        <v>331</v>
      </c>
      <c r="C31" s="1525"/>
      <c r="D31" s="352" t="s">
        <v>243</v>
      </c>
      <c r="E31" s="356">
        <v>50</v>
      </c>
      <c r="F31" s="354"/>
      <c r="G31" s="357">
        <v>0.02</v>
      </c>
    </row>
    <row r="32" spans="2:7" ht="15" customHeight="1" x14ac:dyDescent="0.25">
      <c r="B32" s="1524">
        <v>331</v>
      </c>
      <c r="C32" s="1525"/>
      <c r="D32" s="352" t="s">
        <v>242</v>
      </c>
      <c r="E32" s="356">
        <v>50</v>
      </c>
      <c r="F32" s="354"/>
      <c r="G32" s="357">
        <v>0.02</v>
      </c>
    </row>
    <row r="33" spans="2:7" ht="15" customHeight="1" x14ac:dyDescent="0.25">
      <c r="B33" s="1524">
        <v>333</v>
      </c>
      <c r="C33" s="1525"/>
      <c r="D33" s="352" t="s">
        <v>241</v>
      </c>
      <c r="E33" s="356">
        <v>30</v>
      </c>
      <c r="F33" s="354"/>
      <c r="G33" s="357">
        <v>3.3300000000000003E-2</v>
      </c>
    </row>
    <row r="34" spans="2:7" ht="15" customHeight="1" x14ac:dyDescent="0.25">
      <c r="B34" s="1524">
        <v>334</v>
      </c>
      <c r="C34" s="1525"/>
      <c r="D34" s="352" t="s">
        <v>240</v>
      </c>
      <c r="E34" s="356">
        <v>20</v>
      </c>
      <c r="F34" s="354"/>
      <c r="G34" s="357">
        <v>0.05</v>
      </c>
    </row>
    <row r="35" spans="2:7" ht="15" customHeight="1" x14ac:dyDescent="0.25">
      <c r="B35" s="1524">
        <v>334</v>
      </c>
      <c r="C35" s="1525"/>
      <c r="D35" s="352" t="s">
        <v>239</v>
      </c>
      <c r="E35" s="356">
        <v>40</v>
      </c>
      <c r="F35" s="354"/>
      <c r="G35" s="357">
        <v>2.5000000000000001E-2</v>
      </c>
    </row>
    <row r="36" spans="2:7" ht="15" customHeight="1" x14ac:dyDescent="0.25">
      <c r="B36" s="1524">
        <v>335</v>
      </c>
      <c r="C36" s="1525"/>
      <c r="D36" s="352" t="s">
        <v>238</v>
      </c>
      <c r="E36" s="356">
        <v>40</v>
      </c>
      <c r="F36" s="354"/>
      <c r="G36" s="357">
        <v>2.5000000000000001E-2</v>
      </c>
    </row>
    <row r="37" spans="2:7" ht="15.75" x14ac:dyDescent="0.25">
      <c r="B37" s="1524"/>
      <c r="C37" s="1525"/>
      <c r="D37" s="352"/>
      <c r="E37" s="356"/>
      <c r="F37" s="354"/>
      <c r="G37" s="355"/>
    </row>
    <row r="38" spans="2:7" ht="15.75" x14ac:dyDescent="0.25">
      <c r="B38" s="1524"/>
      <c r="C38" s="1525"/>
      <c r="D38" s="348" t="s">
        <v>237</v>
      </c>
      <c r="E38" s="356"/>
      <c r="F38" s="354"/>
      <c r="G38" s="355"/>
    </row>
    <row r="39" spans="2:7" ht="15" customHeight="1" x14ac:dyDescent="0.25">
      <c r="B39" s="1524">
        <v>304</v>
      </c>
      <c r="C39" s="1525"/>
      <c r="D39" s="352" t="s">
        <v>236</v>
      </c>
      <c r="E39" s="356">
        <v>35</v>
      </c>
      <c r="F39" s="354"/>
      <c r="G39" s="357">
        <v>2.86E-2</v>
      </c>
    </row>
    <row r="40" spans="2:7" ht="15" customHeight="1" x14ac:dyDescent="0.25">
      <c r="B40" s="1524">
        <v>339</v>
      </c>
      <c r="C40" s="1525"/>
      <c r="D40" s="352" t="s">
        <v>235</v>
      </c>
      <c r="E40" s="356">
        <v>40</v>
      </c>
      <c r="F40" s="354"/>
      <c r="G40" s="357">
        <v>2.5000000000000001E-2</v>
      </c>
    </row>
    <row r="41" spans="2:7" ht="15" customHeight="1" x14ac:dyDescent="0.25">
      <c r="B41" s="1524">
        <v>340</v>
      </c>
      <c r="C41" s="1525"/>
      <c r="D41" s="352" t="s">
        <v>234</v>
      </c>
      <c r="E41" s="356">
        <v>20</v>
      </c>
      <c r="F41" s="354"/>
      <c r="G41" s="357">
        <v>0.05</v>
      </c>
    </row>
    <row r="42" spans="2:7" ht="15" customHeight="1" x14ac:dyDescent="0.25">
      <c r="B42" s="1524">
        <v>340</v>
      </c>
      <c r="C42" s="1525"/>
      <c r="D42" s="352" t="s">
        <v>314</v>
      </c>
      <c r="E42" s="356">
        <v>5</v>
      </c>
      <c r="F42" s="354"/>
      <c r="G42" s="358">
        <v>0.2</v>
      </c>
    </row>
    <row r="43" spans="2:7" ht="15" customHeight="1" x14ac:dyDescent="0.25">
      <c r="B43" s="1524">
        <v>341</v>
      </c>
      <c r="C43" s="1525"/>
      <c r="D43" s="352" t="s">
        <v>233</v>
      </c>
      <c r="E43" s="356">
        <v>7</v>
      </c>
      <c r="F43" s="354"/>
      <c r="G43" s="358">
        <v>0.14299999999999999</v>
      </c>
    </row>
    <row r="44" spans="2:7" ht="15" customHeight="1" x14ac:dyDescent="0.25">
      <c r="B44" s="1524">
        <v>342</v>
      </c>
      <c r="C44" s="1525"/>
      <c r="D44" s="352" t="s">
        <v>232</v>
      </c>
      <c r="E44" s="356">
        <v>20</v>
      </c>
      <c r="F44" s="354"/>
      <c r="G44" s="358">
        <v>0.05</v>
      </c>
    </row>
    <row r="45" spans="2:7" ht="15" customHeight="1" x14ac:dyDescent="0.25">
      <c r="B45" s="1524">
        <v>343</v>
      </c>
      <c r="C45" s="1525"/>
      <c r="D45" s="352" t="s">
        <v>231</v>
      </c>
      <c r="E45" s="356">
        <v>15</v>
      </c>
      <c r="F45" s="354"/>
      <c r="G45" s="357">
        <v>6.6699999999999995E-2</v>
      </c>
    </row>
    <row r="46" spans="2:7" ht="15" customHeight="1" x14ac:dyDescent="0.25">
      <c r="B46" s="1524">
        <v>344</v>
      </c>
      <c r="C46" s="1525"/>
      <c r="D46" s="352" t="s">
        <v>230</v>
      </c>
      <c r="E46" s="356">
        <v>15</v>
      </c>
      <c r="F46" s="354"/>
      <c r="G46" s="357">
        <v>6.6699999999999995E-2</v>
      </c>
    </row>
    <row r="47" spans="2:7" ht="15" customHeight="1" x14ac:dyDescent="0.25">
      <c r="B47" s="1524">
        <v>345</v>
      </c>
      <c r="C47" s="1525"/>
      <c r="D47" s="352" t="s">
        <v>229</v>
      </c>
      <c r="E47" s="356">
        <v>10</v>
      </c>
      <c r="F47" s="354"/>
      <c r="G47" s="357">
        <v>0.1</v>
      </c>
    </row>
    <row r="48" spans="2:7" ht="15" customHeight="1" x14ac:dyDescent="0.25">
      <c r="B48" s="1524">
        <v>346</v>
      </c>
      <c r="C48" s="1525"/>
      <c r="D48" s="352" t="s">
        <v>228</v>
      </c>
      <c r="E48" s="356">
        <v>10</v>
      </c>
      <c r="F48" s="354"/>
      <c r="G48" s="358">
        <v>0.1</v>
      </c>
    </row>
    <row r="49" spans="2:7" ht="15" customHeight="1" x14ac:dyDescent="0.25">
      <c r="B49" s="1524">
        <v>347</v>
      </c>
      <c r="C49" s="1525"/>
      <c r="D49" s="352" t="s">
        <v>227</v>
      </c>
      <c r="E49" s="356">
        <v>10</v>
      </c>
      <c r="F49" s="354"/>
      <c r="G49" s="358">
        <v>0.1</v>
      </c>
    </row>
    <row r="50" spans="2:7" ht="15" customHeight="1" x14ac:dyDescent="0.25">
      <c r="B50" s="1524">
        <v>348</v>
      </c>
      <c r="C50" s="1525"/>
      <c r="D50" s="352" t="s">
        <v>226</v>
      </c>
      <c r="E50" s="356">
        <v>10</v>
      </c>
      <c r="F50" s="354"/>
      <c r="G50" s="358">
        <v>0.1</v>
      </c>
    </row>
    <row r="51" spans="2:7" ht="15" customHeight="1" x14ac:dyDescent="0.25">
      <c r="B51" s="1524">
        <v>348</v>
      </c>
      <c r="C51" s="1525"/>
      <c r="D51" s="352" t="s">
        <v>225</v>
      </c>
      <c r="E51" s="356">
        <v>6</v>
      </c>
      <c r="F51" s="354"/>
      <c r="G51" s="358">
        <v>0.16669999999999999</v>
      </c>
    </row>
    <row r="52" spans="2:7" ht="15.75" x14ac:dyDescent="0.25">
      <c r="B52" s="1551"/>
      <c r="C52" s="1552"/>
      <c r="D52" s="359"/>
      <c r="E52" s="360"/>
      <c r="F52" s="361"/>
      <c r="G52" s="361"/>
    </row>
    <row r="53" spans="2:7" ht="15.75" customHeight="1" x14ac:dyDescent="0.2">
      <c r="B53" s="1545" t="s">
        <v>313</v>
      </c>
      <c r="C53" s="1546"/>
      <c r="D53" s="1546"/>
      <c r="E53" s="1546"/>
      <c r="F53" s="1546"/>
      <c r="G53" s="1547"/>
    </row>
    <row r="54" spans="2:7" ht="15.75" customHeight="1" x14ac:dyDescent="0.2">
      <c r="B54" s="1548"/>
      <c r="C54" s="1549"/>
      <c r="D54" s="1549"/>
      <c r="E54" s="1549"/>
      <c r="F54" s="1549"/>
      <c r="G54" s="1550"/>
    </row>
    <row r="55" spans="2:7" ht="15" customHeight="1" x14ac:dyDescent="0.2">
      <c r="B55" s="1536" t="s">
        <v>277</v>
      </c>
      <c r="C55" s="1537"/>
      <c r="D55" s="1537"/>
      <c r="E55" s="1537"/>
      <c r="F55" s="1537"/>
      <c r="G55" s="1538"/>
    </row>
    <row r="56" spans="2:7" ht="15" customHeight="1" x14ac:dyDescent="0.2">
      <c r="B56" s="1539"/>
      <c r="C56" s="1540"/>
      <c r="D56" s="1540"/>
      <c r="E56" s="1540"/>
      <c r="F56" s="1540"/>
      <c r="G56" s="1541"/>
    </row>
    <row r="57" spans="2:7" ht="15" customHeight="1" x14ac:dyDescent="0.2">
      <c r="B57" s="1542"/>
      <c r="C57" s="1543"/>
      <c r="D57" s="1543"/>
      <c r="E57" s="1543"/>
      <c r="F57" s="1543"/>
      <c r="G57" s="1544"/>
    </row>
  </sheetData>
  <sheetProtection sheet="1" objects="1" scenarios="1"/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87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589"/>
      <c r="C2" s="57"/>
      <c r="D2" s="57"/>
      <c r="E2" s="57"/>
      <c r="F2" s="57"/>
      <c r="G2" s="57"/>
      <c r="H2" s="57"/>
      <c r="I2" s="57"/>
      <c r="J2" s="57"/>
    </row>
    <row r="3" spans="1:12" ht="15.75" x14ac:dyDescent="0.25">
      <c r="B3" s="591" t="s">
        <v>607</v>
      </c>
      <c r="C3" s="592"/>
      <c r="D3" s="592"/>
      <c r="E3" s="592"/>
      <c r="F3" s="592"/>
      <c r="G3" s="592"/>
      <c r="H3" s="592"/>
      <c r="I3" s="592"/>
      <c r="J3" s="593"/>
      <c r="L3" s="175"/>
    </row>
    <row r="4" spans="1:12" ht="15.75" x14ac:dyDescent="0.25">
      <c r="B4" s="386" t="s">
        <v>265</v>
      </c>
      <c r="C4" s="617" t="s">
        <v>154</v>
      </c>
      <c r="D4" s="57"/>
      <c r="E4" s="57"/>
      <c r="F4" s="57"/>
      <c r="G4" s="57"/>
      <c r="H4" s="57"/>
      <c r="I4" s="57"/>
      <c r="J4" s="385"/>
      <c r="L4" s="175"/>
    </row>
    <row r="5" spans="1:12" ht="15.75" x14ac:dyDescent="0.25">
      <c r="B5" s="386" t="s">
        <v>339</v>
      </c>
      <c r="C5" s="618" t="e">
        <f>IF(#REF!=0.75, 0.75, 0.625)</f>
        <v>#REF!</v>
      </c>
      <c r="D5" s="57"/>
      <c r="E5" s="455" t="s">
        <v>599</v>
      </c>
      <c r="F5" s="57"/>
      <c r="G5" s="57"/>
      <c r="H5" s="57"/>
      <c r="I5" s="57"/>
      <c r="J5" s="387"/>
      <c r="L5" s="175"/>
    </row>
    <row r="6" spans="1:12" ht="15.75" x14ac:dyDescent="0.25">
      <c r="B6" s="386" t="s">
        <v>332</v>
      </c>
      <c r="C6" s="619" t="e">
        <f>ROUND(#REF!, 0)</f>
        <v>#REF!</v>
      </c>
      <c r="D6" s="57"/>
      <c r="E6" s="456" t="s">
        <v>600</v>
      </c>
      <c r="F6" s="57"/>
      <c r="G6" s="57"/>
      <c r="H6" s="57"/>
      <c r="I6" s="57"/>
      <c r="J6" s="387"/>
      <c r="L6" s="142"/>
    </row>
    <row r="7" spans="1:12" x14ac:dyDescent="0.2">
      <c r="B7" s="386"/>
      <c r="C7" s="57"/>
      <c r="D7" s="57"/>
      <c r="E7" s="57"/>
      <c r="F7" s="57"/>
      <c r="G7" s="57"/>
      <c r="H7" s="57"/>
      <c r="I7" s="57"/>
      <c r="J7" s="387"/>
    </row>
    <row r="8" spans="1:12" x14ac:dyDescent="0.2">
      <c r="B8" s="386" t="s">
        <v>593</v>
      </c>
      <c r="C8" s="588" t="e">
        <f>+F15</f>
        <v>#REF!</v>
      </c>
      <c r="D8" s="57"/>
      <c r="E8" s="57"/>
      <c r="F8" s="57"/>
      <c r="G8" s="57"/>
      <c r="H8" s="57"/>
      <c r="I8" s="57"/>
      <c r="J8" s="387"/>
    </row>
    <row r="9" spans="1:12" x14ac:dyDescent="0.2">
      <c r="B9" s="386"/>
      <c r="C9" s="57"/>
      <c r="D9" s="57"/>
      <c r="E9" s="57"/>
      <c r="F9" s="57"/>
      <c r="G9" s="57"/>
      <c r="H9" s="57"/>
      <c r="I9" s="57"/>
      <c r="J9" s="387"/>
      <c r="L9" s="335" t="s">
        <v>264</v>
      </c>
    </row>
    <row r="10" spans="1:12" x14ac:dyDescent="0.2">
      <c r="B10" s="386"/>
      <c r="C10" s="305" t="s">
        <v>601</v>
      </c>
      <c r="D10" s="305" t="s">
        <v>602</v>
      </c>
      <c r="E10" s="305" t="s">
        <v>356</v>
      </c>
      <c r="F10" s="305" t="s">
        <v>603</v>
      </c>
      <c r="G10" s="57"/>
      <c r="H10" s="389"/>
      <c r="I10" s="57"/>
      <c r="J10" s="387"/>
      <c r="L10" s="335" t="s">
        <v>281</v>
      </c>
    </row>
    <row r="11" spans="1:12" x14ac:dyDescent="0.2">
      <c r="B11" s="386"/>
      <c r="C11" s="388" t="s">
        <v>264</v>
      </c>
      <c r="D11" s="388" t="e">
        <f>+IF($C$6&gt;+VLOOKUP($C$5,$B$19:$J$26,2),+VLOOKUP($C$5,$B$19:$J$26,2),$C$6)</f>
        <v>#REF!</v>
      </c>
      <c r="E11" s="389" t="e">
        <f>+VLOOKUP($C$5,$B$19:$J$26,3)</f>
        <v>#REF!</v>
      </c>
      <c r="F11" s="389" t="e">
        <f>E11</f>
        <v>#REF!</v>
      </c>
      <c r="G11" s="57"/>
      <c r="H11" s="57"/>
      <c r="I11" s="57"/>
      <c r="J11" s="387"/>
      <c r="L11" s="335" t="s">
        <v>615</v>
      </c>
    </row>
    <row r="12" spans="1:12" x14ac:dyDescent="0.2">
      <c r="B12" s="386"/>
      <c r="C12" s="388" t="s">
        <v>284</v>
      </c>
      <c r="D12" s="388" t="e">
        <f>+IF($C$6&gt;VLOOKUP($C$5,$B$19:$J$26,2),+IF($C$6&gt;+VLOOKUP($C$5,$B$19:$J$26,4),+VLOOKUP($C$5,$B$19:$J$26,4)-VLOOKUP($C$5,$B$19:$J$26,2),$C$6-VLOOKUP($C$5,$B$19:$J$26,2)),0)</f>
        <v>#REF!</v>
      </c>
      <c r="E12" s="389" t="e">
        <f>+VLOOKUP($C$5,$B$19:$J$26,5)</f>
        <v>#REF!</v>
      </c>
      <c r="F12" s="389" t="e">
        <f>+D12/#REF!*E12</f>
        <v>#REF!</v>
      </c>
      <c r="G12" s="57"/>
      <c r="H12" s="57"/>
      <c r="I12" s="57"/>
      <c r="J12" s="387"/>
      <c r="L12" s="335" t="s">
        <v>617</v>
      </c>
    </row>
    <row r="13" spans="1:12" x14ac:dyDescent="0.2">
      <c r="B13" s="386"/>
      <c r="C13" s="388" t="s">
        <v>286</v>
      </c>
      <c r="D13" s="388" t="e">
        <f>+IF($C$6&gt;VLOOKUP($C$5,$B$19:$J$26,4),+IF($C$6&gt;+VLOOKUP($C$5,$B$19:$J$26,6),+VLOOKUP($C$5,$B$19:$J$26,6)-VLOOKUP($C$5,$B$19:$J$26,4),$C$6-VLOOKUP($C$5,$B$19:$J$26,4)),0)</f>
        <v>#REF!</v>
      </c>
      <c r="E13" s="389" t="e">
        <f>+VLOOKUP($C$5,$B$19:$J$26,7)</f>
        <v>#REF!</v>
      </c>
      <c r="F13" s="389" t="e">
        <f>+D13/#REF!*E13</f>
        <v>#REF!</v>
      </c>
      <c r="G13" s="57"/>
      <c r="H13" s="57"/>
      <c r="I13" s="57"/>
      <c r="J13" s="387"/>
      <c r="L13" s="335" t="s">
        <v>618</v>
      </c>
    </row>
    <row r="14" spans="1:12" x14ac:dyDescent="0.2">
      <c r="B14" s="386"/>
      <c r="C14" s="601" t="s">
        <v>288</v>
      </c>
      <c r="D14" s="601" t="e">
        <f>+IF($C$6&gt;+VLOOKUP($C$5,$B$19:$J$26,6),$C$6-VLOOKUP($C$5,$B$19:$J$26,6),0)</f>
        <v>#REF!</v>
      </c>
      <c r="E14" s="390" t="e">
        <f>+VLOOKUP($C$5,$B$19:$J$26,9)</f>
        <v>#REF!</v>
      </c>
      <c r="F14" s="390" t="e">
        <f>+D14/#REF!*E14</f>
        <v>#REF!</v>
      </c>
      <c r="G14" s="57"/>
      <c r="H14" s="57"/>
      <c r="I14" s="57"/>
      <c r="J14" s="387"/>
      <c r="L14" s="337" t="s">
        <v>284</v>
      </c>
    </row>
    <row r="15" spans="1:12" ht="15.75" thickBot="1" x14ac:dyDescent="0.25">
      <c r="B15" s="386"/>
      <c r="C15" s="57"/>
      <c r="D15" s="57"/>
      <c r="E15" s="57"/>
      <c r="F15" s="602" t="e">
        <f>SUM(F11:F14)</f>
        <v>#REF!</v>
      </c>
      <c r="G15" s="389"/>
      <c r="H15" s="57"/>
      <c r="I15" s="57"/>
      <c r="J15" s="387"/>
      <c r="L15" s="337" t="s">
        <v>286</v>
      </c>
    </row>
    <row r="16" spans="1:12" ht="15.75" thickTop="1" x14ac:dyDescent="0.2">
      <c r="A16" s="590"/>
      <c r="B16" s="391"/>
      <c r="C16" s="392"/>
      <c r="D16" s="392"/>
      <c r="E16" s="392"/>
      <c r="F16" s="392"/>
      <c r="G16" s="392"/>
      <c r="H16" s="392"/>
      <c r="I16" s="392"/>
      <c r="J16" s="393"/>
      <c r="K16" s="590"/>
      <c r="L16" s="337" t="s">
        <v>341</v>
      </c>
    </row>
    <row r="17" spans="2:12" ht="15.75" thickBot="1" x14ac:dyDescent="0.25">
      <c r="B17" s="594" t="s">
        <v>604</v>
      </c>
      <c r="C17" s="1510" t="s">
        <v>264</v>
      </c>
      <c r="D17" s="1511"/>
      <c r="E17" s="395" t="s">
        <v>284</v>
      </c>
      <c r="F17" s="394"/>
      <c r="G17" s="395" t="s">
        <v>286</v>
      </c>
      <c r="H17" s="394"/>
      <c r="I17" s="395" t="s">
        <v>288</v>
      </c>
      <c r="J17" s="396"/>
      <c r="K17" s="590"/>
      <c r="L17" s="338" t="s">
        <v>616</v>
      </c>
    </row>
    <row r="18" spans="2:12" ht="15.75" thickTop="1" x14ac:dyDescent="0.2">
      <c r="B18" s="595" t="s">
        <v>337</v>
      </c>
      <c r="C18" s="398" t="s">
        <v>281</v>
      </c>
      <c r="D18" s="397" t="s">
        <v>78</v>
      </c>
      <c r="E18" s="398" t="s">
        <v>605</v>
      </c>
      <c r="F18" s="399" t="s">
        <v>78</v>
      </c>
      <c r="G18" s="400" t="s">
        <v>605</v>
      </c>
      <c r="H18" s="399" t="s">
        <v>78</v>
      </c>
      <c r="I18" s="401" t="s">
        <v>606</v>
      </c>
      <c r="J18" s="402" t="s">
        <v>78</v>
      </c>
      <c r="K18" s="590"/>
    </row>
    <row r="19" spans="2:12" x14ac:dyDescent="0.2">
      <c r="B19" s="596">
        <v>0.625</v>
      </c>
      <c r="C19" s="57" t="e">
        <f>IF($C$4="Current",'Sch 11 Crossover'!N24,IF($C$4="Proposed",'Sch 11 Crossover'!N36,IF($C$4="Revised",#REF!,0)))</f>
        <v>#REF!</v>
      </c>
      <c r="D19" s="404" t="e">
        <f>IF($C$4="Current",'Sch 11 Crossover'!O24,IF($C$4="Proposed",'Sch 11 Crossover'!O36,IF($C$4="Revised",#REF!,0)))</f>
        <v>#REF!</v>
      </c>
      <c r="E19" s="57" t="e">
        <f>IF($C$4="Current",'Sch 11 Crossover'!P24,IF($C$4="Proposed",'Sch 11 Crossover'!P36,IF($C$4="Revised",#REF!,0)))</f>
        <v>#REF!</v>
      </c>
      <c r="F19" s="404" t="e">
        <f>IF($C$4="Current",'Sch 11 Crossover'!Q24,IF($C$4="Proposed",'Sch 11 Crossover'!Q36,IF($C$4="Revised",#REF!,0)))</f>
        <v>#REF!</v>
      </c>
      <c r="G19" s="57" t="e">
        <f>IF($C$4="Current",'Sch 11 Crossover'!R24,IF($C$4="Proposed",'Sch 11 Crossover'!R36,IF($C$4="Revised",#REF!,0)))</f>
        <v>#REF!</v>
      </c>
      <c r="H19" s="404" t="e">
        <f>IF($C$4="Current",'Sch 11 Crossover'!S24,IF($C$4="Proposed",'Sch 11 Crossover'!S36,IF($C$4="Revised",#REF!,0)))</f>
        <v>#REF!</v>
      </c>
      <c r="I19" s="57" t="e">
        <f>IF($C$4="Current",'Sch 11 Crossover'!T24,IF($C$4="Proposed",'Sch 11 Crossover'!T36,IF($C$4="Revised",#REF!,0)))</f>
        <v>#REF!</v>
      </c>
      <c r="J19" s="387" t="e">
        <f>IF($C$4="Current",'Sch 11 Crossover'!U24,IF($C$4="Proposed",'Sch 11 Crossover'!U36,IF($C$4="Revised",#REF!,0)))</f>
        <v>#REF!</v>
      </c>
      <c r="K19" s="590"/>
    </row>
    <row r="20" spans="2:12" x14ac:dyDescent="0.2">
      <c r="B20" s="596">
        <v>0.75</v>
      </c>
      <c r="C20" s="57" t="e">
        <f>IF($C$4="Current",'Sch 11 Crossover'!N25,IF($C$4="Proposed",'Sch 11 Crossover'!N37,IF($C$4="Revised",#REF!,0)))</f>
        <v>#REF!</v>
      </c>
      <c r="D20" s="404" t="e">
        <f>IF($C$4="Current",'Sch 11 Crossover'!O25,IF($C$4="Proposed",'Sch 11 Crossover'!O37,IF($C$4="Revised",#REF!,0)))</f>
        <v>#REF!</v>
      </c>
      <c r="E20" s="57" t="e">
        <f>IF($C$4="Current",'Sch 11 Crossover'!P25,IF($C$4="Proposed",'Sch 11 Crossover'!P37,IF($C$4="Revised",#REF!,0)))</f>
        <v>#REF!</v>
      </c>
      <c r="F20" s="404" t="e">
        <f>IF($C$4="Current",'Sch 11 Crossover'!Q25,IF($C$4="Proposed",'Sch 11 Crossover'!Q37,IF($C$4="Revised",#REF!,0)))</f>
        <v>#REF!</v>
      </c>
      <c r="G20" s="57" t="e">
        <f>IF($C$4="Current",'Sch 11 Crossover'!R25,IF($C$4="Proposed",'Sch 11 Crossover'!R37,IF($C$4="Revised",#REF!,0)))</f>
        <v>#REF!</v>
      </c>
      <c r="H20" s="404" t="e">
        <f>IF($C$4="Current",'Sch 11 Crossover'!S25,IF($C$4="Proposed",'Sch 11 Crossover'!S37,IF($C$4="Revised",#REF!,0)))</f>
        <v>#REF!</v>
      </c>
      <c r="I20" s="57" t="e">
        <f>IF($C$4="Current",'Sch 11 Crossover'!T25,IF($C$4="Proposed",'Sch 11 Crossover'!T37,IF($C$4="Revised",#REF!,0)))</f>
        <v>#REF!</v>
      </c>
      <c r="J20" s="387" t="e">
        <f>IF($C$4="Current",'Sch 11 Crossover'!U25,IF($C$4="Proposed",'Sch 11 Crossover'!U37,IF($C$4="Revised",#REF!,0)))</f>
        <v>#REF!</v>
      </c>
      <c r="K20" s="590"/>
    </row>
    <row r="21" spans="2:12" x14ac:dyDescent="0.2">
      <c r="B21" s="596">
        <v>1</v>
      </c>
      <c r="C21" s="57" t="e">
        <f>IF($C$4="Current",'Sch 11 Crossover'!N26,IF($C$4="Proposed",'Sch 11 Crossover'!N38,IF($C$4="Revised",#REF!,0)))</f>
        <v>#REF!</v>
      </c>
      <c r="D21" s="404" t="e">
        <f>IF($C$4="Current",'Sch 11 Crossover'!O26,IF($C$4="Proposed",'Sch 11 Crossover'!O38,IF($C$4="Revised",#REF!,0)))</f>
        <v>#REF!</v>
      </c>
      <c r="E21" s="57" t="e">
        <f>IF($C$4="Current",'Sch 11 Crossover'!P26,IF($C$4="Proposed",'Sch 11 Crossover'!P38,IF($C$4="Revised",#REF!,0)))</f>
        <v>#REF!</v>
      </c>
      <c r="F21" s="404" t="e">
        <f>IF($C$4="Current",'Sch 11 Crossover'!Q26,IF($C$4="Proposed",'Sch 11 Crossover'!Q38,IF($C$4="Revised",#REF!,0)))</f>
        <v>#REF!</v>
      </c>
      <c r="G21" s="57" t="e">
        <f>IF($C$4="Current",'Sch 11 Crossover'!R26,IF($C$4="Proposed",'Sch 11 Crossover'!R38,IF($C$4="Revised",#REF!,0)))</f>
        <v>#REF!</v>
      </c>
      <c r="H21" s="404" t="e">
        <f>IF($C$4="Current",'Sch 11 Crossover'!S26,IF($C$4="Proposed",'Sch 11 Crossover'!S38,IF($C$4="Revised",#REF!,0)))</f>
        <v>#REF!</v>
      </c>
      <c r="I21" s="57" t="e">
        <f>IF($C$4="Current",'Sch 11 Crossover'!T26,IF($C$4="Proposed",'Sch 11 Crossover'!T38,IF($C$4="Revised",#REF!,0)))</f>
        <v>#REF!</v>
      </c>
      <c r="J21" s="387" t="e">
        <f>IF($C$4="Current",'Sch 11 Crossover'!U26,IF($C$4="Proposed",'Sch 11 Crossover'!U38,IF($C$4="Revised",#REF!,0)))</f>
        <v>#REF!</v>
      </c>
      <c r="K21" s="590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596">
        <v>1.5</v>
      </c>
      <c r="C22" s="57" t="e">
        <f>IF($C$4="Current",'Sch 11 Crossover'!N27,IF($C$4="Proposed",'Sch 11 Crossover'!N39,IF($C$4="Revised",#REF!,0)))</f>
        <v>#REF!</v>
      </c>
      <c r="D22" s="404" t="e">
        <f>IF($C$4="Current",'Sch 11 Crossover'!O27,IF($C$4="Proposed",'Sch 11 Crossover'!O39,IF($C$4="Revised",#REF!,0)))</f>
        <v>#REF!</v>
      </c>
      <c r="E22" s="57" t="e">
        <f>IF($C$4="Current",'Sch 11 Crossover'!P27,IF($C$4="Proposed",'Sch 11 Crossover'!P39,IF($C$4="Revised",#REF!,0)))</f>
        <v>#REF!</v>
      </c>
      <c r="F22" s="404" t="e">
        <f>IF($C$4="Current",'Sch 11 Crossover'!Q27,IF($C$4="Proposed",'Sch 11 Crossover'!Q39,IF($C$4="Revised",#REF!,0)))</f>
        <v>#REF!</v>
      </c>
      <c r="G22" s="57" t="e">
        <f>IF($C$4="Current",'Sch 11 Crossover'!R27,IF($C$4="Proposed",'Sch 11 Crossover'!R39,IF($C$4="Revised",#REF!,0)))</f>
        <v>#REF!</v>
      </c>
      <c r="H22" s="404" t="e">
        <f>IF($C$4="Current",'Sch 11 Crossover'!S27,IF($C$4="Proposed",'Sch 11 Crossover'!S39,IF($C$4="Revised",#REF!,0)))</f>
        <v>#REF!</v>
      </c>
      <c r="I22" s="57" t="e">
        <f>IF($C$4="Current",'Sch 11 Crossover'!T27,IF($C$4="Proposed",'Sch 11 Crossover'!T39,IF($C$4="Revised",#REF!,0)))</f>
        <v>#REF!</v>
      </c>
      <c r="J22" s="387" t="e">
        <f>IF($C$4="Current",'Sch 11 Crossover'!U27,IF($C$4="Proposed",'Sch 11 Crossover'!U39,IF($C$4="Revised",#REF!,0)))</f>
        <v>#REF!</v>
      </c>
      <c r="K22" s="590"/>
    </row>
    <row r="23" spans="2:12" x14ac:dyDescent="0.2">
      <c r="B23" s="596">
        <v>2</v>
      </c>
      <c r="C23" s="57" t="e">
        <f>IF($C$4="Current",'Sch 11 Crossover'!N28,IF($C$4="Proposed",'Sch 11 Crossover'!N40,IF($C$4="Revised",#REF!,0)))</f>
        <v>#REF!</v>
      </c>
      <c r="D23" s="404" t="e">
        <f>IF($C$4="Current",'Sch 11 Crossover'!O28,IF($C$4="Proposed",'Sch 11 Crossover'!O40,IF($C$4="Revised",#REF!,0)))</f>
        <v>#REF!</v>
      </c>
      <c r="E23" s="57" t="e">
        <f>IF($C$4="Current",'Sch 11 Crossover'!P28,IF($C$4="Proposed",'Sch 11 Crossover'!P40,IF($C$4="Revised",#REF!,0)))</f>
        <v>#REF!</v>
      </c>
      <c r="F23" s="404" t="e">
        <f>IF($C$4="Current",'Sch 11 Crossover'!Q28,IF($C$4="Proposed",'Sch 11 Crossover'!Q40,IF($C$4="Revised",#REF!,0)))</f>
        <v>#REF!</v>
      </c>
      <c r="G23" s="57" t="e">
        <f>IF($C$4="Current",'Sch 11 Crossover'!R28,IF($C$4="Proposed",'Sch 11 Crossover'!R40,IF($C$4="Revised",#REF!,0)))</f>
        <v>#REF!</v>
      </c>
      <c r="H23" s="404" t="e">
        <f>IF($C$4="Current",'Sch 11 Crossover'!S28,IF($C$4="Proposed",'Sch 11 Crossover'!S40,IF($C$4="Revised",#REF!,0)))</f>
        <v>#REF!</v>
      </c>
      <c r="I23" s="57" t="e">
        <f>IF($C$4="Current",'Sch 11 Crossover'!T28,IF($C$4="Proposed",'Sch 11 Crossover'!T40,IF($C$4="Revised",#REF!,0)))</f>
        <v>#REF!</v>
      </c>
      <c r="J23" s="387" t="e">
        <f>IF($C$4="Current",'Sch 11 Crossover'!U28,IF($C$4="Proposed",'Sch 11 Crossover'!U40,IF($C$4="Revised",#REF!,0)))</f>
        <v>#REF!</v>
      </c>
      <c r="K23" s="590"/>
    </row>
    <row r="24" spans="2:12" x14ac:dyDescent="0.2">
      <c r="B24" s="597">
        <v>3</v>
      </c>
      <c r="C24" s="307" t="e">
        <f>IF($C$4="Current",'Sch 11 Crossover'!N29,IF($C$4="Proposed",'Sch 11 Crossover'!N41,IF($C$4="Revised",#REF!,0)))</f>
        <v>#REF!</v>
      </c>
      <c r="D24" s="404" t="e">
        <f>IF($C$4="Current",'Sch 11 Crossover'!O29,IF($C$4="Proposed",'Sch 11 Crossover'!O41,IF($C$4="Revised",#REF!,0)))</f>
        <v>#REF!</v>
      </c>
      <c r="E24" s="307" t="e">
        <f>IF($C$4="Current",'Sch 11 Crossover'!P29,IF($C$4="Proposed",'Sch 11 Crossover'!P41,IF($C$4="Revised",#REF!,0)))</f>
        <v>#REF!</v>
      </c>
      <c r="F24" s="404" t="e">
        <f>IF($C$4="Current",'Sch 11 Crossover'!Q29,IF($C$4="Proposed",'Sch 11 Crossover'!Q41,IF($C$4="Revised",#REF!,0)))</f>
        <v>#REF!</v>
      </c>
      <c r="G24" s="307" t="e">
        <f>IF($C$4="Current",'Sch 11 Crossover'!R29,IF($C$4="Proposed",'Sch 11 Crossover'!R41,IF($C$4="Revised",#REF!,0)))</f>
        <v>#REF!</v>
      </c>
      <c r="H24" s="404" t="e">
        <f>IF($C$4="Current",'Sch 11 Crossover'!S29,IF($C$4="Proposed",'Sch 11 Crossover'!S41,IF($C$4="Revised",#REF!,0)))</f>
        <v>#REF!</v>
      </c>
      <c r="I24" s="307" t="e">
        <f>IF($C$4="Current",'Sch 11 Crossover'!T29,IF($C$4="Proposed",'Sch 11 Crossover'!T41,IF($C$4="Revised",#REF!,0)))</f>
        <v>#REF!</v>
      </c>
      <c r="J24" s="387" t="e">
        <f>IF($C$4="Current",'Sch 11 Crossover'!U29,IF($C$4="Proposed",'Sch 11 Crossover'!U41,IF($C$4="Revised",#REF!,0)))</f>
        <v>#REF!</v>
      </c>
      <c r="K24" s="590"/>
    </row>
    <row r="25" spans="2:12" x14ac:dyDescent="0.2">
      <c r="B25" s="597">
        <v>4</v>
      </c>
      <c r="C25" s="307" t="e">
        <f>IF($C$4="Current",'Sch 11 Crossover'!N30,IF($C$4="Proposed",'Sch 11 Crossover'!N42,IF($C$4="Revised",#REF!,0)))</f>
        <v>#REF!</v>
      </c>
      <c r="D25" s="404" t="e">
        <f>IF($C$4="Current",'Sch 11 Crossover'!O30,IF($C$4="Proposed",'Sch 11 Crossover'!O42,IF($C$4="Revised",#REF!,0)))</f>
        <v>#REF!</v>
      </c>
      <c r="E25" s="307" t="e">
        <f>IF($C$4="Current",'Sch 11 Crossover'!P30,IF($C$4="Proposed",'Sch 11 Crossover'!P42,IF($C$4="Revised",#REF!,0)))</f>
        <v>#REF!</v>
      </c>
      <c r="F25" s="404" t="e">
        <f>IF($C$4="Current",'Sch 11 Crossover'!Q30,IF($C$4="Proposed",'Sch 11 Crossover'!Q42,IF($C$4="Revised",#REF!,0)))</f>
        <v>#REF!</v>
      </c>
      <c r="G25" s="307" t="e">
        <f>IF($C$4="Current",'Sch 11 Crossover'!R30,IF($C$4="Proposed",'Sch 11 Crossover'!R42,IF($C$4="Revised",#REF!,0)))</f>
        <v>#REF!</v>
      </c>
      <c r="H25" s="404" t="e">
        <f>IF($C$4="Current",'Sch 11 Crossover'!S30,IF($C$4="Proposed",'Sch 11 Crossover'!S42,IF($C$4="Revised",#REF!,0)))</f>
        <v>#REF!</v>
      </c>
      <c r="I25" s="307" t="e">
        <f>IF($C$4="Current",'Sch 11 Crossover'!T30,IF($C$4="Proposed",'Sch 11 Crossover'!T42,IF($C$4="Revised",#REF!,0)))</f>
        <v>#REF!</v>
      </c>
      <c r="J25" s="387" t="e">
        <f>IF($C$4="Current",'Sch 11 Crossover'!U30,IF($C$4="Proposed",'Sch 11 Crossover'!U42,IF($C$4="Revised",#REF!,0)))</f>
        <v>#REF!</v>
      </c>
      <c r="K25" s="590"/>
    </row>
    <row r="26" spans="2:12" ht="15.75" thickBot="1" x14ac:dyDescent="0.25">
      <c r="B26" s="598">
        <v>6</v>
      </c>
      <c r="C26" s="406" t="e">
        <f>IF($C$4="Current",'Sch 11 Crossover'!N31,IF($C$4="Proposed",'Sch 11 Crossover'!N43,IF($C$4="Revised",#REF!,0)))</f>
        <v>#REF!</v>
      </c>
      <c r="D26" s="599" t="e">
        <f>IF($C$4="Current",'Sch 11 Crossover'!O31,IF($C$4="Proposed",'Sch 11 Crossover'!O43,IF($C$4="Revised",#REF!,0)))</f>
        <v>#REF!</v>
      </c>
      <c r="E26" s="406" t="e">
        <f>IF($C$4="Current",'Sch 11 Crossover'!P31,IF($C$4="Proposed",'Sch 11 Crossover'!P43,IF($C$4="Revised",#REF!,0)))</f>
        <v>#REF!</v>
      </c>
      <c r="F26" s="599" t="e">
        <f>IF($C$4="Current",'Sch 11 Crossover'!Q31,IF($C$4="Proposed",'Sch 11 Crossover'!Q43,IF($C$4="Revised",#REF!,0)))</f>
        <v>#REF!</v>
      </c>
      <c r="G26" s="406" t="e">
        <f>IF($C$4="Current",'Sch 11 Crossover'!R31,IF($C$4="Proposed",'Sch 11 Crossover'!R43,IF($C$4="Revised",#REF!,0)))</f>
        <v>#REF!</v>
      </c>
      <c r="H26" s="599" t="e">
        <f>IF($C$4="Current",'Sch 11 Crossover'!S31,IF($C$4="Proposed",'Sch 11 Crossover'!S43,IF($C$4="Revised",#REF!,0)))</f>
        <v>#REF!</v>
      </c>
      <c r="I26" s="406" t="e">
        <f>IF($C$4="Current",'Sch 11 Crossover'!T31,IF($C$4="Proposed",'Sch 11 Crossover'!T43,IF($C$4="Revised",#REF!,0)))</f>
        <v>#REF!</v>
      </c>
      <c r="J26" s="600" t="e">
        <f>IF($C$4="Current",'Sch 11 Crossover'!U31,IF($C$4="Proposed",'Sch 11 Crossover'!U43,IF($C$4="Revised",#REF!,0)))</f>
        <v>#REF!</v>
      </c>
      <c r="K26" s="590"/>
    </row>
    <row r="27" spans="2:12" x14ac:dyDescent="0.2">
      <c r="B27" s="57"/>
      <c r="C27" s="388"/>
      <c r="D27" s="57"/>
      <c r="E27" s="57"/>
      <c r="F27" s="57"/>
      <c r="G27" s="57"/>
      <c r="H27" s="57"/>
      <c r="I27" s="57"/>
      <c r="J27" s="57"/>
    </row>
  </sheetData>
  <mergeCells count="1">
    <mergeCell ref="C17:D17"/>
  </mergeCells>
  <dataValidations count="2">
    <dataValidation type="list" allowBlank="1" showInputMessage="1" showErrorMessage="1" sqref="C4" xr:uid="{00000000-0002-0000-1700-000000000000}">
      <formula1>"Current, Proposed, Revised"</formula1>
    </dataValidation>
    <dataValidation type="list" allowBlank="1" showInputMessage="1" showErrorMessage="1" promptTitle="Meter" prompt="Select Meter Size" sqref="C5" xr:uid="{00000000-0002-0000-17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"/>
  <sheetViews>
    <sheetView workbookViewId="0"/>
  </sheetViews>
  <sheetFormatPr defaultRowHeight="15" x14ac:dyDescent="0.2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FF99"/>
    <pageSetUpPr fitToPage="1"/>
  </sheetPr>
  <dimension ref="A1:BT2008"/>
  <sheetViews>
    <sheetView showGridLines="0" tabSelected="1" showOutlineSymbols="0" topLeftCell="D1" zoomScale="90" zoomScaleNormal="90" zoomScaleSheetLayoutView="75" workbookViewId="0">
      <pane ySplit="7" topLeftCell="A8" activePane="bottomLeft" state="frozen"/>
      <selection activeCell="F50" sqref="F50"/>
      <selection pane="bottomLeft" activeCell="M19" sqref="M19"/>
    </sheetView>
  </sheetViews>
  <sheetFormatPr defaultColWidth="10.6640625" defaultRowHeight="15.75" x14ac:dyDescent="0.25"/>
  <cols>
    <col min="1" max="1" width="25.5546875" style="4" customWidth="1"/>
    <col min="2" max="2" width="24.21875" style="33" customWidth="1"/>
    <col min="3" max="3" width="7.77734375" style="4" customWidth="1"/>
    <col min="4" max="4" width="31.109375" style="4" customWidth="1"/>
    <col min="5" max="5" width="10.88671875" style="4" bestFit="1" customWidth="1"/>
    <col min="6" max="6" width="35" style="4" customWidth="1"/>
    <col min="7" max="7" width="10.88671875" style="4" bestFit="1" customWidth="1"/>
    <col min="8" max="8" width="6.33203125" style="4" customWidth="1"/>
    <col min="9" max="9" width="47.5546875" style="4" customWidth="1"/>
    <col min="10" max="10" width="12.5546875" style="4" customWidth="1"/>
    <col min="11" max="11" width="12.6640625" style="4" customWidth="1"/>
    <col min="12" max="12" width="10.5546875" style="4" bestFit="1" customWidth="1"/>
    <col min="13" max="13" width="10.88671875" style="4" bestFit="1" customWidth="1"/>
    <col min="14" max="14" width="8.21875" style="4" bestFit="1" customWidth="1"/>
    <col min="15" max="15" width="25" style="4" bestFit="1" customWidth="1"/>
    <col min="16" max="16" width="21.33203125" style="4" bestFit="1" customWidth="1"/>
    <col min="17" max="17" width="10.5546875" style="4" bestFit="1" customWidth="1"/>
    <col min="18" max="18" width="8.5546875" style="4" customWidth="1"/>
    <col min="19" max="19" width="9" style="4" bestFit="1" customWidth="1"/>
    <col min="20" max="20" width="5.109375" style="935" bestFit="1" customWidth="1"/>
    <col min="21" max="21" width="38.77734375" style="931" bestFit="1" customWidth="1"/>
    <col min="22" max="22" width="20.44140625" style="931" bestFit="1" customWidth="1"/>
    <col min="23" max="23" width="11.44140625" style="936" customWidth="1"/>
    <col min="24" max="24" width="6.77734375" style="957" bestFit="1" customWidth="1"/>
    <col min="25" max="25" width="13.109375" style="957" bestFit="1" customWidth="1"/>
    <col min="26" max="26" width="6.77734375" style="1073" hidden="1" customWidth="1"/>
    <col min="27" max="27" width="11" style="957" bestFit="1" customWidth="1"/>
    <col min="28" max="28" width="13.44140625" style="957" bestFit="1" customWidth="1"/>
    <col min="29" max="29" width="13.5546875" style="957" bestFit="1" customWidth="1"/>
    <col min="30" max="31" width="12.88671875" style="957" customWidth="1"/>
    <col min="32" max="32" width="11" style="931" customWidth="1"/>
    <col min="33" max="33" width="11.77734375" style="931" hidden="1" customWidth="1"/>
    <col min="34" max="34" width="4.88671875" style="931" hidden="1" customWidth="1"/>
    <col min="35" max="35" width="32" style="931" hidden="1" customWidth="1"/>
    <col min="36" max="38" width="6.33203125" style="801" hidden="1" customWidth="1"/>
    <col min="39" max="40" width="5.21875" style="801" hidden="1" customWidth="1"/>
    <col min="41" max="41" width="13.44140625" style="740" customWidth="1"/>
    <col min="42" max="42" width="13.44140625" style="740" bestFit="1" customWidth="1"/>
    <col min="43" max="45" width="9.77734375" style="923" customWidth="1"/>
    <col min="46" max="50" width="9.5546875" style="923" bestFit="1" customWidth="1"/>
    <col min="51" max="54" width="9.77734375" style="923" customWidth="1"/>
    <col min="55" max="55" width="2.6640625" style="4" customWidth="1"/>
    <col min="56" max="56" width="12.21875" style="4" bestFit="1" customWidth="1"/>
    <col min="57" max="57" width="10.6640625" style="4" customWidth="1"/>
    <col min="58" max="58" width="7.88671875" style="4" bestFit="1" customWidth="1"/>
    <col min="59" max="60" width="10.6640625" style="4" customWidth="1"/>
    <col min="61" max="63" width="8.77734375" style="4" bestFit="1" customWidth="1"/>
    <col min="64" max="64" width="10.6640625" style="4" hidden="1" customWidth="1"/>
    <col min="65" max="65" width="10.6640625" style="4" customWidth="1"/>
    <col min="66" max="66" width="7.88671875" style="4" bestFit="1" customWidth="1"/>
    <col min="67" max="253" width="10.6640625" style="4" customWidth="1"/>
    <col min="254" max="16384" width="10.6640625" style="4"/>
  </cols>
  <sheetData>
    <row r="1" spans="1:64" s="3" customFormat="1" ht="30.75" x14ac:dyDescent="0.45">
      <c r="A1" s="1394">
        <v>1</v>
      </c>
      <c r="B1" s="1394"/>
      <c r="D1" s="1394">
        <v>2</v>
      </c>
      <c r="E1" s="1394"/>
      <c r="F1" s="1394"/>
      <c r="G1" s="1394"/>
      <c r="I1" s="1397">
        <v>3</v>
      </c>
      <c r="J1" s="1397"/>
      <c r="K1" s="1397"/>
      <c r="L1" s="1397"/>
      <c r="N1" s="1394">
        <v>4</v>
      </c>
      <c r="O1" s="1394"/>
      <c r="P1" s="1394"/>
      <c r="Q1" s="1394"/>
      <c r="R1" s="1394"/>
      <c r="T1" s="1399">
        <v>5</v>
      </c>
      <c r="U1" s="1399"/>
      <c r="V1" s="1399"/>
      <c r="W1" s="1399"/>
      <c r="X1" s="1399"/>
      <c r="Y1" s="1399"/>
      <c r="Z1" s="1399"/>
      <c r="AA1" s="1399"/>
      <c r="AB1" s="1399"/>
      <c r="AC1" s="1399"/>
      <c r="AD1" s="1399"/>
      <c r="AE1" s="1135"/>
      <c r="AF1" s="937"/>
      <c r="AG1" s="937"/>
      <c r="AH1" s="937"/>
      <c r="AI1" s="937"/>
      <c r="AJ1" s="800"/>
      <c r="AK1" s="800"/>
      <c r="AL1" s="800"/>
      <c r="AM1" s="800"/>
      <c r="AN1" s="800"/>
      <c r="AO1" s="1398">
        <v>6</v>
      </c>
      <c r="AP1" s="1398"/>
      <c r="AQ1" s="1398"/>
      <c r="AR1" s="1398"/>
      <c r="AS1" s="1398"/>
      <c r="AT1" s="1398"/>
      <c r="AU1" s="1398"/>
      <c r="AV1" s="1398"/>
      <c r="AW1" s="1398"/>
      <c r="AX1" s="1398"/>
      <c r="AY1" s="1398"/>
      <c r="AZ1" s="1398"/>
      <c r="BA1" s="1398"/>
      <c r="BB1" s="1398"/>
      <c r="BD1" s="1394">
        <v>7</v>
      </c>
      <c r="BE1" s="1394"/>
      <c r="BG1" s="1394">
        <v>8</v>
      </c>
      <c r="BH1" s="1394"/>
    </row>
    <row r="2" spans="1:64" ht="15.95" customHeight="1" x14ac:dyDescent="0.25">
      <c r="A2" s="580" t="s">
        <v>380</v>
      </c>
      <c r="B2" s="580"/>
      <c r="D2" s="578" t="s">
        <v>301</v>
      </c>
      <c r="E2" s="645"/>
      <c r="F2" s="646"/>
      <c r="G2" s="646"/>
      <c r="I2" s="579" t="s">
        <v>394</v>
      </c>
      <c r="J2" s="579"/>
      <c r="K2" s="579"/>
      <c r="L2" s="579"/>
      <c r="N2" s="578" t="s">
        <v>714</v>
      </c>
      <c r="O2" s="578"/>
      <c r="P2" s="578"/>
      <c r="Q2" s="578"/>
      <c r="R2" s="578"/>
      <c r="T2" s="918" t="s">
        <v>809</v>
      </c>
      <c r="U2" s="918"/>
      <c r="V2" s="918"/>
      <c r="W2" s="918"/>
      <c r="X2" s="918"/>
      <c r="Y2" s="962">
        <f>SUM(Y8:Y1072)</f>
        <v>3820158.4229999995</v>
      </c>
      <c r="Z2" s="1066"/>
      <c r="AA2" s="962">
        <f>SUM(AA8:AA73)</f>
        <v>3195.1600000000003</v>
      </c>
      <c r="AB2" s="918"/>
      <c r="AC2" s="918" t="s">
        <v>800</v>
      </c>
      <c r="AD2" s="918">
        <f>B8</f>
        <v>43343</v>
      </c>
      <c r="AE2" s="1136"/>
      <c r="AF2" s="932"/>
      <c r="AG2" s="932"/>
      <c r="AH2" s="932"/>
      <c r="AO2" s="1400" t="s">
        <v>767</v>
      </c>
      <c r="AP2" s="1400"/>
      <c r="AQ2" s="1400"/>
      <c r="AR2" s="1400"/>
      <c r="AS2" s="1400"/>
      <c r="AT2" s="1400"/>
      <c r="AU2" s="1400"/>
      <c r="AV2" s="1400"/>
      <c r="AW2" s="1400"/>
      <c r="AX2" s="1400"/>
      <c r="AY2" s="1400"/>
      <c r="AZ2" s="1400"/>
      <c r="BA2" s="1400"/>
      <c r="BB2" s="1400"/>
      <c r="BD2" s="5" t="s">
        <v>567</v>
      </c>
      <c r="BG2" s="5" t="s">
        <v>568</v>
      </c>
    </row>
    <row r="3" spans="1:64" s="8" customFormat="1" ht="15.95" customHeight="1" x14ac:dyDescent="0.25">
      <c r="A3" s="6" t="s">
        <v>14</v>
      </c>
      <c r="B3" s="7" t="s">
        <v>15</v>
      </c>
      <c r="D3" s="9" t="s">
        <v>279</v>
      </c>
      <c r="E3" s="10" t="s">
        <v>16</v>
      </c>
      <c r="F3" s="11" t="s">
        <v>17</v>
      </c>
      <c r="G3" s="7" t="s">
        <v>18</v>
      </c>
      <c r="I3" s="9" t="s">
        <v>19</v>
      </c>
      <c r="J3" s="12" t="s">
        <v>20</v>
      </c>
      <c r="K3" s="13" t="s">
        <v>120</v>
      </c>
      <c r="L3" s="653" t="s">
        <v>121</v>
      </c>
      <c r="N3" s="654" t="s">
        <v>161</v>
      </c>
      <c r="O3" s="14" t="s">
        <v>162</v>
      </c>
      <c r="P3" s="14" t="s">
        <v>169</v>
      </c>
      <c r="Q3" s="14" t="s">
        <v>170</v>
      </c>
      <c r="R3" s="577" t="s">
        <v>171</v>
      </c>
      <c r="T3" s="737" t="s">
        <v>172</v>
      </c>
      <c r="U3" s="15" t="s">
        <v>173</v>
      </c>
      <c r="V3" s="15" t="s">
        <v>174</v>
      </c>
      <c r="W3" s="909" t="s">
        <v>177</v>
      </c>
      <c r="X3" s="920" t="s">
        <v>217</v>
      </c>
      <c r="Y3" s="920" t="s">
        <v>219</v>
      </c>
      <c r="Z3" s="1067" t="s">
        <v>218</v>
      </c>
      <c r="AA3" s="920" t="s">
        <v>395</v>
      </c>
      <c r="AB3" s="920" t="s">
        <v>400</v>
      </c>
      <c r="AC3" s="920" t="s">
        <v>399</v>
      </c>
      <c r="AD3" s="921" t="s">
        <v>398</v>
      </c>
      <c r="AE3" s="958"/>
      <c r="AF3" s="932"/>
      <c r="AG3" s="932"/>
      <c r="AH3" s="932"/>
      <c r="AI3" s="932"/>
      <c r="AJ3" s="802"/>
      <c r="AK3" s="802"/>
      <c r="AL3" s="802"/>
      <c r="AM3" s="802"/>
      <c r="AN3" s="802"/>
      <c r="AO3" s="655" t="s">
        <v>396</v>
      </c>
      <c r="AP3" s="655" t="s">
        <v>397</v>
      </c>
      <c r="AQ3" s="655" t="s">
        <v>416</v>
      </c>
      <c r="AR3" s="655" t="s">
        <v>417</v>
      </c>
      <c r="AS3" s="655" t="s">
        <v>418</v>
      </c>
      <c r="AT3" s="655" t="s">
        <v>424</v>
      </c>
      <c r="AU3" s="655" t="s">
        <v>425</v>
      </c>
      <c r="AV3" s="655" t="s">
        <v>426</v>
      </c>
      <c r="AW3" s="655" t="s">
        <v>427</v>
      </c>
      <c r="AX3" s="655" t="s">
        <v>428</v>
      </c>
      <c r="AY3" s="655" t="s">
        <v>429</v>
      </c>
      <c r="AZ3" s="655" t="s">
        <v>457</v>
      </c>
      <c r="BA3" s="655" t="s">
        <v>430</v>
      </c>
      <c r="BB3" s="655" t="s">
        <v>493</v>
      </c>
      <c r="BD3" s="655" t="s">
        <v>494</v>
      </c>
      <c r="BE3" s="16" t="s">
        <v>496</v>
      </c>
      <c r="BG3" s="655" t="s">
        <v>720</v>
      </c>
      <c r="BH3" s="16" t="s">
        <v>721</v>
      </c>
    </row>
    <row r="4" spans="1:64" s="8" customFormat="1" ht="31.5" customHeight="1" x14ac:dyDescent="0.25">
      <c r="A4" s="17" t="s">
        <v>22</v>
      </c>
      <c r="B4" s="18" t="s">
        <v>412</v>
      </c>
      <c r="D4" s="17" t="s">
        <v>22</v>
      </c>
      <c r="E4" s="973" t="s">
        <v>713</v>
      </c>
      <c r="F4" s="17" t="s">
        <v>22</v>
      </c>
      <c r="G4" s="279" t="s">
        <v>713</v>
      </c>
      <c r="I4" s="17" t="s">
        <v>22</v>
      </c>
      <c r="J4" s="19" t="s">
        <v>23</v>
      </c>
      <c r="K4" s="19" t="s">
        <v>569</v>
      </c>
      <c r="L4" s="20" t="s">
        <v>401</v>
      </c>
      <c r="N4" s="21" t="s">
        <v>222</v>
      </c>
      <c r="O4" s="21" t="s">
        <v>22</v>
      </c>
      <c r="P4" s="21" t="s">
        <v>715</v>
      </c>
      <c r="Q4" s="22" t="s">
        <v>716</v>
      </c>
      <c r="R4" s="23" t="s">
        <v>717</v>
      </c>
      <c r="T4" s="738" t="s">
        <v>749</v>
      </c>
      <c r="U4" s="616" t="s">
        <v>570</v>
      </c>
      <c r="V4" s="616" t="s">
        <v>722</v>
      </c>
      <c r="W4" s="910" t="s">
        <v>270</v>
      </c>
      <c r="X4" s="1036" t="s">
        <v>272</v>
      </c>
      <c r="Y4" s="956" t="s">
        <v>635</v>
      </c>
      <c r="Z4" s="1068" t="s">
        <v>271</v>
      </c>
      <c r="AA4" s="956" t="s">
        <v>644</v>
      </c>
      <c r="AB4" s="956" t="s">
        <v>642</v>
      </c>
      <c r="AC4" s="956" t="s">
        <v>643</v>
      </c>
      <c r="AD4" s="956" t="s">
        <v>350</v>
      </c>
      <c r="AE4" s="1137"/>
      <c r="AF4" s="932"/>
      <c r="AG4" s="932"/>
      <c r="AH4" s="932"/>
      <c r="AI4" s="932"/>
      <c r="AJ4" s="802"/>
      <c r="AK4" s="802"/>
      <c r="AL4" s="802"/>
      <c r="AM4" s="802"/>
      <c r="AN4" s="802"/>
      <c r="AO4" s="924" t="s">
        <v>339</v>
      </c>
      <c r="AP4" s="24" t="s">
        <v>583</v>
      </c>
      <c r="AQ4" s="930" t="s">
        <v>83</v>
      </c>
      <c r="AR4" s="1024" t="str">
        <f>INDEX($AL$8:$AL$19,MATCH(AQ$4,$AM$8:$AM$19,0))</f>
        <v>Oct</v>
      </c>
      <c r="AS4" s="1024" t="str">
        <f t="shared" ref="AS4:BB4" si="0">INDEX($AL$8:$AL$19,MATCH(AR$4,$AM$8:$AM$19,0))</f>
        <v>Nov</v>
      </c>
      <c r="AT4" s="1024" t="str">
        <f t="shared" si="0"/>
        <v>Dec</v>
      </c>
      <c r="AU4" s="1024" t="str">
        <f t="shared" si="0"/>
        <v>Jan</v>
      </c>
      <c r="AV4" s="1024" t="str">
        <f t="shared" si="0"/>
        <v>Feb</v>
      </c>
      <c r="AW4" s="1024" t="str">
        <f t="shared" si="0"/>
        <v>Mar</v>
      </c>
      <c r="AX4" s="1024" t="str">
        <f t="shared" si="0"/>
        <v>Apr</v>
      </c>
      <c r="AY4" s="1024" t="str">
        <f t="shared" si="0"/>
        <v>May</v>
      </c>
      <c r="AZ4" s="1024" t="str">
        <f t="shared" si="0"/>
        <v>Jun</v>
      </c>
      <c r="BA4" s="1024" t="str">
        <f t="shared" si="0"/>
        <v>Jul</v>
      </c>
      <c r="BB4" s="1024" t="str">
        <f t="shared" si="0"/>
        <v>Aug</v>
      </c>
      <c r="BD4" s="25" t="s">
        <v>415</v>
      </c>
      <c r="BE4" s="26" t="s">
        <v>414</v>
      </c>
      <c r="BG4" s="25" t="s">
        <v>537</v>
      </c>
      <c r="BH4" s="26" t="s">
        <v>536</v>
      </c>
    </row>
    <row r="5" spans="1:64" s="8" customFormat="1" x14ac:dyDescent="0.25">
      <c r="A5" s="413" t="s">
        <v>274</v>
      </c>
      <c r="B5" s="929" t="s">
        <v>413</v>
      </c>
      <c r="D5" s="413" t="s">
        <v>274</v>
      </c>
      <c r="E5" s="27" t="s">
        <v>275</v>
      </c>
      <c r="F5" s="413" t="s">
        <v>274</v>
      </c>
      <c r="G5" s="28" t="s">
        <v>275</v>
      </c>
      <c r="I5" s="413" t="s">
        <v>274</v>
      </c>
      <c r="J5" s="423" t="s">
        <v>275</v>
      </c>
      <c r="K5" s="27" t="s">
        <v>275</v>
      </c>
      <c r="L5" s="28" t="s">
        <v>275</v>
      </c>
      <c r="N5" s="413" t="s">
        <v>802</v>
      </c>
      <c r="O5" s="423" t="s">
        <v>801</v>
      </c>
      <c r="P5" s="423" t="s">
        <v>407</v>
      </c>
      <c r="Q5" s="424" t="s">
        <v>275</v>
      </c>
      <c r="R5" s="425" t="s">
        <v>221</v>
      </c>
      <c r="S5" s="426"/>
      <c r="T5" s="1025" t="s">
        <v>796</v>
      </c>
      <c r="U5" s="1026" t="s">
        <v>403</v>
      </c>
      <c r="V5" s="1027" t="s">
        <v>274</v>
      </c>
      <c r="W5" s="1028" t="s">
        <v>636</v>
      </c>
      <c r="X5" s="1029" t="s">
        <v>276</v>
      </c>
      <c r="Y5" s="958" t="s">
        <v>275</v>
      </c>
      <c r="Z5" s="1069" t="s">
        <v>221</v>
      </c>
      <c r="AA5" s="958" t="s">
        <v>269</v>
      </c>
      <c r="AB5" s="958" t="s">
        <v>224</v>
      </c>
      <c r="AC5" s="958" t="s">
        <v>223</v>
      </c>
      <c r="AD5" s="959" t="s">
        <v>275</v>
      </c>
      <c r="AE5" s="958"/>
      <c r="AF5" s="931"/>
      <c r="AG5" s="931"/>
      <c r="AH5" s="931"/>
      <c r="AI5" s="1041" t="s">
        <v>737</v>
      </c>
      <c r="AJ5" s="1040"/>
      <c r="AK5" s="802"/>
      <c r="AL5" s="1039" t="s">
        <v>797</v>
      </c>
      <c r="AM5" s="1040"/>
      <c r="AN5" s="802"/>
      <c r="AO5" s="1091" t="s">
        <v>407</v>
      </c>
      <c r="AP5" s="1037">
        <f>SUM(AQ5:BB5)</f>
        <v>7762346.2804000005</v>
      </c>
      <c r="AQ5" s="922">
        <f>SUM(AQ8:AQ2008)</f>
        <v>700820.41050000011</v>
      </c>
      <c r="AR5" s="922">
        <f t="shared" ref="AR5:BB5" si="1">SUM(AR8:AR2008)</f>
        <v>501305.75910000008</v>
      </c>
      <c r="AS5" s="922">
        <f t="shared" si="1"/>
        <v>446407.12149999995</v>
      </c>
      <c r="AT5" s="922">
        <f t="shared" si="1"/>
        <v>493898.34530000004</v>
      </c>
      <c r="AU5" s="922">
        <f t="shared" si="1"/>
        <v>470494.02269999997</v>
      </c>
      <c r="AV5" s="922">
        <f t="shared" si="1"/>
        <v>413203.09329999995</v>
      </c>
      <c r="AW5" s="922">
        <f t="shared" si="1"/>
        <v>469079.48510000011</v>
      </c>
      <c r="AX5" s="922">
        <f t="shared" si="1"/>
        <v>586014.96639999992</v>
      </c>
      <c r="AY5" s="922">
        <f t="shared" si="1"/>
        <v>749728.35809999984</v>
      </c>
      <c r="AZ5" s="922">
        <f t="shared" si="1"/>
        <v>761894.32249999978</v>
      </c>
      <c r="BA5" s="922">
        <f t="shared" si="1"/>
        <v>1164824.4609000001</v>
      </c>
      <c r="BB5" s="922">
        <f t="shared" si="1"/>
        <v>1004675.9350000004</v>
      </c>
      <c r="BD5" s="29" t="s">
        <v>403</v>
      </c>
      <c r="BE5" s="30" t="s">
        <v>221</v>
      </c>
      <c r="BG5" s="29" t="s">
        <v>28</v>
      </c>
      <c r="BH5" s="30" t="s">
        <v>221</v>
      </c>
    </row>
    <row r="6" spans="1:64" s="8" customFormat="1" ht="15.95" customHeight="1" x14ac:dyDescent="0.25">
      <c r="A6" s="409" t="s">
        <v>552</v>
      </c>
      <c r="B6" s="980" t="s">
        <v>969</v>
      </c>
      <c r="D6" s="647" t="s">
        <v>677</v>
      </c>
      <c r="E6" s="633"/>
      <c r="F6" s="647" t="s">
        <v>678</v>
      </c>
      <c r="G6" s="633"/>
      <c r="I6" s="414" t="s">
        <v>33</v>
      </c>
      <c r="J6" s="6"/>
      <c r="K6" s="11"/>
      <c r="L6" s="7"/>
      <c r="N6" s="906"/>
      <c r="O6" s="907"/>
      <c r="P6" s="12"/>
      <c r="Q6" s="925">
        <f>SUM(Q8:Q36)</f>
        <v>2859615</v>
      </c>
      <c r="R6" s="926"/>
      <c r="T6" s="1042"/>
      <c r="U6" s="1043" t="s">
        <v>798</v>
      </c>
      <c r="V6" s="1043"/>
      <c r="W6" s="1044"/>
      <c r="X6" s="1045"/>
      <c r="Y6" s="1046">
        <f>SUMIFS(Y8:Y1008,$W$8:$W$1008,"&lt;="&amp;$B$8)</f>
        <v>3819552.8729999997</v>
      </c>
      <c r="Z6" s="1070"/>
      <c r="AA6" s="1046">
        <f t="shared" ref="AA6:AC6" si="2">SUMIFS(AA8:AA1008,$W$8:$W$1008,"&lt;="&amp;$B$8)</f>
        <v>106849.76452000006</v>
      </c>
      <c r="AB6" s="1046">
        <f t="shared" si="2"/>
        <v>1744159.1866666684</v>
      </c>
      <c r="AC6" s="1046">
        <f t="shared" si="2"/>
        <v>1851008.9511866665</v>
      </c>
      <c r="AD6" s="1047">
        <f>SUMIFS(AD8:AD1008,$W$8:$W$1008,"&lt;="&amp;$B$8)</f>
        <v>1945493.9218133336</v>
      </c>
      <c r="AE6" s="1124"/>
      <c r="AF6" s="932"/>
      <c r="AG6" s="932" t="s">
        <v>799</v>
      </c>
      <c r="AH6" s="932"/>
      <c r="AI6" s="1041"/>
      <c r="AJ6" s="1040"/>
      <c r="AK6" s="802"/>
      <c r="AL6" s="1040"/>
      <c r="AM6" s="1040"/>
      <c r="AN6" s="802"/>
      <c r="AO6" s="1131">
        <f>AVERAGE(AQ6:BA6)</f>
        <v>896</v>
      </c>
      <c r="AP6" s="32">
        <f>SUM(AQ6:BA6)</f>
        <v>5376</v>
      </c>
      <c r="AQ6" s="32">
        <f t="shared" ref="AQ6:BA6" si="3">COUNTIFS(AQ8:AQ2008, "&gt;-999999999999999", AQ8:AQ2008, "&gt;=0")</f>
        <v>896</v>
      </c>
      <c r="AR6" s="32"/>
      <c r="AS6" s="32">
        <f t="shared" si="3"/>
        <v>896</v>
      </c>
      <c r="AT6" s="32"/>
      <c r="AU6" s="32">
        <f t="shared" si="3"/>
        <v>896</v>
      </c>
      <c r="AV6" s="32"/>
      <c r="AW6" s="32">
        <f t="shared" si="3"/>
        <v>896</v>
      </c>
      <c r="AX6" s="32"/>
      <c r="AY6" s="32">
        <f t="shared" si="3"/>
        <v>896</v>
      </c>
      <c r="AZ6" s="32"/>
      <c r="BA6" s="32">
        <f t="shared" si="3"/>
        <v>896</v>
      </c>
      <c r="BB6" s="32"/>
      <c r="BD6" s="986">
        <v>0.21</v>
      </c>
      <c r="BE6" s="585">
        <v>0.21</v>
      </c>
      <c r="BG6" s="987">
        <v>0.21</v>
      </c>
      <c r="BH6" s="586">
        <v>0.21</v>
      </c>
      <c r="BL6" s="911"/>
    </row>
    <row r="7" spans="1:64" s="8" customFormat="1" ht="15.95" customHeight="1" x14ac:dyDescent="0.25">
      <c r="A7" s="409"/>
      <c r="B7" s="980"/>
      <c r="D7" s="649"/>
      <c r="E7" s="1117"/>
      <c r="F7" s="649"/>
      <c r="G7" s="1117"/>
      <c r="I7" s="418"/>
      <c r="J7" s="1118"/>
      <c r="K7" s="1112"/>
      <c r="L7" s="279"/>
      <c r="N7" s="1119"/>
      <c r="O7" s="1120"/>
      <c r="P7" s="1111"/>
      <c r="Q7" s="35"/>
      <c r="R7" s="149"/>
      <c r="T7" s="1121"/>
      <c r="U7" s="11"/>
      <c r="V7" s="1112"/>
      <c r="W7" s="1122"/>
      <c r="X7" s="958"/>
      <c r="Y7" s="1123"/>
      <c r="Z7" s="1067"/>
      <c r="AA7" s="1124"/>
      <c r="AB7" s="1124"/>
      <c r="AC7" s="1124"/>
      <c r="AD7" s="1125"/>
      <c r="AE7" s="1124"/>
      <c r="AF7" s="932"/>
      <c r="AG7" s="932"/>
      <c r="AH7" s="932"/>
      <c r="AI7" s="1041"/>
      <c r="AJ7" s="1040"/>
      <c r="AK7" s="802"/>
      <c r="AL7" s="1040"/>
      <c r="AM7" s="1040"/>
      <c r="AN7" s="802"/>
      <c r="AO7" s="1126">
        <f>COUNT(AO8:AO357)</f>
        <v>0</v>
      </c>
      <c r="AP7" s="1127"/>
      <c r="AQ7" s="1127"/>
      <c r="AR7" s="1127"/>
      <c r="AS7" s="1127"/>
      <c r="AT7" s="1127"/>
      <c r="AU7" s="1127"/>
      <c r="AV7" s="1127"/>
      <c r="AW7" s="1127"/>
      <c r="AX7" s="1127"/>
      <c r="AY7" s="1127"/>
      <c r="AZ7" s="1127"/>
      <c r="BA7" s="1127"/>
      <c r="BB7" s="1127"/>
      <c r="BD7" s="1128" t="s">
        <v>897</v>
      </c>
      <c r="BE7" s="1128" t="s">
        <v>898</v>
      </c>
      <c r="BG7" s="1129"/>
      <c r="BH7" s="1129"/>
      <c r="BL7" s="911"/>
    </row>
    <row r="8" spans="1:64" ht="15.95" customHeight="1" x14ac:dyDescent="0.25">
      <c r="A8" s="409" t="s">
        <v>379</v>
      </c>
      <c r="B8" s="981">
        <v>43343</v>
      </c>
      <c r="D8" s="974" t="s">
        <v>302</v>
      </c>
      <c r="E8" s="978">
        <v>67168</v>
      </c>
      <c r="F8" s="974" t="s">
        <v>782</v>
      </c>
      <c r="G8" s="978">
        <v>1550</v>
      </c>
      <c r="I8" s="903" t="s">
        <v>387</v>
      </c>
      <c r="J8" s="988">
        <f>'Input Calculations'!B24</f>
        <v>641409.98</v>
      </c>
      <c r="K8" s="989">
        <v>19046</v>
      </c>
      <c r="L8" s="990"/>
      <c r="M8" s="916"/>
      <c r="N8" s="994">
        <v>2004</v>
      </c>
      <c r="O8" s="1212" t="s">
        <v>970</v>
      </c>
      <c r="P8" s="996" t="s">
        <v>980</v>
      </c>
      <c r="Q8" s="995">
        <v>11960</v>
      </c>
      <c r="R8" s="997">
        <v>0.11</v>
      </c>
      <c r="T8" s="1001"/>
      <c r="U8" s="1208" t="s">
        <v>766</v>
      </c>
      <c r="V8" s="1203" t="s">
        <v>917</v>
      </c>
      <c r="W8" s="1205">
        <v>29221</v>
      </c>
      <c r="X8" s="1206">
        <v>20</v>
      </c>
      <c r="Y8" s="1209">
        <v>2600</v>
      </c>
      <c r="Z8" s="1098"/>
      <c r="AA8" s="1113">
        <f t="shared" ref="AA8:AA71" si="4">IFERROR(IF((YEAR($AD$2)-YEAR($W8))*12+MONTH($AD$2)-MONTH($W8)&lt;=X8*12,SLN(Y8,Y8*Z8,X8),0),"")</f>
        <v>0</v>
      </c>
      <c r="AB8" s="1114">
        <f t="shared" ref="AB8:AB71" si="5">IFERROR(IF(OR($AD$2&lt;$W8,(YEAR($AD$2)-YEAR($W8))*12+MONTH($AD$2)-MONTH($W8)&lt;=12),0,IF($Y8&gt;0,IF((Y8-(Y8*Z8))-$AG8&lt;0,Y8-(Y8*Z8),AG8),IF((Y8-(Y8*Z8))-AG8&gt;0,Y8-(Y8*Z8),AG8))),"")</f>
        <v>2600</v>
      </c>
      <c r="AC8" s="1115">
        <f t="shared" ref="AC8:AC71" si="6">IFERROR(IF(OR(Y8-AB8=0,Y8+AB8=0),AB8,IF($AD$2&lt;$W8,0,IF((YEAR($AD$2)-YEAR($W8))*12+MONTH($AD$2)-MONTH($W8)&lt;=12,SLN(Y8,Y8*Z8,X8),IF(Y8&gt;0,IF(OR((YEAR($AD$2)-YEAR($W8))*12+MONTH($AD$2)-MONTH($W8)&gt;=$X8*12,$AA8+$AB8&gt;$Y8-($Y8*$Z8)),IF($X8=0,0,$Y8-($Y8*$Z8)),$AA8+$AB8),IF(OR((YEAR($AD$2)-YEAR($W8))*12+MONTH($AD$2)-MONTH($W8)&gt;=$X8*12,$AA8+$AB8&lt;$Y8-($Y8*$Z8)),IF($X8=0,0,$Y8-($Y8*$Z8)),$AA8+$AB8))))),"")</f>
        <v>2600</v>
      </c>
      <c r="AD8" s="1116">
        <f t="shared" ref="AD8:AD71" si="7">IFERROR(IF(U8&gt;"",IF(DATE(YEAR($AD$2),MONTH($AD$2),DAY($AD$2))&lt;$W8,0,IF($Y8-AB8=0,0,$Y8-AC8)),""),"")</f>
        <v>0</v>
      </c>
      <c r="AE8" s="1138"/>
      <c r="AF8" s="932"/>
      <c r="AG8" s="1048">
        <f t="shared" ref="AG8:AG71" si="8">IFERROR(IFERROR(SLN($Y8,$Y8*$Z8,$X8*12),0)*ABS((YEAR($AD$2)-1-YEAR($W8))*12+MONTH($AD$2)-MONTH($W8)),"")</f>
        <v>4885.8333333333339</v>
      </c>
      <c r="AH8" s="932"/>
      <c r="AI8" s="1041" t="s">
        <v>727</v>
      </c>
      <c r="AJ8" s="1039">
        <v>0</v>
      </c>
      <c r="AL8" s="1039" t="s">
        <v>71</v>
      </c>
      <c r="AM8" s="1039" t="s">
        <v>86</v>
      </c>
      <c r="AO8" s="1245" t="s">
        <v>1096</v>
      </c>
      <c r="AP8" s="1246">
        <v>10768923</v>
      </c>
      <c r="AQ8" s="1247">
        <v>412</v>
      </c>
      <c r="AR8" s="1247">
        <v>407</v>
      </c>
      <c r="AS8" s="1247">
        <v>505.99999999999994</v>
      </c>
      <c r="AT8" s="1247">
        <v>458</v>
      </c>
      <c r="AU8" s="1247">
        <v>418</v>
      </c>
      <c r="AV8" s="1247">
        <v>560</v>
      </c>
      <c r="AW8" s="1247">
        <v>568</v>
      </c>
      <c r="AX8" s="1247">
        <v>535</v>
      </c>
      <c r="AY8" s="1247">
        <v>763</v>
      </c>
      <c r="AZ8" s="1247">
        <v>364</v>
      </c>
      <c r="BA8" s="1247">
        <v>430.99999999999994</v>
      </c>
      <c r="BB8" s="1247">
        <v>409</v>
      </c>
      <c r="BC8" s="429" t="s">
        <v>743</v>
      </c>
      <c r="BD8" s="438">
        <f>AVERAGE(AQ8:BB8)</f>
        <v>485.91666666666669</v>
      </c>
      <c r="BE8" s="1130">
        <f>SUM(AQ8:BB8)</f>
        <v>5831</v>
      </c>
      <c r="BG8" s="5" t="s">
        <v>774</v>
      </c>
      <c r="BH8" s="5"/>
      <c r="BL8" s="912">
        <v>0.625</v>
      </c>
    </row>
    <row r="9" spans="1:64" ht="15.95" customHeight="1" x14ac:dyDescent="0.25">
      <c r="A9" s="410" t="s">
        <v>411</v>
      </c>
      <c r="B9" s="984" t="s">
        <v>899</v>
      </c>
      <c r="D9" s="974" t="s">
        <v>803</v>
      </c>
      <c r="E9" s="978"/>
      <c r="F9" s="974" t="s">
        <v>123</v>
      </c>
      <c r="G9" s="978">
        <f>'Input Calculations'!B12</f>
        <v>585281.25</v>
      </c>
      <c r="I9" s="903" t="s">
        <v>388</v>
      </c>
      <c r="J9" s="988"/>
      <c r="K9" s="989"/>
      <c r="L9" s="990"/>
      <c r="N9" s="994">
        <v>2011</v>
      </c>
      <c r="O9" s="1203" t="s">
        <v>971</v>
      </c>
      <c r="P9" s="996" t="s">
        <v>980</v>
      </c>
      <c r="Q9" s="995">
        <v>61059</v>
      </c>
      <c r="R9" s="997">
        <v>8.5000000000000006E-2</v>
      </c>
      <c r="S9" s="1405"/>
      <c r="T9" s="1001"/>
      <c r="U9" s="1204" t="s">
        <v>733</v>
      </c>
      <c r="V9" s="1203" t="s">
        <v>918</v>
      </c>
      <c r="W9" s="1205">
        <v>29221</v>
      </c>
      <c r="X9" s="1206">
        <v>20</v>
      </c>
      <c r="Y9" s="1207">
        <v>3240</v>
      </c>
      <c r="Z9" s="995"/>
      <c r="AA9" s="1113">
        <f t="shared" si="4"/>
        <v>0</v>
      </c>
      <c r="AB9" s="1114">
        <f t="shared" si="5"/>
        <v>3240</v>
      </c>
      <c r="AC9" s="1115">
        <f t="shared" si="6"/>
        <v>3240</v>
      </c>
      <c r="AD9" s="1116">
        <f t="shared" si="7"/>
        <v>0</v>
      </c>
      <c r="AE9" s="1138"/>
      <c r="AF9" s="932"/>
      <c r="AG9" s="1048">
        <f t="shared" si="8"/>
        <v>6088.5</v>
      </c>
      <c r="AH9" s="932"/>
      <c r="AI9" s="1041" t="s">
        <v>725</v>
      </c>
      <c r="AJ9" s="1039">
        <v>5</v>
      </c>
      <c r="AL9" s="1039" t="s">
        <v>72</v>
      </c>
      <c r="AM9" s="1039" t="s">
        <v>71</v>
      </c>
      <c r="AO9" s="1245" t="s">
        <v>1096</v>
      </c>
      <c r="AP9" s="1248">
        <v>10768919</v>
      </c>
      <c r="AQ9" s="1247">
        <v>1188</v>
      </c>
      <c r="AR9" s="1247">
        <v>778</v>
      </c>
      <c r="AS9" s="1247">
        <v>708</v>
      </c>
      <c r="AT9" s="1247">
        <v>678</v>
      </c>
      <c r="AU9" s="1247">
        <v>764</v>
      </c>
      <c r="AV9" s="1247">
        <v>715</v>
      </c>
      <c r="AW9" s="1247">
        <v>728</v>
      </c>
      <c r="AX9" s="1247">
        <v>719</v>
      </c>
      <c r="AY9" s="1247">
        <v>1184</v>
      </c>
      <c r="AZ9" s="1247">
        <v>1458</v>
      </c>
      <c r="BA9" s="1247">
        <v>1817.0000000000002</v>
      </c>
      <c r="BB9" s="1247">
        <v>1518</v>
      </c>
      <c r="BC9" s="429"/>
      <c r="BD9" s="438">
        <f t="shared" ref="BD9:BD72" si="9">AVERAGE(AQ9:BB9)</f>
        <v>1021.25</v>
      </c>
      <c r="BE9" s="1130">
        <f t="shared" ref="BE9:BE72" si="10">SUM(AQ9:BB9)</f>
        <v>12255</v>
      </c>
      <c r="BG9" s="1401" t="str">
        <f>PFIS!Q10</f>
        <v>Company</v>
      </c>
      <c r="BH9" s="1402"/>
      <c r="BL9" s="912">
        <v>0.75</v>
      </c>
    </row>
    <row r="10" spans="1:64" ht="15.95" customHeight="1" x14ac:dyDescent="0.25">
      <c r="A10" s="410" t="s">
        <v>775</v>
      </c>
      <c r="B10" s="985">
        <v>0.625</v>
      </c>
      <c r="D10" s="974" t="s">
        <v>709</v>
      </c>
      <c r="E10" s="978"/>
      <c r="F10" s="974" t="s">
        <v>304</v>
      </c>
      <c r="G10" s="978">
        <v>48551</v>
      </c>
      <c r="I10" s="903" t="s">
        <v>389</v>
      </c>
      <c r="J10" s="988">
        <v>19281</v>
      </c>
      <c r="K10" s="989"/>
      <c r="L10" s="990"/>
      <c r="M10" s="1099">
        <f>+J10+J8</f>
        <v>660690.98</v>
      </c>
      <c r="N10" s="994">
        <v>2012</v>
      </c>
      <c r="O10" s="1203" t="s">
        <v>972</v>
      </c>
      <c r="P10" s="996" t="s">
        <v>980</v>
      </c>
      <c r="Q10" s="995">
        <v>29300</v>
      </c>
      <c r="R10" s="997">
        <v>8.5000000000000006E-2</v>
      </c>
      <c r="S10" s="1405"/>
      <c r="T10" s="1001"/>
      <c r="U10" s="1204" t="s">
        <v>732</v>
      </c>
      <c r="V10" s="1203" t="s">
        <v>241</v>
      </c>
      <c r="W10" s="1205">
        <v>29221</v>
      </c>
      <c r="X10" s="1206">
        <v>20</v>
      </c>
      <c r="Y10" s="1207">
        <v>74846</v>
      </c>
      <c r="Z10" s="995"/>
      <c r="AA10" s="1113">
        <f t="shared" si="4"/>
        <v>0</v>
      </c>
      <c r="AB10" s="1114">
        <f t="shared" si="5"/>
        <v>74846</v>
      </c>
      <c r="AC10" s="1115">
        <f t="shared" si="6"/>
        <v>74846</v>
      </c>
      <c r="AD10" s="1116">
        <f t="shared" si="7"/>
        <v>0</v>
      </c>
      <c r="AE10" s="1138"/>
      <c r="AG10" s="1048">
        <f t="shared" si="8"/>
        <v>140648.10833333334</v>
      </c>
      <c r="AI10" s="1041" t="s">
        <v>735</v>
      </c>
      <c r="AJ10" s="1039">
        <v>6</v>
      </c>
      <c r="AL10" s="1039" t="s">
        <v>73</v>
      </c>
      <c r="AM10" s="1039" t="s">
        <v>72</v>
      </c>
      <c r="AO10" s="1245" t="s">
        <v>1096</v>
      </c>
      <c r="AP10" s="1248">
        <v>10768921</v>
      </c>
      <c r="AQ10" s="1247">
        <v>378</v>
      </c>
      <c r="AR10" s="1247">
        <v>354</v>
      </c>
      <c r="AS10" s="1247">
        <v>423.00000000000006</v>
      </c>
      <c r="AT10" s="1247">
        <v>602</v>
      </c>
      <c r="AU10" s="1247">
        <v>408</v>
      </c>
      <c r="AV10" s="1247">
        <v>302</v>
      </c>
      <c r="AW10" s="1247">
        <v>359</v>
      </c>
      <c r="AX10" s="1247">
        <v>312</v>
      </c>
      <c r="AY10" s="1247">
        <v>776</v>
      </c>
      <c r="AZ10" s="1247">
        <v>726</v>
      </c>
      <c r="BA10" s="1247">
        <v>1061</v>
      </c>
      <c r="BB10" s="1247">
        <v>2531</v>
      </c>
      <c r="BC10" s="429"/>
      <c r="BD10" s="438">
        <f t="shared" si="9"/>
        <v>686</v>
      </c>
      <c r="BE10" s="1130">
        <f t="shared" si="10"/>
        <v>8232</v>
      </c>
      <c r="BG10" s="1403"/>
      <c r="BH10" s="1404"/>
      <c r="BL10" s="912">
        <v>1</v>
      </c>
    </row>
    <row r="11" spans="1:64" ht="15.95" customHeight="1" x14ac:dyDescent="0.25">
      <c r="A11" s="411" t="s">
        <v>810</v>
      </c>
      <c r="B11" s="980"/>
      <c r="D11" s="974" t="s">
        <v>700</v>
      </c>
      <c r="E11" s="978">
        <f>'Input Calculations'!B4</f>
        <v>92256.859999999986</v>
      </c>
      <c r="F11" s="974" t="s">
        <v>686</v>
      </c>
      <c r="G11" s="978">
        <v>5390</v>
      </c>
      <c r="I11" s="903" t="s">
        <v>543</v>
      </c>
      <c r="J11" s="988"/>
      <c r="K11" s="989"/>
      <c r="L11" s="990"/>
      <c r="N11" s="994">
        <v>2012</v>
      </c>
      <c r="O11" s="1203" t="s">
        <v>973</v>
      </c>
      <c r="P11" s="996" t="s">
        <v>980</v>
      </c>
      <c r="Q11" s="995">
        <v>48558</v>
      </c>
      <c r="R11" s="997">
        <v>8.5000000000000006E-2</v>
      </c>
      <c r="S11" s="1405"/>
      <c r="T11" s="1001"/>
      <c r="U11" s="1204" t="s">
        <v>730</v>
      </c>
      <c r="V11" s="1203" t="s">
        <v>919</v>
      </c>
      <c r="W11" s="1205">
        <v>29221</v>
      </c>
      <c r="X11" s="1206">
        <v>20</v>
      </c>
      <c r="Y11" s="1207">
        <v>14000</v>
      </c>
      <c r="Z11" s="995"/>
      <c r="AA11" s="1113">
        <f t="shared" si="4"/>
        <v>0</v>
      </c>
      <c r="AB11" s="1114">
        <f t="shared" si="5"/>
        <v>14000</v>
      </c>
      <c r="AC11" s="1115">
        <f t="shared" si="6"/>
        <v>14000</v>
      </c>
      <c r="AD11" s="1116">
        <f t="shared" si="7"/>
        <v>0</v>
      </c>
      <c r="AE11" s="1138"/>
      <c r="AG11" s="1048">
        <f t="shared" si="8"/>
        <v>26308.333333333336</v>
      </c>
      <c r="AI11" s="1041" t="s">
        <v>734</v>
      </c>
      <c r="AJ11" s="1039">
        <v>7</v>
      </c>
      <c r="AL11" s="1039" t="s">
        <v>75</v>
      </c>
      <c r="AM11" s="1039" t="s">
        <v>73</v>
      </c>
      <c r="AO11" s="1245" t="s">
        <v>1096</v>
      </c>
      <c r="AP11" s="1248">
        <v>10724273</v>
      </c>
      <c r="AQ11" s="1247">
        <v>354</v>
      </c>
      <c r="AR11" s="1247">
        <v>163</v>
      </c>
      <c r="AS11" s="1247">
        <v>224.00000000000003</v>
      </c>
      <c r="AT11" s="1247">
        <v>304</v>
      </c>
      <c r="AU11" s="1247">
        <v>449</v>
      </c>
      <c r="AV11" s="1247">
        <v>476</v>
      </c>
      <c r="AW11" s="1247">
        <v>382</v>
      </c>
      <c r="AX11" s="1247">
        <v>497</v>
      </c>
      <c r="AY11" s="1247">
        <v>636</v>
      </c>
      <c r="AZ11" s="1247">
        <v>677</v>
      </c>
      <c r="BA11" s="1247">
        <v>491</v>
      </c>
      <c r="BB11" s="1247">
        <v>398</v>
      </c>
      <c r="BC11" s="429"/>
      <c r="BD11" s="438">
        <f t="shared" si="9"/>
        <v>420.91666666666669</v>
      </c>
      <c r="BE11" s="1130">
        <f t="shared" si="10"/>
        <v>5051</v>
      </c>
      <c r="BL11" s="912">
        <v>1.5</v>
      </c>
    </row>
    <row r="12" spans="1:64" ht="15.95" customHeight="1" x14ac:dyDescent="0.25">
      <c r="A12" s="411" t="s">
        <v>813</v>
      </c>
      <c r="B12" s="980">
        <v>39</v>
      </c>
      <c r="D12" s="974" t="s">
        <v>703</v>
      </c>
      <c r="E12" s="978">
        <f>'Input Calculations'!B8</f>
        <v>215629.73</v>
      </c>
      <c r="F12" s="974" t="s">
        <v>694</v>
      </c>
      <c r="G12" s="978"/>
      <c r="I12" s="903" t="s">
        <v>354</v>
      </c>
      <c r="J12" s="988">
        <v>420</v>
      </c>
      <c r="K12" s="989"/>
      <c r="L12" s="990"/>
      <c r="N12" s="994">
        <v>2013</v>
      </c>
      <c r="O12" s="1203" t="s">
        <v>974</v>
      </c>
      <c r="P12" s="996" t="s">
        <v>980</v>
      </c>
      <c r="Q12" s="995">
        <v>163297</v>
      </c>
      <c r="R12" s="997">
        <v>8.5000000000000006E-2</v>
      </c>
      <c r="S12" s="1405"/>
      <c r="T12" s="1001"/>
      <c r="U12" s="1204" t="s">
        <v>728</v>
      </c>
      <c r="V12" s="1203" t="s">
        <v>920</v>
      </c>
      <c r="W12" s="1205">
        <v>29221</v>
      </c>
      <c r="X12" s="1206">
        <v>20</v>
      </c>
      <c r="Y12" s="1207">
        <v>23200</v>
      </c>
      <c r="Z12" s="995"/>
      <c r="AA12" s="1113">
        <f t="shared" si="4"/>
        <v>0</v>
      </c>
      <c r="AB12" s="1114">
        <f t="shared" si="5"/>
        <v>23200</v>
      </c>
      <c r="AC12" s="1115">
        <f t="shared" si="6"/>
        <v>23200</v>
      </c>
      <c r="AD12" s="1116">
        <f t="shared" si="7"/>
        <v>0</v>
      </c>
      <c r="AE12" s="1138"/>
      <c r="AG12" s="1048">
        <f t="shared" si="8"/>
        <v>43596.666666666672</v>
      </c>
      <c r="AI12" s="1041" t="s">
        <v>724</v>
      </c>
      <c r="AJ12" s="1039">
        <v>10</v>
      </c>
      <c r="AL12" s="1039" t="s">
        <v>76</v>
      </c>
      <c r="AM12" s="1039" t="s">
        <v>75</v>
      </c>
      <c r="AO12" s="1245" t="s">
        <v>1096</v>
      </c>
      <c r="AP12" s="1248">
        <v>39001368</v>
      </c>
      <c r="AQ12" s="1247">
        <v>650</v>
      </c>
      <c r="AR12" s="1247">
        <v>580</v>
      </c>
      <c r="AS12" s="1247">
        <v>550</v>
      </c>
      <c r="AT12" s="1247">
        <v>530</v>
      </c>
      <c r="AU12" s="1247">
        <v>509.99999999999994</v>
      </c>
      <c r="AV12" s="1247">
        <v>330</v>
      </c>
      <c r="AW12" s="1247">
        <v>350</v>
      </c>
      <c r="AX12" s="1247">
        <v>500</v>
      </c>
      <c r="AY12" s="1247">
        <v>919.99999999999989</v>
      </c>
      <c r="AZ12" s="1247">
        <v>670</v>
      </c>
      <c r="BA12" s="1247">
        <v>680</v>
      </c>
      <c r="BB12" s="1247">
        <v>760</v>
      </c>
      <c r="BC12" s="429"/>
      <c r="BD12" s="438">
        <f t="shared" si="9"/>
        <v>585.83333333333337</v>
      </c>
      <c r="BE12" s="1130">
        <f t="shared" si="10"/>
        <v>7030</v>
      </c>
      <c r="BL12" s="912">
        <v>2</v>
      </c>
    </row>
    <row r="13" spans="1:64" ht="15.95" customHeight="1" thickBot="1" x14ac:dyDescent="0.3">
      <c r="A13" s="411" t="s">
        <v>409</v>
      </c>
      <c r="B13" s="980">
        <v>856</v>
      </c>
      <c r="C13" s="51">
        <f>SUM(B11:B13)</f>
        <v>895</v>
      </c>
      <c r="D13" s="974" t="s">
        <v>701</v>
      </c>
      <c r="E13" s="978"/>
      <c r="F13" s="974" t="s">
        <v>695</v>
      </c>
      <c r="G13" s="978"/>
      <c r="H13" s="33"/>
      <c r="I13" s="903" t="s">
        <v>122</v>
      </c>
      <c r="J13" s="991">
        <f>'Input Calculations'!B29</f>
        <v>38030.19</v>
      </c>
      <c r="K13" s="992"/>
      <c r="L13" s="993"/>
      <c r="N13" s="994">
        <v>2008</v>
      </c>
      <c r="O13" s="1203" t="s">
        <v>975</v>
      </c>
      <c r="P13" s="996" t="s">
        <v>981</v>
      </c>
      <c r="Q13" s="995">
        <v>42245</v>
      </c>
      <c r="R13" s="997">
        <v>4.9599999999999998E-2</v>
      </c>
      <c r="T13" s="1001"/>
      <c r="U13" s="1204" t="s">
        <v>731</v>
      </c>
      <c r="V13" s="1203" t="s">
        <v>917</v>
      </c>
      <c r="W13" s="1205">
        <v>30682</v>
      </c>
      <c r="X13" s="1206">
        <v>20</v>
      </c>
      <c r="Y13" s="1207">
        <v>17229</v>
      </c>
      <c r="Z13" s="995"/>
      <c r="AA13" s="1113">
        <f t="shared" si="4"/>
        <v>0</v>
      </c>
      <c r="AB13" s="1114">
        <f t="shared" si="5"/>
        <v>17229</v>
      </c>
      <c r="AC13" s="1115">
        <f t="shared" si="6"/>
        <v>17229</v>
      </c>
      <c r="AD13" s="1116">
        <f t="shared" si="7"/>
        <v>0</v>
      </c>
      <c r="AE13" s="1138"/>
      <c r="AG13" s="1048">
        <f t="shared" si="8"/>
        <v>28930.362499999999</v>
      </c>
      <c r="AI13" s="1041" t="s">
        <v>768</v>
      </c>
      <c r="AJ13" s="1039">
        <v>10</v>
      </c>
      <c r="AL13" s="1039" t="s">
        <v>79</v>
      </c>
      <c r="AM13" s="1039" t="s">
        <v>76</v>
      </c>
      <c r="AO13" s="1245" t="s">
        <v>1096</v>
      </c>
      <c r="AP13" s="1248">
        <v>10769009</v>
      </c>
      <c r="AQ13" s="1247">
        <v>225</v>
      </c>
      <c r="AR13" s="1247">
        <v>177</v>
      </c>
      <c r="AS13" s="1247">
        <v>161</v>
      </c>
      <c r="AT13" s="1247">
        <v>260</v>
      </c>
      <c r="AU13" s="1247">
        <v>437</v>
      </c>
      <c r="AV13" s="1247">
        <v>302</v>
      </c>
      <c r="AW13" s="1247">
        <v>405.99999999999994</v>
      </c>
      <c r="AX13" s="1247">
        <v>343</v>
      </c>
      <c r="AY13" s="1247">
        <v>361</v>
      </c>
      <c r="AZ13" s="1247">
        <v>187</v>
      </c>
      <c r="BA13" s="1247">
        <v>424</v>
      </c>
      <c r="BB13" s="1247">
        <v>536</v>
      </c>
      <c r="BC13" s="429"/>
      <c r="BD13" s="438">
        <f t="shared" si="9"/>
        <v>318.25</v>
      </c>
      <c r="BE13" s="1130">
        <f t="shared" si="10"/>
        <v>3819</v>
      </c>
      <c r="BL13" s="912">
        <v>3</v>
      </c>
    </row>
    <row r="14" spans="1:64" ht="15.95" customHeight="1" x14ac:dyDescent="0.25">
      <c r="A14" s="1395" t="s">
        <v>785</v>
      </c>
      <c r="B14" s="1396"/>
      <c r="D14" s="974" t="s">
        <v>702</v>
      </c>
      <c r="E14" s="978"/>
      <c r="F14" s="974" t="s">
        <v>305</v>
      </c>
      <c r="G14" s="978"/>
      <c r="H14" s="8"/>
      <c r="I14" s="415" t="s">
        <v>623</v>
      </c>
      <c r="J14" s="34">
        <f>SUM(J8:J13)</f>
        <v>699141.16999999993</v>
      </c>
      <c r="K14" s="35">
        <f>SUM(K8:K13)</f>
        <v>19046</v>
      </c>
      <c r="L14" s="36">
        <f>SUM(L8:L13)</f>
        <v>0</v>
      </c>
      <c r="N14" s="994"/>
      <c r="O14" s="1203"/>
      <c r="P14" s="996"/>
      <c r="Q14" s="995"/>
      <c r="R14" s="997"/>
      <c r="T14" s="1001"/>
      <c r="U14" s="1204" t="s">
        <v>733</v>
      </c>
      <c r="V14" s="1203" t="s">
        <v>918</v>
      </c>
      <c r="W14" s="1205">
        <v>30682</v>
      </c>
      <c r="X14" s="1206">
        <v>20</v>
      </c>
      <c r="Y14" s="1207">
        <v>1350</v>
      </c>
      <c r="Z14" s="995"/>
      <c r="AA14" s="1113">
        <f t="shared" si="4"/>
        <v>0</v>
      </c>
      <c r="AB14" s="1114">
        <f t="shared" si="5"/>
        <v>1350</v>
      </c>
      <c r="AC14" s="1115">
        <f t="shared" si="6"/>
        <v>1350</v>
      </c>
      <c r="AD14" s="1116">
        <f t="shared" si="7"/>
        <v>0</v>
      </c>
      <c r="AE14" s="1138"/>
      <c r="AG14" s="1048">
        <f t="shared" si="8"/>
        <v>2266.875</v>
      </c>
      <c r="AI14" s="1041" t="s">
        <v>726</v>
      </c>
      <c r="AJ14" s="1039">
        <v>15</v>
      </c>
      <c r="AL14" s="1039" t="s">
        <v>81</v>
      </c>
      <c r="AM14" s="1039" t="s">
        <v>79</v>
      </c>
      <c r="AO14" s="1245" t="s">
        <v>1096</v>
      </c>
      <c r="AP14" s="1248">
        <v>10724022</v>
      </c>
      <c r="AQ14" s="1247">
        <v>638</v>
      </c>
      <c r="AR14" s="1247">
        <v>318</v>
      </c>
      <c r="AS14" s="1247">
        <v>377</v>
      </c>
      <c r="AT14" s="1247">
        <v>328</v>
      </c>
      <c r="AU14" s="1247">
        <v>387</v>
      </c>
      <c r="AV14" s="1247">
        <v>304</v>
      </c>
      <c r="AW14" s="1247">
        <v>249.00000000000003</v>
      </c>
      <c r="AX14" s="1247">
        <v>361</v>
      </c>
      <c r="AY14" s="1247">
        <v>533</v>
      </c>
      <c r="AZ14" s="1247">
        <v>623</v>
      </c>
      <c r="BA14" s="1247">
        <v>1782</v>
      </c>
      <c r="BB14" s="1247">
        <v>1264</v>
      </c>
      <c r="BC14" s="429"/>
      <c r="BD14" s="438">
        <f t="shared" si="9"/>
        <v>597</v>
      </c>
      <c r="BE14" s="1130">
        <f t="shared" si="10"/>
        <v>7164</v>
      </c>
      <c r="BL14" s="912">
        <v>4</v>
      </c>
    </row>
    <row r="15" spans="1:64" ht="15.95" customHeight="1" x14ac:dyDescent="0.25">
      <c r="A15" s="411" t="s">
        <v>264</v>
      </c>
      <c r="B15" s="982">
        <v>40</v>
      </c>
      <c r="D15" s="974" t="s">
        <v>674</v>
      </c>
      <c r="E15" s="978">
        <v>1518</v>
      </c>
      <c r="F15" s="974" t="s">
        <v>711</v>
      </c>
      <c r="G15" s="978"/>
      <c r="H15" s="8"/>
      <c r="I15" s="416"/>
      <c r="J15" s="37"/>
      <c r="K15" s="38"/>
      <c r="L15" s="39"/>
      <c r="N15" s="994"/>
      <c r="O15" s="1203"/>
      <c r="P15" s="996"/>
      <c r="Q15" s="995"/>
      <c r="R15" s="997"/>
      <c r="T15" s="1001"/>
      <c r="U15" s="1204" t="s">
        <v>730</v>
      </c>
      <c r="V15" s="1203" t="s">
        <v>921</v>
      </c>
      <c r="W15" s="1205">
        <v>30682</v>
      </c>
      <c r="X15" s="1206">
        <v>20</v>
      </c>
      <c r="Y15" s="1207">
        <v>20800</v>
      </c>
      <c r="Z15" s="995"/>
      <c r="AA15" s="1113">
        <f t="shared" si="4"/>
        <v>0</v>
      </c>
      <c r="AB15" s="1114">
        <f t="shared" si="5"/>
        <v>20800</v>
      </c>
      <c r="AC15" s="1115">
        <f t="shared" si="6"/>
        <v>20800</v>
      </c>
      <c r="AD15" s="1116">
        <f t="shared" si="7"/>
        <v>0</v>
      </c>
      <c r="AE15" s="1138"/>
      <c r="AG15" s="1048">
        <f t="shared" si="8"/>
        <v>34926.666666666672</v>
      </c>
      <c r="AI15" s="1041" t="s">
        <v>766</v>
      </c>
      <c r="AJ15" s="1039">
        <v>20</v>
      </c>
      <c r="AL15" s="1039" t="s">
        <v>82</v>
      </c>
      <c r="AM15" s="1039" t="s">
        <v>81</v>
      </c>
      <c r="AO15" s="1245" t="s">
        <v>1096</v>
      </c>
      <c r="AP15" s="1248">
        <v>10724272</v>
      </c>
      <c r="AQ15" s="1247">
        <v>1186</v>
      </c>
      <c r="AR15" s="1247">
        <v>676</v>
      </c>
      <c r="AS15" s="1247">
        <v>881</v>
      </c>
      <c r="AT15" s="1247">
        <v>1327</v>
      </c>
      <c r="AU15" s="1247">
        <v>1723</v>
      </c>
      <c r="AV15" s="1247">
        <v>1576</v>
      </c>
      <c r="AW15" s="1247">
        <v>1589</v>
      </c>
      <c r="AX15" s="1247">
        <v>300</v>
      </c>
      <c r="AY15" s="1247">
        <v>1162</v>
      </c>
      <c r="AZ15" s="1247">
        <v>3114</v>
      </c>
      <c r="BA15" s="1247">
        <v>4186</v>
      </c>
      <c r="BB15" s="1247">
        <v>3533</v>
      </c>
      <c r="BC15" s="429"/>
      <c r="BD15" s="438">
        <f t="shared" si="9"/>
        <v>1771.0833333333333</v>
      </c>
      <c r="BE15" s="1130">
        <f t="shared" si="10"/>
        <v>21253</v>
      </c>
      <c r="BL15" s="912">
        <v>6</v>
      </c>
    </row>
    <row r="16" spans="1:64" ht="15.95" customHeight="1" x14ac:dyDescent="0.25">
      <c r="A16" s="411" t="s">
        <v>283</v>
      </c>
      <c r="B16" s="982">
        <v>2.2799999999999998</v>
      </c>
      <c r="D16" s="974" t="s">
        <v>673</v>
      </c>
      <c r="E16" s="978">
        <v>14850</v>
      </c>
      <c r="F16" s="974" t="s">
        <v>687</v>
      </c>
      <c r="G16" s="978"/>
      <c r="I16" s="417" t="s">
        <v>34</v>
      </c>
      <c r="J16" s="40"/>
      <c r="K16" s="41"/>
      <c r="L16" s="42"/>
      <c r="N16" s="994">
        <v>2013</v>
      </c>
      <c r="O16" s="1203" t="s">
        <v>976</v>
      </c>
      <c r="P16" s="996" t="s">
        <v>982</v>
      </c>
      <c r="Q16" s="995">
        <v>6543</v>
      </c>
      <c r="R16" s="997">
        <v>4.4999999999999998E-2</v>
      </c>
      <c r="T16" s="1001"/>
      <c r="U16" s="1204" t="s">
        <v>730</v>
      </c>
      <c r="V16" s="1203" t="s">
        <v>997</v>
      </c>
      <c r="W16" s="1205">
        <v>30682</v>
      </c>
      <c r="X16" s="1206">
        <v>20</v>
      </c>
      <c r="Y16" s="1207">
        <v>3674</v>
      </c>
      <c r="Z16" s="995"/>
      <c r="AA16" s="1113">
        <f t="shared" si="4"/>
        <v>0</v>
      </c>
      <c r="AB16" s="1114">
        <f t="shared" si="5"/>
        <v>3674</v>
      </c>
      <c r="AC16" s="1115">
        <f t="shared" si="6"/>
        <v>3674</v>
      </c>
      <c r="AD16" s="1116">
        <f t="shared" si="7"/>
        <v>0</v>
      </c>
      <c r="AE16" s="1138"/>
      <c r="AG16" s="1048">
        <f t="shared" si="8"/>
        <v>6169.2583333333332</v>
      </c>
      <c r="AI16" s="1041" t="s">
        <v>765</v>
      </c>
      <c r="AJ16" s="1039">
        <v>20</v>
      </c>
      <c r="AL16" s="1039" t="s">
        <v>83</v>
      </c>
      <c r="AM16" s="1039" t="s">
        <v>82</v>
      </c>
      <c r="AO16" s="1245" t="s">
        <v>1096</v>
      </c>
      <c r="AP16" s="1248">
        <v>10768922</v>
      </c>
      <c r="AQ16" s="1247">
        <v>622</v>
      </c>
      <c r="AR16" s="1247">
        <v>572</v>
      </c>
      <c r="AS16" s="1247">
        <v>597</v>
      </c>
      <c r="AT16" s="1247">
        <v>527</v>
      </c>
      <c r="AU16" s="1247">
        <v>458</v>
      </c>
      <c r="AV16" s="1247">
        <v>446</v>
      </c>
      <c r="AW16" s="1247">
        <v>521</v>
      </c>
      <c r="AX16" s="1247">
        <v>480</v>
      </c>
      <c r="AY16" s="1247">
        <v>709</v>
      </c>
      <c r="AZ16" s="1247">
        <v>574</v>
      </c>
      <c r="BA16" s="1247">
        <v>752</v>
      </c>
      <c r="BB16" s="1247">
        <v>748</v>
      </c>
      <c r="BC16" s="429"/>
      <c r="BD16" s="438">
        <f t="shared" si="9"/>
        <v>583.83333333333337</v>
      </c>
      <c r="BE16" s="1130">
        <f t="shared" si="10"/>
        <v>7006</v>
      </c>
    </row>
    <row r="17" spans="1:57" ht="15.95" customHeight="1" thickBot="1" x14ac:dyDescent="0.3">
      <c r="A17" s="411" t="s">
        <v>285</v>
      </c>
      <c r="B17" s="982">
        <v>4.25</v>
      </c>
      <c r="D17" s="974" t="s">
        <v>694</v>
      </c>
      <c r="E17" s="978"/>
      <c r="F17" s="974" t="s">
        <v>690</v>
      </c>
      <c r="G17" s="979">
        <v>4090</v>
      </c>
      <c r="I17" s="903" t="s">
        <v>777</v>
      </c>
      <c r="J17" s="988">
        <v>297275</v>
      </c>
      <c r="K17" s="989"/>
      <c r="L17" s="990"/>
      <c r="N17" s="994">
        <v>2016</v>
      </c>
      <c r="O17" s="1203" t="s">
        <v>977</v>
      </c>
      <c r="P17" s="996" t="s">
        <v>982</v>
      </c>
      <c r="Q17" s="995">
        <v>23186</v>
      </c>
      <c r="R17" s="997">
        <v>4.9799999999999997E-2</v>
      </c>
      <c r="T17" s="1001"/>
      <c r="U17" s="1204" t="s">
        <v>728</v>
      </c>
      <c r="V17" s="1203" t="s">
        <v>922</v>
      </c>
      <c r="W17" s="1205">
        <v>30682</v>
      </c>
      <c r="X17" s="1206">
        <v>20</v>
      </c>
      <c r="Y17" s="1207">
        <v>85690</v>
      </c>
      <c r="Z17" s="995"/>
      <c r="AA17" s="1113">
        <f t="shared" si="4"/>
        <v>0</v>
      </c>
      <c r="AB17" s="1114">
        <f t="shared" si="5"/>
        <v>85690</v>
      </c>
      <c r="AC17" s="1115">
        <f t="shared" si="6"/>
        <v>85690</v>
      </c>
      <c r="AD17" s="1116">
        <f t="shared" si="7"/>
        <v>0</v>
      </c>
      <c r="AE17" s="1138"/>
      <c r="AG17" s="1048">
        <f t="shared" si="8"/>
        <v>143887.79166666669</v>
      </c>
      <c r="AI17" s="1041" t="s">
        <v>731</v>
      </c>
      <c r="AJ17" s="1039">
        <v>20</v>
      </c>
      <c r="AL17" s="1039" t="s">
        <v>84</v>
      </c>
      <c r="AM17" s="1039" t="s">
        <v>83</v>
      </c>
      <c r="AO17" s="1245" t="s">
        <v>1096</v>
      </c>
      <c r="AP17" s="1248">
        <v>10768920</v>
      </c>
      <c r="AQ17" s="1247">
        <v>1567</v>
      </c>
      <c r="AR17" s="1247">
        <v>787</v>
      </c>
      <c r="AS17" s="1247">
        <v>855.00000000000011</v>
      </c>
      <c r="AT17" s="1247">
        <v>867</v>
      </c>
      <c r="AU17" s="1247">
        <v>958</v>
      </c>
      <c r="AV17" s="1247">
        <v>743</v>
      </c>
      <c r="AW17" s="1247">
        <v>790</v>
      </c>
      <c r="AX17" s="1247">
        <v>696</v>
      </c>
      <c r="AY17" s="1247">
        <v>1240</v>
      </c>
      <c r="AZ17" s="1247">
        <v>1006</v>
      </c>
      <c r="BA17" s="1247">
        <v>3158</v>
      </c>
      <c r="BB17" s="1247">
        <v>3204.9999999999995</v>
      </c>
      <c r="BC17" s="429"/>
      <c r="BD17" s="438">
        <f t="shared" si="9"/>
        <v>1322.6666666666667</v>
      </c>
      <c r="BE17" s="1130">
        <f t="shared" si="10"/>
        <v>15872</v>
      </c>
    </row>
    <row r="18" spans="1:57" ht="15.95" customHeight="1" x14ac:dyDescent="0.25">
      <c r="A18" s="411" t="s">
        <v>287</v>
      </c>
      <c r="B18" s="982">
        <v>5.75</v>
      </c>
      <c r="D18" s="974" t="s">
        <v>695</v>
      </c>
      <c r="E18" s="978"/>
      <c r="F18" s="634" t="s">
        <v>306</v>
      </c>
      <c r="G18" s="36">
        <f>SUM(G8:G17)</f>
        <v>644862.25</v>
      </c>
      <c r="I18" s="903" t="s">
        <v>778</v>
      </c>
      <c r="J18" s="988"/>
      <c r="K18" s="989"/>
      <c r="L18" s="990"/>
      <c r="N18" s="994"/>
      <c r="O18" s="1203"/>
      <c r="P18" s="996"/>
      <c r="Q18" s="995"/>
      <c r="R18" s="997"/>
      <c r="T18" s="1001"/>
      <c r="U18" s="1204" t="s">
        <v>765</v>
      </c>
      <c r="V18" s="1203" t="s">
        <v>240</v>
      </c>
      <c r="W18" s="1205">
        <v>31048</v>
      </c>
      <c r="X18" s="1206">
        <v>20</v>
      </c>
      <c r="Y18" s="1207">
        <v>1000</v>
      </c>
      <c r="Z18" s="995"/>
      <c r="AA18" s="1113">
        <f t="shared" si="4"/>
        <v>0</v>
      </c>
      <c r="AB18" s="1114">
        <f t="shared" si="5"/>
        <v>1000</v>
      </c>
      <c r="AC18" s="1115">
        <f t="shared" si="6"/>
        <v>1000</v>
      </c>
      <c r="AD18" s="1116">
        <f t="shared" si="7"/>
        <v>0</v>
      </c>
      <c r="AE18" s="1138"/>
      <c r="AG18" s="1048">
        <f t="shared" si="8"/>
        <v>1629.1666666666667</v>
      </c>
      <c r="AI18" s="1041" t="s">
        <v>733</v>
      </c>
      <c r="AJ18" s="1039">
        <v>25</v>
      </c>
      <c r="AL18" s="1039" t="s">
        <v>85</v>
      </c>
      <c r="AM18" s="1039" t="s">
        <v>84</v>
      </c>
      <c r="AO18" s="1245" t="s">
        <v>1097</v>
      </c>
      <c r="AP18" s="1248">
        <v>18810146</v>
      </c>
      <c r="AQ18" s="1247">
        <v>200</v>
      </c>
      <c r="AR18" s="1247">
        <v>300</v>
      </c>
      <c r="AS18" s="1247">
        <v>5000</v>
      </c>
      <c r="AT18" s="1247">
        <v>600</v>
      </c>
      <c r="AU18" s="1247">
        <v>500</v>
      </c>
      <c r="AV18" s="1247">
        <v>400</v>
      </c>
      <c r="AW18" s="1247">
        <v>600</v>
      </c>
      <c r="AX18" s="1247">
        <v>500</v>
      </c>
      <c r="AY18" s="1247">
        <v>400</v>
      </c>
      <c r="AZ18" s="1247">
        <v>100</v>
      </c>
      <c r="BA18" s="1247">
        <v>600</v>
      </c>
      <c r="BB18" s="1247">
        <v>600</v>
      </c>
      <c r="BC18" s="429"/>
      <c r="BD18" s="438">
        <f t="shared" si="9"/>
        <v>816.66666666666663</v>
      </c>
      <c r="BE18" s="1130">
        <f t="shared" si="10"/>
        <v>9800</v>
      </c>
    </row>
    <row r="19" spans="1:57" ht="15.95" customHeight="1" x14ac:dyDescent="0.25">
      <c r="A19" s="411" t="s">
        <v>331</v>
      </c>
      <c r="B19" s="983">
        <v>100</v>
      </c>
      <c r="D19" s="974" t="s">
        <v>704</v>
      </c>
      <c r="E19" s="978"/>
      <c r="F19" s="974"/>
      <c r="G19" s="976"/>
      <c r="I19" s="903" t="s">
        <v>539</v>
      </c>
      <c r="J19" s="988">
        <v>33812</v>
      </c>
      <c r="K19" s="989"/>
      <c r="L19" s="990"/>
      <c r="N19" s="994">
        <v>2016</v>
      </c>
      <c r="O19" s="1203" t="s">
        <v>978</v>
      </c>
      <c r="P19" s="996" t="s">
        <v>981</v>
      </c>
      <c r="Q19" s="995">
        <v>2424916</v>
      </c>
      <c r="R19" s="997"/>
      <c r="T19" s="1001"/>
      <c r="U19" s="1204" t="s">
        <v>731</v>
      </c>
      <c r="V19" s="1203" t="s">
        <v>917</v>
      </c>
      <c r="W19" s="1205">
        <v>31048</v>
      </c>
      <c r="X19" s="1206">
        <v>20</v>
      </c>
      <c r="Y19" s="1207">
        <v>9603</v>
      </c>
      <c r="Z19" s="995"/>
      <c r="AA19" s="1113">
        <f t="shared" si="4"/>
        <v>0</v>
      </c>
      <c r="AB19" s="1114">
        <f t="shared" si="5"/>
        <v>9603</v>
      </c>
      <c r="AC19" s="1115">
        <f t="shared" si="6"/>
        <v>9603</v>
      </c>
      <c r="AD19" s="1116">
        <f t="shared" si="7"/>
        <v>0</v>
      </c>
      <c r="AE19" s="1138"/>
      <c r="AG19" s="1048">
        <f t="shared" si="8"/>
        <v>15644.887500000001</v>
      </c>
      <c r="AI19" s="1041" t="s">
        <v>732</v>
      </c>
      <c r="AJ19" s="1039">
        <v>30</v>
      </c>
      <c r="AL19" s="1039" t="s">
        <v>86</v>
      </c>
      <c r="AM19" s="1039" t="s">
        <v>85</v>
      </c>
      <c r="AO19" s="1245" t="s">
        <v>1096</v>
      </c>
      <c r="AP19" s="1248">
        <v>10724275</v>
      </c>
      <c r="AQ19" s="1247">
        <v>3583</v>
      </c>
      <c r="AR19" s="1247">
        <v>1092</v>
      </c>
      <c r="AS19" s="1247">
        <v>927</v>
      </c>
      <c r="AT19" s="1247">
        <v>772</v>
      </c>
      <c r="AU19" s="1247">
        <v>728</v>
      </c>
      <c r="AV19" s="1247">
        <v>453</v>
      </c>
      <c r="AW19" s="1247">
        <v>1314</v>
      </c>
      <c r="AX19" s="1247">
        <v>1270</v>
      </c>
      <c r="AY19" s="1247">
        <v>3138</v>
      </c>
      <c r="AZ19" s="1247">
        <v>6914</v>
      </c>
      <c r="BA19" s="1247">
        <v>4091</v>
      </c>
      <c r="BB19" s="1247">
        <v>2765</v>
      </c>
      <c r="BC19" s="429"/>
      <c r="BD19" s="438">
        <f t="shared" si="9"/>
        <v>2253.9166666666665</v>
      </c>
      <c r="BE19" s="1130">
        <f t="shared" si="10"/>
        <v>27047</v>
      </c>
    </row>
    <row r="20" spans="1:57" ht="15.95" customHeight="1" x14ac:dyDescent="0.25">
      <c r="A20" s="411" t="s">
        <v>281</v>
      </c>
      <c r="B20" s="978">
        <v>0</v>
      </c>
      <c r="D20" s="974" t="s">
        <v>705</v>
      </c>
      <c r="E20" s="978"/>
      <c r="F20" s="974" t="s">
        <v>696</v>
      </c>
      <c r="G20" s="978"/>
      <c r="I20" s="903" t="s">
        <v>351</v>
      </c>
      <c r="J20" s="1110">
        <v>137607</v>
      </c>
      <c r="K20" s="989"/>
      <c r="L20" s="990"/>
      <c r="N20" s="994">
        <v>2017</v>
      </c>
      <c r="O20" s="1203" t="s">
        <v>979</v>
      </c>
      <c r="P20" s="996" t="s">
        <v>980</v>
      </c>
      <c r="Q20" s="995">
        <v>48551</v>
      </c>
      <c r="R20" s="997"/>
      <c r="S20" s="919"/>
      <c r="T20" s="1001"/>
      <c r="U20" s="1204" t="s">
        <v>730</v>
      </c>
      <c r="V20" s="1203" t="s">
        <v>921</v>
      </c>
      <c r="W20" s="1205">
        <v>31048</v>
      </c>
      <c r="X20" s="1206">
        <v>20</v>
      </c>
      <c r="Y20" s="1207">
        <v>8000</v>
      </c>
      <c r="Z20" s="995"/>
      <c r="AA20" s="1113">
        <f t="shared" si="4"/>
        <v>0</v>
      </c>
      <c r="AB20" s="1114">
        <f t="shared" si="5"/>
        <v>8000</v>
      </c>
      <c r="AC20" s="1115">
        <f t="shared" si="6"/>
        <v>8000</v>
      </c>
      <c r="AD20" s="1116">
        <f t="shared" si="7"/>
        <v>0</v>
      </c>
      <c r="AE20" s="1138"/>
      <c r="AG20" s="1048">
        <f t="shared" si="8"/>
        <v>13033.333333333334</v>
      </c>
      <c r="AI20" s="1041" t="s">
        <v>736</v>
      </c>
      <c r="AJ20" s="1039">
        <v>35</v>
      </c>
      <c r="AO20" s="1245" t="s">
        <v>1096</v>
      </c>
      <c r="AP20" s="1248">
        <v>18923506</v>
      </c>
      <c r="AQ20" s="1249">
        <v>320.83439999999996</v>
      </c>
      <c r="AR20" s="1249">
        <v>280.73009999999999</v>
      </c>
      <c r="AS20" s="1249">
        <v>307.46629999999999</v>
      </c>
      <c r="AT20" s="1249">
        <v>334.20249999999999</v>
      </c>
      <c r="AU20" s="1249">
        <v>320.83439999999996</v>
      </c>
      <c r="AV20" s="1249">
        <v>294.09820000000002</v>
      </c>
      <c r="AW20" s="1249">
        <v>320.83439999999996</v>
      </c>
      <c r="AX20" s="1249">
        <v>280.73009999999999</v>
      </c>
      <c r="AY20" s="1249">
        <v>387.67489999999998</v>
      </c>
      <c r="AZ20" s="1249">
        <v>253.9939</v>
      </c>
      <c r="BA20" s="1249">
        <v>240.62579999999997</v>
      </c>
      <c r="BB20" s="1249">
        <v>320.83439999999996</v>
      </c>
      <c r="BC20" s="429"/>
      <c r="BD20" s="438">
        <f t="shared" si="9"/>
        <v>305.2382833333333</v>
      </c>
      <c r="BE20" s="1130">
        <f t="shared" si="10"/>
        <v>3662.8593999999994</v>
      </c>
    </row>
    <row r="21" spans="1:57" ht="15.95" customHeight="1" thickBot="1" x14ac:dyDescent="0.3">
      <c r="A21" s="411" t="s">
        <v>284</v>
      </c>
      <c r="B21" s="978">
        <v>800</v>
      </c>
      <c r="D21" s="974" t="s">
        <v>675</v>
      </c>
      <c r="E21" s="979"/>
      <c r="F21" s="974" t="s">
        <v>697</v>
      </c>
      <c r="G21" s="978"/>
      <c r="I21" s="903" t="s">
        <v>566</v>
      </c>
      <c r="J21" s="1110">
        <f>'Input Calculations'!B37</f>
        <v>14546.880000000001</v>
      </c>
      <c r="K21" s="989"/>
      <c r="L21" s="990"/>
      <c r="N21" s="994"/>
      <c r="O21" s="995"/>
      <c r="P21" s="996"/>
      <c r="Q21" s="995"/>
      <c r="R21" s="997"/>
      <c r="S21" s="919"/>
      <c r="T21" s="1001"/>
      <c r="U21" s="1204" t="s">
        <v>728</v>
      </c>
      <c r="V21" s="1203" t="s">
        <v>922</v>
      </c>
      <c r="W21" s="1205">
        <v>31048</v>
      </c>
      <c r="X21" s="1206">
        <v>20</v>
      </c>
      <c r="Y21" s="1207">
        <v>57244</v>
      </c>
      <c r="Z21" s="995"/>
      <c r="AA21" s="1113">
        <f t="shared" si="4"/>
        <v>0</v>
      </c>
      <c r="AB21" s="1114">
        <f t="shared" si="5"/>
        <v>57244</v>
      </c>
      <c r="AC21" s="1115">
        <f t="shared" si="6"/>
        <v>57244</v>
      </c>
      <c r="AD21" s="1116">
        <f t="shared" si="7"/>
        <v>0</v>
      </c>
      <c r="AE21" s="1138"/>
      <c r="AG21" s="1048">
        <f t="shared" si="8"/>
        <v>93260.016666666677</v>
      </c>
      <c r="AI21" s="1041" t="s">
        <v>730</v>
      </c>
      <c r="AJ21" s="1039">
        <v>35</v>
      </c>
      <c r="AO21" s="1245" t="s">
        <v>1096</v>
      </c>
      <c r="AP21" s="1248">
        <v>10768995</v>
      </c>
      <c r="AQ21" s="1247">
        <v>663</v>
      </c>
      <c r="AR21" s="1247">
        <v>303</v>
      </c>
      <c r="AS21" s="1247">
        <v>348</v>
      </c>
      <c r="AT21" s="1247">
        <v>236</v>
      </c>
      <c r="AU21" s="1247">
        <v>198</v>
      </c>
      <c r="AV21" s="1247">
        <v>75</v>
      </c>
      <c r="AW21" s="1247">
        <v>337</v>
      </c>
      <c r="AX21" s="1247">
        <v>170</v>
      </c>
      <c r="AY21" s="1247">
        <v>855.00000000000011</v>
      </c>
      <c r="AZ21" s="1247">
        <v>1944.0000000000002</v>
      </c>
      <c r="BA21" s="1247">
        <v>3772.9999999999995</v>
      </c>
      <c r="BB21" s="1247">
        <v>1823</v>
      </c>
      <c r="BC21" s="429"/>
      <c r="BD21" s="438">
        <f t="shared" si="9"/>
        <v>893.75</v>
      </c>
      <c r="BE21" s="1130">
        <f t="shared" si="10"/>
        <v>10725</v>
      </c>
    </row>
    <row r="22" spans="1:57" ht="15.95" customHeight="1" x14ac:dyDescent="0.25">
      <c r="A22" s="411" t="s">
        <v>286</v>
      </c>
      <c r="B22" s="978">
        <v>1500</v>
      </c>
      <c r="D22" s="634" t="s">
        <v>303</v>
      </c>
      <c r="E22" s="36">
        <f>SUM(E8:E21)</f>
        <v>391422.58999999997</v>
      </c>
      <c r="F22" s="648" t="s">
        <v>688</v>
      </c>
      <c r="G22" s="978">
        <v>288271</v>
      </c>
      <c r="I22" s="903" t="s">
        <v>39</v>
      </c>
      <c r="J22" s="1110">
        <f>'Input Calculations'!B41</f>
        <v>40129.25</v>
      </c>
      <c r="K22" s="989"/>
      <c r="L22" s="990"/>
      <c r="N22" s="994"/>
      <c r="O22" s="995"/>
      <c r="P22" s="996"/>
      <c r="Q22" s="995"/>
      <c r="R22" s="997"/>
      <c r="T22" s="1001"/>
      <c r="U22" s="1204" t="s">
        <v>728</v>
      </c>
      <c r="V22" s="1203" t="s">
        <v>923</v>
      </c>
      <c r="W22" s="1205">
        <v>31413</v>
      </c>
      <c r="X22" s="1206">
        <v>20</v>
      </c>
      <c r="Y22" s="1207">
        <v>108322</v>
      </c>
      <c r="Z22" s="995"/>
      <c r="AA22" s="1113">
        <f t="shared" si="4"/>
        <v>0</v>
      </c>
      <c r="AB22" s="1114">
        <f t="shared" si="5"/>
        <v>108322</v>
      </c>
      <c r="AC22" s="1115">
        <f t="shared" si="6"/>
        <v>108322</v>
      </c>
      <c r="AD22" s="1116">
        <f t="shared" si="7"/>
        <v>0</v>
      </c>
      <c r="AE22" s="1138"/>
      <c r="AG22" s="1048">
        <f t="shared" si="8"/>
        <v>171058.49166666667</v>
      </c>
      <c r="AI22" s="1041" t="s">
        <v>729</v>
      </c>
      <c r="AJ22" s="1039">
        <v>40</v>
      </c>
      <c r="AO22" s="1245" t="s">
        <v>1096</v>
      </c>
      <c r="AP22" s="1248">
        <v>10769011</v>
      </c>
      <c r="AQ22" s="1247">
        <v>315</v>
      </c>
      <c r="AR22" s="1247">
        <v>248</v>
      </c>
      <c r="AS22" s="1247">
        <v>342</v>
      </c>
      <c r="AT22" s="1247">
        <v>264</v>
      </c>
      <c r="AU22" s="1247">
        <v>372</v>
      </c>
      <c r="AV22" s="1247">
        <v>183</v>
      </c>
      <c r="AW22" s="1247">
        <v>252</v>
      </c>
      <c r="AX22" s="1247">
        <v>260</v>
      </c>
      <c r="AY22" s="1247">
        <v>323</v>
      </c>
      <c r="AZ22" s="1247">
        <v>280</v>
      </c>
      <c r="BA22" s="1247">
        <v>672</v>
      </c>
      <c r="BB22" s="1247">
        <v>614</v>
      </c>
      <c r="BC22" s="429"/>
      <c r="BD22" s="438">
        <f t="shared" si="9"/>
        <v>343.75</v>
      </c>
      <c r="BE22" s="1130">
        <f t="shared" si="10"/>
        <v>4125</v>
      </c>
    </row>
    <row r="23" spans="1:57" ht="15.95" customHeight="1" x14ac:dyDescent="0.25">
      <c r="A23" s="412" t="s">
        <v>341</v>
      </c>
      <c r="B23" s="887">
        <f>IF(B22="","",B22+1)</f>
        <v>1501</v>
      </c>
      <c r="D23" s="974"/>
      <c r="E23" s="976"/>
      <c r="F23" s="648" t="s">
        <v>689</v>
      </c>
      <c r="G23" s="978">
        <v>46853</v>
      </c>
      <c r="I23" s="903" t="s">
        <v>545</v>
      </c>
      <c r="J23" s="1110">
        <v>15630</v>
      </c>
      <c r="K23" s="989"/>
      <c r="L23" s="990"/>
      <c r="N23" s="994"/>
      <c r="O23" s="995"/>
      <c r="P23" s="996"/>
      <c r="Q23" s="995"/>
      <c r="R23" s="997"/>
      <c r="T23" s="1001"/>
      <c r="U23" s="1204" t="s">
        <v>731</v>
      </c>
      <c r="V23" s="1203" t="s">
        <v>924</v>
      </c>
      <c r="W23" s="1205">
        <v>31778</v>
      </c>
      <c r="X23" s="1206">
        <v>20</v>
      </c>
      <c r="Y23" s="1207">
        <v>9624</v>
      </c>
      <c r="Z23" s="995"/>
      <c r="AA23" s="1113">
        <f t="shared" si="4"/>
        <v>0</v>
      </c>
      <c r="AB23" s="1114">
        <f t="shared" si="5"/>
        <v>9624</v>
      </c>
      <c r="AC23" s="1115">
        <f t="shared" si="6"/>
        <v>9624</v>
      </c>
      <c r="AD23" s="1116">
        <f t="shared" si="7"/>
        <v>0</v>
      </c>
      <c r="AE23" s="1138"/>
      <c r="AG23" s="1048">
        <f t="shared" si="8"/>
        <v>14716.7</v>
      </c>
      <c r="AI23" s="1041" t="s">
        <v>728</v>
      </c>
      <c r="AJ23" s="1039">
        <v>50</v>
      </c>
      <c r="AO23" s="1245" t="s">
        <v>1096</v>
      </c>
      <c r="AP23" s="1248">
        <v>10724274</v>
      </c>
      <c r="AQ23" s="1247">
        <v>294</v>
      </c>
      <c r="AR23" s="1247">
        <v>278</v>
      </c>
      <c r="AS23" s="1247">
        <v>469.00000000000006</v>
      </c>
      <c r="AT23" s="1247">
        <v>438</v>
      </c>
      <c r="AU23" s="1247">
        <v>403</v>
      </c>
      <c r="AV23" s="1247">
        <v>383</v>
      </c>
      <c r="AW23" s="1247">
        <v>338</v>
      </c>
      <c r="AX23" s="1247">
        <v>447</v>
      </c>
      <c r="AY23" s="1247">
        <v>559</v>
      </c>
      <c r="AZ23" s="1247">
        <v>426.99999999999994</v>
      </c>
      <c r="BA23" s="1247">
        <v>528</v>
      </c>
      <c r="BB23" s="1247">
        <v>602</v>
      </c>
      <c r="BC23" s="429"/>
      <c r="BD23" s="438">
        <f t="shared" si="9"/>
        <v>430.5</v>
      </c>
      <c r="BE23" s="1130">
        <f t="shared" si="10"/>
        <v>5166</v>
      </c>
    </row>
    <row r="24" spans="1:57" ht="15.95" customHeight="1" thickBot="1" x14ac:dyDescent="0.3">
      <c r="D24" s="974" t="s">
        <v>671</v>
      </c>
      <c r="E24" s="978">
        <v>3531887.76</v>
      </c>
      <c r="F24" s="974" t="s">
        <v>698</v>
      </c>
      <c r="G24" s="979">
        <f>'Input Calculations'!B16</f>
        <v>2811064.4800000004</v>
      </c>
      <c r="I24" s="903" t="s">
        <v>544</v>
      </c>
      <c r="J24" s="1110"/>
      <c r="K24" s="989"/>
      <c r="L24" s="990"/>
      <c r="N24" s="994"/>
      <c r="O24" s="995"/>
      <c r="P24" s="996"/>
      <c r="Q24" s="995"/>
      <c r="R24" s="997"/>
      <c r="T24" s="1001"/>
      <c r="U24" s="1204" t="s">
        <v>732</v>
      </c>
      <c r="V24" s="1203" t="s">
        <v>241</v>
      </c>
      <c r="W24" s="1205">
        <v>31778</v>
      </c>
      <c r="X24" s="1206">
        <v>20</v>
      </c>
      <c r="Y24" s="1207">
        <v>10549</v>
      </c>
      <c r="Z24" s="995"/>
      <c r="AA24" s="1113">
        <f t="shared" si="4"/>
        <v>0</v>
      </c>
      <c r="AB24" s="1114">
        <f t="shared" si="5"/>
        <v>10549</v>
      </c>
      <c r="AC24" s="1115">
        <f t="shared" si="6"/>
        <v>10549</v>
      </c>
      <c r="AD24" s="1116">
        <f t="shared" si="7"/>
        <v>0</v>
      </c>
      <c r="AE24" s="1138"/>
      <c r="AG24" s="1048">
        <f t="shared" si="8"/>
        <v>16131.179166666667</v>
      </c>
      <c r="AI24" s="932"/>
      <c r="AO24" s="1245" t="s">
        <v>1096</v>
      </c>
      <c r="AP24" s="1248">
        <v>5215609</v>
      </c>
      <c r="AQ24" s="1247">
        <v>161</v>
      </c>
      <c r="AR24" s="1247">
        <v>129</v>
      </c>
      <c r="AS24" s="1247">
        <v>115.99999999999999</v>
      </c>
      <c r="AT24" s="1247">
        <v>146</v>
      </c>
      <c r="AU24" s="1247">
        <v>149</v>
      </c>
      <c r="AV24" s="1247">
        <v>135</v>
      </c>
      <c r="AW24" s="1247">
        <v>137</v>
      </c>
      <c r="AX24" s="1247">
        <v>114.99999999999999</v>
      </c>
      <c r="AY24" s="1247">
        <v>169</v>
      </c>
      <c r="AZ24" s="1247">
        <v>159</v>
      </c>
      <c r="BA24" s="1247">
        <v>160</v>
      </c>
      <c r="BB24" s="1247">
        <v>189</v>
      </c>
      <c r="BC24" s="429"/>
      <c r="BD24" s="438">
        <f t="shared" si="9"/>
        <v>147.08333333333334</v>
      </c>
      <c r="BE24" s="1130">
        <f t="shared" si="10"/>
        <v>1765</v>
      </c>
    </row>
    <row r="25" spans="1:57" ht="15.95" customHeight="1" x14ac:dyDescent="0.25">
      <c r="B25" s="191"/>
      <c r="D25" s="974" t="s">
        <v>693</v>
      </c>
      <c r="E25" s="978"/>
      <c r="F25" s="634" t="s">
        <v>699</v>
      </c>
      <c r="G25" s="36">
        <f>(G22-ABS(G23))+G20+G21+G24</f>
        <v>3052482.4800000004</v>
      </c>
      <c r="I25" s="903" t="s">
        <v>779</v>
      </c>
      <c r="J25" s="1110">
        <v>3440</v>
      </c>
      <c r="K25" s="989"/>
      <c r="L25" s="990"/>
      <c r="N25" s="994"/>
      <c r="O25" s="995"/>
      <c r="P25" s="996"/>
      <c r="Q25" s="995"/>
      <c r="R25" s="997"/>
      <c r="T25" s="1001"/>
      <c r="U25" s="1204" t="s">
        <v>736</v>
      </c>
      <c r="V25" s="1203" t="s">
        <v>238</v>
      </c>
      <c r="W25" s="1205">
        <v>31778</v>
      </c>
      <c r="X25" s="1206">
        <v>20</v>
      </c>
      <c r="Y25" s="1207">
        <v>2470</v>
      </c>
      <c r="Z25" s="995"/>
      <c r="AA25" s="1113">
        <f t="shared" si="4"/>
        <v>0</v>
      </c>
      <c r="AB25" s="1114">
        <f t="shared" si="5"/>
        <v>2470</v>
      </c>
      <c r="AC25" s="1115">
        <f t="shared" si="6"/>
        <v>2470</v>
      </c>
      <c r="AD25" s="1116">
        <f t="shared" si="7"/>
        <v>0</v>
      </c>
      <c r="AE25" s="1138"/>
      <c r="AG25" s="1048">
        <f t="shared" si="8"/>
        <v>3777.0416666666665</v>
      </c>
      <c r="AI25" s="932"/>
      <c r="AO25" s="1245" t="s">
        <v>1096</v>
      </c>
      <c r="AP25" s="1248">
        <v>10894528</v>
      </c>
      <c r="AQ25" s="1247">
        <v>824</v>
      </c>
      <c r="AR25" s="1247">
        <v>540</v>
      </c>
      <c r="AS25" s="1247">
        <v>819.99999999999989</v>
      </c>
      <c r="AT25" s="1247">
        <v>595</v>
      </c>
      <c r="AU25" s="1247">
        <v>727</v>
      </c>
      <c r="AV25" s="1247">
        <v>438.99999999999994</v>
      </c>
      <c r="AW25" s="1247">
        <v>324</v>
      </c>
      <c r="AX25" s="1247">
        <v>391</v>
      </c>
      <c r="AY25" s="1247">
        <v>2166</v>
      </c>
      <c r="AZ25" s="1247">
        <v>2436</v>
      </c>
      <c r="BA25" s="1247">
        <v>2978</v>
      </c>
      <c r="BB25" s="1247">
        <v>1823</v>
      </c>
      <c r="BC25" s="429"/>
      <c r="BD25" s="438">
        <f t="shared" si="9"/>
        <v>1171.9166666666667</v>
      </c>
      <c r="BE25" s="1130">
        <f t="shared" si="10"/>
        <v>14063</v>
      </c>
    </row>
    <row r="26" spans="1:57" ht="15.95" customHeight="1" thickBot="1" x14ac:dyDescent="0.3">
      <c r="A26" s="1395" t="s">
        <v>805</v>
      </c>
      <c r="B26" s="1396"/>
      <c r="D26" s="974" t="s">
        <v>53</v>
      </c>
      <c r="E26" s="978">
        <v>2161753.66</v>
      </c>
      <c r="F26" s="974"/>
      <c r="G26" s="1030"/>
      <c r="I26" s="903" t="s">
        <v>780</v>
      </c>
      <c r="J26" s="1110">
        <f>'Input Calculations'!B45</f>
        <v>51893.710000000006</v>
      </c>
      <c r="K26" s="989"/>
      <c r="L26" s="990"/>
      <c r="N26" s="994"/>
      <c r="O26" s="995"/>
      <c r="P26" s="996"/>
      <c r="Q26" s="995"/>
      <c r="R26" s="997"/>
      <c r="T26" s="1001"/>
      <c r="U26" s="1204" t="s">
        <v>728</v>
      </c>
      <c r="V26" s="1203" t="s">
        <v>920</v>
      </c>
      <c r="W26" s="1205">
        <v>31778</v>
      </c>
      <c r="X26" s="1206">
        <v>20</v>
      </c>
      <c r="Y26" s="1207">
        <v>17169</v>
      </c>
      <c r="Z26" s="995"/>
      <c r="AA26" s="1113">
        <f t="shared" si="4"/>
        <v>0</v>
      </c>
      <c r="AB26" s="1114">
        <f t="shared" si="5"/>
        <v>17169</v>
      </c>
      <c r="AC26" s="1115">
        <f t="shared" si="6"/>
        <v>17169</v>
      </c>
      <c r="AD26" s="1116">
        <f t="shared" si="7"/>
        <v>0</v>
      </c>
      <c r="AE26" s="1138"/>
      <c r="AF26" s="932"/>
      <c r="AG26" s="1048">
        <f t="shared" si="8"/>
        <v>26254.262499999997</v>
      </c>
      <c r="AH26" s="932"/>
      <c r="AI26" s="932"/>
      <c r="AO26" s="1245" t="s">
        <v>1096</v>
      </c>
      <c r="AP26" s="1248">
        <v>92012939</v>
      </c>
      <c r="AQ26" s="1249">
        <v>485.262</v>
      </c>
      <c r="AR26" s="1249">
        <v>482.58840000000004</v>
      </c>
      <c r="AS26" s="1249">
        <v>518.68230000000005</v>
      </c>
      <c r="AT26" s="1249">
        <v>465.20989999999995</v>
      </c>
      <c r="AU26" s="1249">
        <v>473.23069999999996</v>
      </c>
      <c r="AV26" s="1249">
        <v>414.41109999999998</v>
      </c>
      <c r="AW26" s="1249">
        <v>403.71660000000003</v>
      </c>
      <c r="AX26" s="1249">
        <v>394.35899999999998</v>
      </c>
      <c r="AY26" s="1249">
        <v>487.9357</v>
      </c>
      <c r="AZ26" s="1249">
        <v>407.72709999999995</v>
      </c>
      <c r="BA26" s="1249">
        <v>451.84179999999998</v>
      </c>
      <c r="BB26" s="1249">
        <v>483.92520000000002</v>
      </c>
      <c r="BC26" s="429"/>
      <c r="BD26" s="438">
        <f t="shared" si="9"/>
        <v>455.74081666666666</v>
      </c>
      <c r="BE26" s="1130">
        <f t="shared" si="10"/>
        <v>5468.8897999999999</v>
      </c>
    </row>
    <row r="27" spans="1:57" ht="15.95" customHeight="1" x14ac:dyDescent="0.25">
      <c r="A27" s="1087" t="s">
        <v>811</v>
      </c>
      <c r="B27" s="1088"/>
      <c r="D27" s="974" t="s">
        <v>706</v>
      </c>
      <c r="E27" s="978"/>
      <c r="F27" s="634" t="s">
        <v>712</v>
      </c>
      <c r="G27" s="36">
        <f>G25+G18-1</f>
        <v>3697343.7300000004</v>
      </c>
      <c r="I27" s="903" t="s">
        <v>354</v>
      </c>
      <c r="J27" s="1110"/>
      <c r="K27" s="989"/>
      <c r="L27" s="990"/>
      <c r="N27" s="994"/>
      <c r="O27" s="995"/>
      <c r="P27" s="996"/>
      <c r="Q27" s="995"/>
      <c r="R27" s="997"/>
      <c r="T27" s="1001"/>
      <c r="U27" s="1204" t="s">
        <v>732</v>
      </c>
      <c r="V27" s="1203" t="s">
        <v>241</v>
      </c>
      <c r="W27" s="1205">
        <v>32143</v>
      </c>
      <c r="X27" s="1206">
        <v>20</v>
      </c>
      <c r="Y27" s="1207">
        <v>5409</v>
      </c>
      <c r="Z27" s="995"/>
      <c r="AA27" s="1113">
        <f t="shared" si="4"/>
        <v>0</v>
      </c>
      <c r="AB27" s="1114">
        <f t="shared" si="5"/>
        <v>5409</v>
      </c>
      <c r="AC27" s="1115">
        <f t="shared" si="6"/>
        <v>5409</v>
      </c>
      <c r="AD27" s="1116">
        <f t="shared" si="7"/>
        <v>0</v>
      </c>
      <c r="AE27" s="1138"/>
      <c r="AF27" s="932"/>
      <c r="AG27" s="1048">
        <f t="shared" si="8"/>
        <v>8000.8125000000009</v>
      </c>
      <c r="AH27" s="932"/>
      <c r="AI27" s="932"/>
      <c r="AO27" s="1245" t="s">
        <v>1096</v>
      </c>
      <c r="AP27" s="1248">
        <v>10894526</v>
      </c>
      <c r="AQ27" s="1247">
        <v>573</v>
      </c>
      <c r="AR27" s="1247">
        <v>184</v>
      </c>
      <c r="AS27" s="1247">
        <v>59</v>
      </c>
      <c r="AT27" s="1247">
        <v>150</v>
      </c>
      <c r="AU27" s="1247">
        <v>216</v>
      </c>
      <c r="AV27" s="1247">
        <v>151</v>
      </c>
      <c r="AW27" s="1247">
        <v>229.99999999999997</v>
      </c>
      <c r="AX27" s="1247">
        <v>120</v>
      </c>
      <c r="AY27" s="1247">
        <v>635</v>
      </c>
      <c r="AZ27" s="1247">
        <v>709</v>
      </c>
      <c r="BA27" s="1247">
        <v>2003</v>
      </c>
      <c r="BB27" s="1247">
        <v>1002.9999999999999</v>
      </c>
      <c r="BD27" s="438">
        <f t="shared" si="9"/>
        <v>502.75</v>
      </c>
      <c r="BE27" s="1130">
        <f t="shared" si="10"/>
        <v>6033</v>
      </c>
    </row>
    <row r="28" spans="1:57" ht="15.95" customHeight="1" x14ac:dyDescent="0.25">
      <c r="A28" s="411" t="s">
        <v>806</v>
      </c>
      <c r="B28" s="1089">
        <v>40</v>
      </c>
      <c r="D28" s="974" t="s">
        <v>53</v>
      </c>
      <c r="E28" s="978"/>
      <c r="F28" s="974"/>
      <c r="G28" s="976"/>
      <c r="I28" s="903" t="s">
        <v>540</v>
      </c>
      <c r="J28" s="1110">
        <f>'Input Calculations'!B49</f>
        <v>33973.61</v>
      </c>
      <c r="K28" s="989"/>
      <c r="L28" s="990"/>
      <c r="N28" s="994"/>
      <c r="O28" s="995"/>
      <c r="P28" s="996"/>
      <c r="Q28" s="995"/>
      <c r="R28" s="997"/>
      <c r="T28" s="1001"/>
      <c r="U28" s="1204" t="s">
        <v>730</v>
      </c>
      <c r="V28" s="1203" t="s">
        <v>925</v>
      </c>
      <c r="W28" s="1205">
        <v>32143</v>
      </c>
      <c r="X28" s="1206">
        <v>20</v>
      </c>
      <c r="Y28" s="1207">
        <v>29850</v>
      </c>
      <c r="Z28" s="995"/>
      <c r="AA28" s="1113">
        <f t="shared" si="4"/>
        <v>0</v>
      </c>
      <c r="AB28" s="1114">
        <f t="shared" si="5"/>
        <v>29850</v>
      </c>
      <c r="AC28" s="1115">
        <f t="shared" si="6"/>
        <v>29850</v>
      </c>
      <c r="AD28" s="1116">
        <f t="shared" si="7"/>
        <v>0</v>
      </c>
      <c r="AE28" s="1138"/>
      <c r="AF28" s="932"/>
      <c r="AG28" s="1048">
        <f t="shared" si="8"/>
        <v>44153.125</v>
      </c>
      <c r="AH28" s="932"/>
      <c r="AI28" s="932"/>
      <c r="AO28" s="1245" t="s">
        <v>1096</v>
      </c>
      <c r="AP28" s="1248">
        <v>10768903</v>
      </c>
      <c r="AQ28" s="1247">
        <v>580</v>
      </c>
      <c r="AR28" s="1247">
        <v>380</v>
      </c>
      <c r="AS28" s="1247">
        <v>453</v>
      </c>
      <c r="AT28" s="1247">
        <v>426</v>
      </c>
      <c r="AU28" s="1247">
        <v>482</v>
      </c>
      <c r="AV28" s="1247">
        <v>449</v>
      </c>
      <c r="AW28" s="1247">
        <v>501</v>
      </c>
      <c r="AX28" s="1247">
        <v>560</v>
      </c>
      <c r="AY28" s="1247">
        <v>726</v>
      </c>
      <c r="AZ28" s="1247">
        <v>488</v>
      </c>
      <c r="BA28" s="1247">
        <v>542</v>
      </c>
      <c r="BB28" s="1247">
        <v>531</v>
      </c>
      <c r="BD28" s="438">
        <f t="shared" si="9"/>
        <v>509.83333333333331</v>
      </c>
      <c r="BE28" s="1130">
        <f t="shared" si="10"/>
        <v>6118</v>
      </c>
    </row>
    <row r="29" spans="1:57" ht="15.95" customHeight="1" x14ac:dyDescent="0.25">
      <c r="A29" s="411" t="s">
        <v>807</v>
      </c>
      <c r="B29" s="1089"/>
      <c r="D29" s="974" t="s">
        <v>707</v>
      </c>
      <c r="E29" s="978"/>
      <c r="F29" s="649" t="s">
        <v>685</v>
      </c>
      <c r="G29" s="976"/>
      <c r="I29" s="903" t="s">
        <v>45</v>
      </c>
      <c r="J29" s="1110">
        <v>26390</v>
      </c>
      <c r="K29" s="989"/>
      <c r="L29" s="990"/>
      <c r="N29" s="994"/>
      <c r="O29" s="995"/>
      <c r="P29" s="996"/>
      <c r="Q29" s="995"/>
      <c r="R29" s="997"/>
      <c r="T29" s="1001"/>
      <c r="U29" s="1204" t="s">
        <v>732</v>
      </c>
      <c r="V29" s="1203" t="s">
        <v>241</v>
      </c>
      <c r="W29" s="1205">
        <v>32509</v>
      </c>
      <c r="X29" s="1206">
        <v>20</v>
      </c>
      <c r="Y29" s="1207">
        <v>3750</v>
      </c>
      <c r="Z29" s="995"/>
      <c r="AA29" s="1113">
        <f t="shared" si="4"/>
        <v>0</v>
      </c>
      <c r="AB29" s="1114">
        <f t="shared" si="5"/>
        <v>3750</v>
      </c>
      <c r="AC29" s="1115">
        <f t="shared" si="6"/>
        <v>3750</v>
      </c>
      <c r="AD29" s="1116">
        <f t="shared" si="7"/>
        <v>0</v>
      </c>
      <c r="AE29" s="1138"/>
      <c r="AF29" s="932"/>
      <c r="AG29" s="1048">
        <f t="shared" si="8"/>
        <v>5359.375</v>
      </c>
      <c r="AH29" s="932"/>
      <c r="AI29" s="932"/>
      <c r="AO29" s="1245" t="s">
        <v>1096</v>
      </c>
      <c r="AP29" s="1248">
        <v>2657099</v>
      </c>
      <c r="AQ29" s="1249">
        <v>930.4197999999999</v>
      </c>
      <c r="AR29" s="1249">
        <v>804.75960000000009</v>
      </c>
      <c r="AS29" s="1249">
        <v>445.15770000000003</v>
      </c>
      <c r="AT29" s="1249">
        <v>421.09519999999998</v>
      </c>
      <c r="AU29" s="1249">
        <v>447.83140000000003</v>
      </c>
      <c r="AV29" s="1249">
        <v>467.88350000000003</v>
      </c>
      <c r="AW29" s="1249">
        <v>344.89699999999999</v>
      </c>
      <c r="AX29" s="1249">
        <v>375.64359999999999</v>
      </c>
      <c r="AY29" s="1249">
        <v>634.98479999999995</v>
      </c>
      <c r="AZ29" s="1249">
        <v>458.52579999999995</v>
      </c>
      <c r="BA29" s="1249">
        <v>616.26940000000002</v>
      </c>
      <c r="BB29" s="1249">
        <v>679.09949999999992</v>
      </c>
      <c r="BD29" s="438">
        <f t="shared" si="9"/>
        <v>552.21394166666676</v>
      </c>
      <c r="BE29" s="1130">
        <f t="shared" si="10"/>
        <v>6626.5673000000015</v>
      </c>
    </row>
    <row r="30" spans="1:57" ht="15.95" customHeight="1" x14ac:dyDescent="0.25">
      <c r="A30" s="411" t="s">
        <v>807</v>
      </c>
      <c r="B30" s="1089"/>
      <c r="D30" s="974" t="s">
        <v>53</v>
      </c>
      <c r="E30" s="978"/>
      <c r="F30" s="650" t="s">
        <v>280</v>
      </c>
      <c r="G30" s="978">
        <v>10000</v>
      </c>
      <c r="I30" s="903" t="s">
        <v>541</v>
      </c>
      <c r="J30" s="1110">
        <f>'Input Calculations'!B53</f>
        <v>15460.86</v>
      </c>
      <c r="K30" s="989"/>
      <c r="L30" s="990"/>
      <c r="N30" s="994"/>
      <c r="O30" s="995"/>
      <c r="P30" s="996"/>
      <c r="Q30" s="995"/>
      <c r="R30" s="997"/>
      <c r="T30" s="1001"/>
      <c r="U30" s="1204" t="s">
        <v>730</v>
      </c>
      <c r="V30" s="1203" t="s">
        <v>926</v>
      </c>
      <c r="W30" s="1205">
        <v>32509</v>
      </c>
      <c r="X30" s="1206">
        <v>20</v>
      </c>
      <c r="Y30" s="1207">
        <v>48600</v>
      </c>
      <c r="Z30" s="995"/>
      <c r="AA30" s="1113">
        <f t="shared" si="4"/>
        <v>0</v>
      </c>
      <c r="AB30" s="1114">
        <f t="shared" si="5"/>
        <v>48600</v>
      </c>
      <c r="AC30" s="1115">
        <f t="shared" si="6"/>
        <v>48600</v>
      </c>
      <c r="AD30" s="1116">
        <f t="shared" si="7"/>
        <v>0</v>
      </c>
      <c r="AE30" s="1138"/>
      <c r="AF30" s="932"/>
      <c r="AG30" s="1048">
        <f t="shared" si="8"/>
        <v>69457.5</v>
      </c>
      <c r="AH30" s="932"/>
      <c r="AI30" s="932"/>
      <c r="AO30" s="1250" t="s">
        <v>1096</v>
      </c>
      <c r="AP30" s="1254">
        <v>3977243</v>
      </c>
      <c r="AQ30" s="1251">
        <v>130</v>
      </c>
      <c r="AR30" s="1251">
        <v>34</v>
      </c>
      <c r="AS30" s="1251">
        <v>79</v>
      </c>
      <c r="AT30" s="1251">
        <v>0</v>
      </c>
      <c r="AU30" s="1251">
        <v>0</v>
      </c>
      <c r="AV30" s="1251">
        <v>41</v>
      </c>
      <c r="AW30" s="1251">
        <v>23</v>
      </c>
      <c r="AX30" s="1251">
        <v>12</v>
      </c>
      <c r="AY30" s="1251">
        <v>100</v>
      </c>
      <c r="AZ30" s="1251">
        <v>48</v>
      </c>
      <c r="BA30" s="1255">
        <v>66</v>
      </c>
      <c r="BB30" s="1256">
        <v>21</v>
      </c>
      <c r="BD30" s="438">
        <f t="shared" si="9"/>
        <v>46.166666666666664</v>
      </c>
      <c r="BE30" s="1130">
        <f t="shared" si="10"/>
        <v>554</v>
      </c>
    </row>
    <row r="31" spans="1:57" ht="15.95" customHeight="1" x14ac:dyDescent="0.25">
      <c r="A31" s="411" t="s">
        <v>912</v>
      </c>
      <c r="B31" s="1089"/>
      <c r="D31" s="974" t="s">
        <v>679</v>
      </c>
      <c r="E31" s="978"/>
      <c r="F31" s="974" t="s">
        <v>691</v>
      </c>
      <c r="G31" s="978">
        <v>10200</v>
      </c>
      <c r="I31" s="903" t="s">
        <v>542</v>
      </c>
      <c r="J31" s="1110">
        <v>1198</v>
      </c>
      <c r="K31" s="989"/>
      <c r="L31" s="990"/>
      <c r="N31" s="994"/>
      <c r="O31" s="995"/>
      <c r="P31" s="996"/>
      <c r="Q31" s="995"/>
      <c r="R31" s="997"/>
      <c r="T31" s="1001"/>
      <c r="U31" s="1204" t="s">
        <v>728</v>
      </c>
      <c r="V31" s="1203" t="s">
        <v>927</v>
      </c>
      <c r="W31" s="1205">
        <v>32509</v>
      </c>
      <c r="X31" s="1206">
        <v>20</v>
      </c>
      <c r="Y31" s="1207">
        <v>16000</v>
      </c>
      <c r="Z31" s="995"/>
      <c r="AA31" s="1113">
        <f t="shared" si="4"/>
        <v>0</v>
      </c>
      <c r="AB31" s="1114">
        <f t="shared" si="5"/>
        <v>16000</v>
      </c>
      <c r="AC31" s="1115">
        <f t="shared" si="6"/>
        <v>16000</v>
      </c>
      <c r="AD31" s="1116">
        <f t="shared" si="7"/>
        <v>0</v>
      </c>
      <c r="AE31" s="1138"/>
      <c r="AF31" s="932"/>
      <c r="AG31" s="1048">
        <f t="shared" si="8"/>
        <v>22866.666666666668</v>
      </c>
      <c r="AH31" s="932"/>
      <c r="AI31" s="932"/>
      <c r="AO31" s="1250" t="s">
        <v>1096</v>
      </c>
      <c r="AP31" s="1257">
        <v>5573604</v>
      </c>
      <c r="AQ31" s="1251">
        <v>764</v>
      </c>
      <c r="AR31" s="1251">
        <v>512</v>
      </c>
      <c r="AS31" s="1251">
        <v>409</v>
      </c>
      <c r="AT31" s="1251">
        <v>466</v>
      </c>
      <c r="AU31" s="1251">
        <v>518</v>
      </c>
      <c r="AV31" s="1251">
        <v>405</v>
      </c>
      <c r="AW31" s="1251">
        <v>560</v>
      </c>
      <c r="AX31" s="1251">
        <v>609</v>
      </c>
      <c r="AY31" s="1251">
        <v>898</v>
      </c>
      <c r="AZ31" s="1251">
        <v>700</v>
      </c>
      <c r="BA31" s="1255">
        <v>760</v>
      </c>
      <c r="BB31" s="1256">
        <v>691</v>
      </c>
      <c r="BD31" s="438">
        <f t="shared" si="9"/>
        <v>607.66666666666663</v>
      </c>
      <c r="BE31" s="1130">
        <f t="shared" si="10"/>
        <v>7292</v>
      </c>
    </row>
    <row r="32" spans="1:57" ht="15.95" customHeight="1" x14ac:dyDescent="0.25">
      <c r="A32" s="411" t="s">
        <v>911</v>
      </c>
      <c r="B32" s="1089"/>
      <c r="D32" s="974" t="s">
        <v>676</v>
      </c>
      <c r="E32" s="978"/>
      <c r="F32" s="650" t="s">
        <v>692</v>
      </c>
      <c r="G32" s="978">
        <v>86000</v>
      </c>
      <c r="I32" s="903" t="s">
        <v>546</v>
      </c>
      <c r="J32" s="1110">
        <v>5742</v>
      </c>
      <c r="K32" s="989"/>
      <c r="L32" s="990">
        <v>3333</v>
      </c>
      <c r="N32" s="994"/>
      <c r="O32" s="995"/>
      <c r="P32" s="996"/>
      <c r="Q32" s="995"/>
      <c r="R32" s="997"/>
      <c r="T32" s="1001"/>
      <c r="U32" s="1204" t="s">
        <v>731</v>
      </c>
      <c r="V32" s="1203" t="s">
        <v>928</v>
      </c>
      <c r="W32" s="1205">
        <v>32874</v>
      </c>
      <c r="X32" s="1206">
        <v>20</v>
      </c>
      <c r="Y32" s="1207">
        <v>4980</v>
      </c>
      <c r="Z32" s="995"/>
      <c r="AA32" s="1113">
        <f t="shared" si="4"/>
        <v>0</v>
      </c>
      <c r="AB32" s="1114">
        <f t="shared" si="5"/>
        <v>4980</v>
      </c>
      <c r="AC32" s="1115">
        <f t="shared" si="6"/>
        <v>4980</v>
      </c>
      <c r="AD32" s="1116">
        <f t="shared" si="7"/>
        <v>0</v>
      </c>
      <c r="AE32" s="1138"/>
      <c r="AF32" s="932"/>
      <c r="AG32" s="1048">
        <f t="shared" si="8"/>
        <v>6868.25</v>
      </c>
      <c r="AH32" s="932"/>
      <c r="AI32" s="932"/>
      <c r="AO32" s="1250" t="s">
        <v>1096</v>
      </c>
      <c r="AP32" s="1257">
        <v>6530702</v>
      </c>
      <c r="AQ32" s="1251">
        <v>393</v>
      </c>
      <c r="AR32" s="1251">
        <v>378</v>
      </c>
      <c r="AS32" s="1251">
        <v>0</v>
      </c>
      <c r="AT32" s="1251">
        <v>0</v>
      </c>
      <c r="AU32" s="1251">
        <v>0</v>
      </c>
      <c r="AV32" s="1251">
        <v>0</v>
      </c>
      <c r="AW32" s="1251">
        <v>0</v>
      </c>
      <c r="AX32" s="1251">
        <v>10</v>
      </c>
      <c r="AY32" s="1251">
        <v>124</v>
      </c>
      <c r="AZ32" s="1251">
        <v>31</v>
      </c>
      <c r="BA32" s="1255">
        <v>164</v>
      </c>
      <c r="BB32" s="1256">
        <v>285</v>
      </c>
      <c r="BD32" s="438">
        <f t="shared" si="9"/>
        <v>115.41666666666667</v>
      </c>
      <c r="BE32" s="1130">
        <f t="shared" si="10"/>
        <v>1385</v>
      </c>
    </row>
    <row r="33" spans="1:57" ht="15.95" customHeight="1" x14ac:dyDescent="0.25">
      <c r="A33" s="412" t="s">
        <v>808</v>
      </c>
      <c r="B33" s="1090"/>
      <c r="D33" s="974" t="s">
        <v>708</v>
      </c>
      <c r="E33" s="978"/>
      <c r="F33" s="974" t="s">
        <v>681</v>
      </c>
      <c r="G33" s="978"/>
      <c r="I33" s="904" t="s">
        <v>550</v>
      </c>
      <c r="J33" s="1110">
        <v>1322</v>
      </c>
      <c r="K33" s="989"/>
      <c r="L33" s="990"/>
      <c r="N33" s="994"/>
      <c r="O33" s="995"/>
      <c r="P33" s="996"/>
      <c r="Q33" s="995"/>
      <c r="R33" s="997"/>
      <c r="T33" s="1001"/>
      <c r="U33" s="1204" t="s">
        <v>728</v>
      </c>
      <c r="V33" s="1203" t="s">
        <v>922</v>
      </c>
      <c r="W33" s="1205">
        <v>32874</v>
      </c>
      <c r="X33" s="1206">
        <v>20</v>
      </c>
      <c r="Y33" s="1207">
        <v>45091</v>
      </c>
      <c r="Z33" s="995"/>
      <c r="AA33" s="1113">
        <f t="shared" si="4"/>
        <v>0</v>
      </c>
      <c r="AB33" s="1114">
        <f t="shared" si="5"/>
        <v>45091</v>
      </c>
      <c r="AC33" s="1115">
        <f t="shared" si="6"/>
        <v>45091</v>
      </c>
      <c r="AD33" s="1116">
        <f t="shared" si="7"/>
        <v>0</v>
      </c>
      <c r="AE33" s="1138"/>
      <c r="AF33" s="932"/>
      <c r="AG33" s="1048">
        <f t="shared" si="8"/>
        <v>62188.004166666666</v>
      </c>
      <c r="AH33" s="932"/>
      <c r="AI33" s="932"/>
      <c r="AO33" s="1258" t="s">
        <v>1096</v>
      </c>
      <c r="AP33" s="1257">
        <v>6101775</v>
      </c>
      <c r="AQ33" s="1251">
        <v>458</v>
      </c>
      <c r="AR33" s="1251">
        <v>238</v>
      </c>
      <c r="AS33" s="1251">
        <v>341</v>
      </c>
      <c r="AT33" s="1251">
        <v>578</v>
      </c>
      <c r="AU33" s="1251">
        <v>150</v>
      </c>
      <c r="AV33" s="1251">
        <v>171</v>
      </c>
      <c r="AW33" s="1251">
        <v>417</v>
      </c>
      <c r="AX33" s="1251">
        <v>263</v>
      </c>
      <c r="AY33" s="1251">
        <v>342</v>
      </c>
      <c r="AZ33" s="1251">
        <v>324</v>
      </c>
      <c r="BA33" s="1255">
        <v>739</v>
      </c>
      <c r="BB33" s="1256">
        <v>323</v>
      </c>
      <c r="BD33" s="438">
        <f t="shared" si="9"/>
        <v>362</v>
      </c>
      <c r="BE33" s="1130">
        <f t="shared" si="10"/>
        <v>4344</v>
      </c>
    </row>
    <row r="34" spans="1:57" ht="15.95" customHeight="1" x14ac:dyDescent="0.25">
      <c r="D34" s="974" t="s">
        <v>53</v>
      </c>
      <c r="E34" s="978"/>
      <c r="F34" s="650" t="s">
        <v>89</v>
      </c>
      <c r="G34" s="978">
        <v>24443</v>
      </c>
      <c r="I34" s="904" t="s">
        <v>551</v>
      </c>
      <c r="J34" s="1110">
        <f>'Input Calculations'!B61</f>
        <v>42190.590000000004</v>
      </c>
      <c r="K34" s="989"/>
      <c r="L34" s="990"/>
      <c r="N34" s="994"/>
      <c r="O34" s="995"/>
      <c r="P34" s="996"/>
      <c r="Q34" s="995"/>
      <c r="R34" s="997"/>
      <c r="T34" s="1001"/>
      <c r="U34" s="1204" t="s">
        <v>765</v>
      </c>
      <c r="V34" s="1203" t="s">
        <v>240</v>
      </c>
      <c r="W34" s="1205">
        <v>33239</v>
      </c>
      <c r="X34" s="1206">
        <v>20</v>
      </c>
      <c r="Y34" s="1207">
        <v>6904</v>
      </c>
      <c r="Z34" s="995"/>
      <c r="AA34" s="1113">
        <f t="shared" si="4"/>
        <v>0</v>
      </c>
      <c r="AB34" s="1114">
        <f t="shared" si="5"/>
        <v>6904</v>
      </c>
      <c r="AC34" s="1115">
        <f t="shared" si="6"/>
        <v>6904</v>
      </c>
      <c r="AD34" s="1116">
        <f t="shared" si="7"/>
        <v>0</v>
      </c>
      <c r="AE34" s="1138"/>
      <c r="AF34" s="932"/>
      <c r="AG34" s="1048">
        <f t="shared" si="8"/>
        <v>9176.5666666666657</v>
      </c>
      <c r="AH34" s="932"/>
      <c r="AI34" s="932"/>
      <c r="AO34" s="1250" t="s">
        <v>1096</v>
      </c>
      <c r="AP34" s="1257">
        <v>6573642</v>
      </c>
      <c r="AQ34" s="1251">
        <v>632</v>
      </c>
      <c r="AR34" s="1251">
        <v>482</v>
      </c>
      <c r="AS34" s="1251">
        <v>463</v>
      </c>
      <c r="AT34" s="1251">
        <v>654</v>
      </c>
      <c r="AU34" s="1251">
        <v>444.00000000000006</v>
      </c>
      <c r="AV34" s="1251">
        <v>386</v>
      </c>
      <c r="AW34" s="1251">
        <v>605</v>
      </c>
      <c r="AX34" s="1251">
        <v>617</v>
      </c>
      <c r="AY34" s="1251">
        <v>550</v>
      </c>
      <c r="AZ34" s="1251">
        <v>1009</v>
      </c>
      <c r="BA34" s="1255">
        <v>807</v>
      </c>
      <c r="BB34" s="1256">
        <v>872.00000000000011</v>
      </c>
      <c r="BD34" s="438">
        <f t="shared" si="9"/>
        <v>626.75</v>
      </c>
      <c r="BE34" s="1130">
        <f t="shared" si="10"/>
        <v>7521</v>
      </c>
    </row>
    <row r="35" spans="1:57" ht="15.95" customHeight="1" thickBot="1" x14ac:dyDescent="0.3">
      <c r="D35" s="974" t="s">
        <v>710</v>
      </c>
      <c r="E35" s="979"/>
      <c r="F35" s="974" t="s">
        <v>680</v>
      </c>
      <c r="G35" s="979">
        <f>'Input Calculations'!B20</f>
        <v>-2066430.1600000001</v>
      </c>
      <c r="I35" s="903" t="s">
        <v>547</v>
      </c>
      <c r="J35" s="1110">
        <v>1427</v>
      </c>
      <c r="K35" s="989">
        <v>-28000</v>
      </c>
      <c r="L35" s="990"/>
      <c r="N35" s="994"/>
      <c r="O35" s="995"/>
      <c r="P35" s="996"/>
      <c r="Q35" s="995"/>
      <c r="R35" s="997"/>
      <c r="T35" s="1001"/>
      <c r="U35" s="1204" t="s">
        <v>731</v>
      </c>
      <c r="V35" s="1203" t="s">
        <v>917</v>
      </c>
      <c r="W35" s="1205">
        <v>33239</v>
      </c>
      <c r="X35" s="1206">
        <v>20</v>
      </c>
      <c r="Y35" s="1207">
        <v>3154</v>
      </c>
      <c r="Z35" s="995"/>
      <c r="AA35" s="1113">
        <f t="shared" si="4"/>
        <v>0</v>
      </c>
      <c r="AB35" s="1114">
        <f t="shared" si="5"/>
        <v>3154</v>
      </c>
      <c r="AC35" s="1115">
        <f t="shared" si="6"/>
        <v>3154</v>
      </c>
      <c r="AD35" s="1116">
        <f t="shared" si="7"/>
        <v>0</v>
      </c>
      <c r="AE35" s="1138"/>
      <c r="AF35" s="932"/>
      <c r="AG35" s="1048">
        <f t="shared" si="8"/>
        <v>4192.1916666666666</v>
      </c>
      <c r="AH35" s="932"/>
      <c r="AI35" s="932"/>
      <c r="AO35" s="1258" t="s">
        <v>1096</v>
      </c>
      <c r="AP35" s="1257">
        <v>6530703</v>
      </c>
      <c r="AQ35" s="1251">
        <v>463</v>
      </c>
      <c r="AR35" s="1251">
        <v>315</v>
      </c>
      <c r="AS35" s="1251">
        <v>319</v>
      </c>
      <c r="AT35" s="1251">
        <v>371</v>
      </c>
      <c r="AU35" s="1251">
        <v>306</v>
      </c>
      <c r="AV35" s="1251">
        <v>304</v>
      </c>
      <c r="AW35" s="1251">
        <v>355</v>
      </c>
      <c r="AX35" s="1251">
        <v>254.99999999999997</v>
      </c>
      <c r="AY35" s="1251">
        <v>425</v>
      </c>
      <c r="AZ35" s="1251">
        <v>238</v>
      </c>
      <c r="BA35" s="1255">
        <v>675</v>
      </c>
      <c r="BB35" s="1256">
        <v>608</v>
      </c>
      <c r="BD35" s="438">
        <f t="shared" si="9"/>
        <v>386.16666666666669</v>
      </c>
      <c r="BE35" s="1130">
        <f t="shared" si="10"/>
        <v>4634</v>
      </c>
    </row>
    <row r="36" spans="1:57" ht="15.95" customHeight="1" x14ac:dyDescent="0.25">
      <c r="D36" s="634" t="s">
        <v>672</v>
      </c>
      <c r="E36" s="36">
        <f>(E24-ABS(E26))+(E27-ABS(E28))+(E29-ABS(E30))+(E31-ABS(E32))+(E33-ABS(E34))+E35-E25</f>
        <v>1370134.0999999996</v>
      </c>
      <c r="F36" s="634" t="s">
        <v>682</v>
      </c>
      <c r="G36" s="36">
        <f>SUM(G30:G35)</f>
        <v>-1935787.1600000001</v>
      </c>
      <c r="I36" s="903" t="s">
        <v>390</v>
      </c>
      <c r="J36" s="1110"/>
      <c r="K36" s="989"/>
      <c r="L36" s="990"/>
      <c r="N36" s="998"/>
      <c r="O36" s="999"/>
      <c r="P36" s="1000"/>
      <c r="Q36" s="999"/>
      <c r="R36" s="997"/>
      <c r="T36" s="1001"/>
      <c r="U36" s="1204" t="s">
        <v>732</v>
      </c>
      <c r="V36" s="1203" t="s">
        <v>929</v>
      </c>
      <c r="W36" s="1205">
        <v>33239</v>
      </c>
      <c r="X36" s="1206">
        <v>20</v>
      </c>
      <c r="Y36" s="1207">
        <v>31520</v>
      </c>
      <c r="Z36" s="995"/>
      <c r="AA36" s="1113">
        <f t="shared" si="4"/>
        <v>0</v>
      </c>
      <c r="AB36" s="1114">
        <f t="shared" si="5"/>
        <v>31520</v>
      </c>
      <c r="AC36" s="1115">
        <f t="shared" si="6"/>
        <v>31520</v>
      </c>
      <c r="AD36" s="1116">
        <f t="shared" si="7"/>
        <v>0</v>
      </c>
      <c r="AE36" s="1138"/>
      <c r="AF36" s="932"/>
      <c r="AG36" s="1048">
        <f t="shared" si="8"/>
        <v>41895.333333333336</v>
      </c>
      <c r="AH36" s="932"/>
      <c r="AI36" s="932"/>
      <c r="AO36" s="1250" t="s">
        <v>1096</v>
      </c>
      <c r="AP36" s="1257">
        <v>6573652</v>
      </c>
      <c r="AQ36" s="1251">
        <v>891</v>
      </c>
      <c r="AR36" s="1251">
        <v>799</v>
      </c>
      <c r="AS36" s="1251">
        <v>1399</v>
      </c>
      <c r="AT36" s="1251">
        <v>465.00000000000006</v>
      </c>
      <c r="AU36" s="1251">
        <v>1193</v>
      </c>
      <c r="AV36" s="1251">
        <v>866</v>
      </c>
      <c r="AW36" s="1251">
        <v>1044</v>
      </c>
      <c r="AX36" s="1251">
        <v>1002</v>
      </c>
      <c r="AY36" s="1251">
        <v>1048</v>
      </c>
      <c r="AZ36" s="1251">
        <v>1247</v>
      </c>
      <c r="BA36" s="1255">
        <v>1979</v>
      </c>
      <c r="BB36" s="1256">
        <v>1230</v>
      </c>
      <c r="BD36" s="438">
        <f t="shared" si="9"/>
        <v>1096.9166666666667</v>
      </c>
      <c r="BE36" s="1130">
        <f t="shared" si="10"/>
        <v>13163</v>
      </c>
    </row>
    <row r="37" spans="1:57" ht="15.95" customHeight="1" x14ac:dyDescent="0.25">
      <c r="D37" s="974"/>
      <c r="E37" s="976"/>
      <c r="F37" s="974"/>
      <c r="G37" s="976"/>
      <c r="I37" s="903" t="s">
        <v>47</v>
      </c>
      <c r="J37" s="1110">
        <v>56723</v>
      </c>
      <c r="K37" s="989"/>
      <c r="L37" s="990"/>
      <c r="M37" s="1141">
        <f>+J37/E24</f>
        <v>1.6060249887442632E-2</v>
      </c>
      <c r="T37" s="1001"/>
      <c r="U37" s="1204" t="s">
        <v>730</v>
      </c>
      <c r="V37" s="1203" t="s">
        <v>930</v>
      </c>
      <c r="W37" s="1205">
        <v>33239</v>
      </c>
      <c r="X37" s="1206">
        <v>20</v>
      </c>
      <c r="Y37" s="1207">
        <v>6930</v>
      </c>
      <c r="Z37" s="995"/>
      <c r="AA37" s="1113">
        <f t="shared" si="4"/>
        <v>0</v>
      </c>
      <c r="AB37" s="1114">
        <f t="shared" si="5"/>
        <v>6930</v>
      </c>
      <c r="AC37" s="1115">
        <f t="shared" si="6"/>
        <v>6930</v>
      </c>
      <c r="AD37" s="1116">
        <f t="shared" si="7"/>
        <v>0</v>
      </c>
      <c r="AE37" s="1138"/>
      <c r="AF37" s="932"/>
      <c r="AG37" s="1048">
        <f t="shared" si="8"/>
        <v>9211.125</v>
      </c>
      <c r="AH37" s="932"/>
      <c r="AI37" s="932"/>
      <c r="AO37" s="1258" t="s">
        <v>1096</v>
      </c>
      <c r="AP37" s="1259" t="s">
        <v>1098</v>
      </c>
      <c r="AQ37" s="1251">
        <v>332</v>
      </c>
      <c r="AR37" s="1251">
        <v>173</v>
      </c>
      <c r="AS37" s="1251">
        <v>25</v>
      </c>
      <c r="AT37" s="1251">
        <v>257</v>
      </c>
      <c r="AU37" s="1251">
        <v>85</v>
      </c>
      <c r="AV37" s="1251">
        <v>33</v>
      </c>
      <c r="AW37" s="1251">
        <v>53</v>
      </c>
      <c r="AX37" s="1251">
        <v>176</v>
      </c>
      <c r="AY37" s="1251">
        <v>473.00000000000006</v>
      </c>
      <c r="AZ37" s="1251">
        <v>538</v>
      </c>
      <c r="BA37" s="1255">
        <v>647</v>
      </c>
      <c r="BB37" s="1256">
        <v>392</v>
      </c>
      <c r="BD37" s="438">
        <f t="shared" si="9"/>
        <v>265.33333333333331</v>
      </c>
      <c r="BE37" s="1130">
        <f t="shared" si="10"/>
        <v>3184</v>
      </c>
    </row>
    <row r="38" spans="1:57" ht="15.95" customHeight="1" x14ac:dyDescent="0.25">
      <c r="D38" s="977" t="s">
        <v>683</v>
      </c>
      <c r="E38" s="31">
        <f>ROUND(E36+E22, 0)</f>
        <v>1761557</v>
      </c>
      <c r="F38" s="977" t="s">
        <v>684</v>
      </c>
      <c r="G38" s="31">
        <f>ROUND(G36+G27, 0)</f>
        <v>1761557</v>
      </c>
      <c r="H38" s="656"/>
      <c r="I38" s="903" t="s">
        <v>48</v>
      </c>
      <c r="J38" s="1110"/>
      <c r="K38" s="989"/>
      <c r="L38" s="990"/>
      <c r="M38" s="1133">
        <f>+J38/J14</f>
        <v>0</v>
      </c>
      <c r="T38" s="1001"/>
      <c r="U38" s="1204" t="s">
        <v>728</v>
      </c>
      <c r="V38" s="1203" t="s">
        <v>922</v>
      </c>
      <c r="W38" s="1205">
        <v>33239</v>
      </c>
      <c r="X38" s="1206">
        <v>20</v>
      </c>
      <c r="Y38" s="1207">
        <v>13213</v>
      </c>
      <c r="Z38" s="995"/>
      <c r="AA38" s="1113">
        <f t="shared" si="4"/>
        <v>0</v>
      </c>
      <c r="AB38" s="1114">
        <f t="shared" si="5"/>
        <v>13213</v>
      </c>
      <c r="AC38" s="1115">
        <f t="shared" si="6"/>
        <v>13213</v>
      </c>
      <c r="AD38" s="1116">
        <f t="shared" si="7"/>
        <v>0</v>
      </c>
      <c r="AE38" s="1138"/>
      <c r="AF38" s="932"/>
      <c r="AG38" s="1048">
        <f t="shared" si="8"/>
        <v>17562.279166666667</v>
      </c>
      <c r="AH38" s="932"/>
      <c r="AI38" s="932"/>
      <c r="AO38" s="1250" t="s">
        <v>1096</v>
      </c>
      <c r="AP38" s="1257">
        <v>6573650</v>
      </c>
      <c r="AQ38" s="1251">
        <v>10</v>
      </c>
      <c r="AR38" s="1251">
        <v>0</v>
      </c>
      <c r="AS38" s="1251">
        <v>0</v>
      </c>
      <c r="AT38" s="1251">
        <v>1</v>
      </c>
      <c r="AU38" s="1251">
        <v>0</v>
      </c>
      <c r="AV38" s="1251">
        <v>0</v>
      </c>
      <c r="AW38" s="1251">
        <v>0</v>
      </c>
      <c r="AX38" s="1251">
        <v>0</v>
      </c>
      <c r="AY38" s="1251">
        <v>0</v>
      </c>
      <c r="AZ38" s="1251">
        <v>0</v>
      </c>
      <c r="BA38" s="1255">
        <v>0</v>
      </c>
      <c r="BB38" s="1256">
        <v>0</v>
      </c>
      <c r="BD38" s="438">
        <f t="shared" si="9"/>
        <v>0.91666666666666663</v>
      </c>
      <c r="BE38" s="1130">
        <f t="shared" si="10"/>
        <v>11</v>
      </c>
    </row>
    <row r="39" spans="1:57" ht="15.95" customHeight="1" x14ac:dyDescent="0.25">
      <c r="D39" s="974"/>
      <c r="E39" s="35"/>
      <c r="F39" s="975"/>
      <c r="G39" s="36"/>
      <c r="I39" s="903" t="s">
        <v>49</v>
      </c>
      <c r="J39" s="1110">
        <v>1754</v>
      </c>
      <c r="K39" s="989"/>
      <c r="L39" s="990"/>
      <c r="T39" s="1001"/>
      <c r="U39" s="1204" t="s">
        <v>765</v>
      </c>
      <c r="V39" s="1203" t="s">
        <v>240</v>
      </c>
      <c r="W39" s="1205">
        <v>33604</v>
      </c>
      <c r="X39" s="1206">
        <v>20</v>
      </c>
      <c r="Y39" s="1207">
        <v>18877</v>
      </c>
      <c r="Z39" s="995"/>
      <c r="AA39" s="1113">
        <f t="shared" si="4"/>
        <v>0</v>
      </c>
      <c r="AB39" s="1114">
        <f t="shared" si="5"/>
        <v>18877</v>
      </c>
      <c r="AC39" s="1115">
        <f t="shared" si="6"/>
        <v>18877</v>
      </c>
      <c r="AD39" s="1116">
        <f t="shared" si="7"/>
        <v>0</v>
      </c>
      <c r="AE39" s="1138"/>
      <c r="AF39" s="932"/>
      <c r="AG39" s="1048">
        <f t="shared" si="8"/>
        <v>24146.829166666666</v>
      </c>
      <c r="AH39" s="932"/>
      <c r="AI39" s="932"/>
      <c r="AO39" s="1258" t="s">
        <v>1096</v>
      </c>
      <c r="AP39" s="1257">
        <v>33613279</v>
      </c>
      <c r="AQ39" s="1251">
        <v>528</v>
      </c>
      <c r="AR39" s="1251">
        <v>461.00000000000006</v>
      </c>
      <c r="AS39" s="1251">
        <v>501.99999999999994</v>
      </c>
      <c r="AT39" s="1251">
        <v>474</v>
      </c>
      <c r="AU39" s="1251">
        <v>500</v>
      </c>
      <c r="AV39" s="1251">
        <v>409.99999999999994</v>
      </c>
      <c r="AW39" s="1251">
        <v>499</v>
      </c>
      <c r="AX39" s="1251">
        <v>444.00000000000006</v>
      </c>
      <c r="AY39" s="1251">
        <v>501.99999999999994</v>
      </c>
      <c r="AZ39" s="1251">
        <v>416</v>
      </c>
      <c r="BA39" s="1255">
        <v>448.00000000000006</v>
      </c>
      <c r="BB39" s="1256">
        <v>417</v>
      </c>
      <c r="BD39" s="438">
        <f t="shared" si="9"/>
        <v>466.75</v>
      </c>
      <c r="BE39" s="1130">
        <f t="shared" si="10"/>
        <v>5601</v>
      </c>
    </row>
    <row r="40" spans="1:57" ht="15.95" customHeight="1" x14ac:dyDescent="0.25">
      <c r="D40" s="1391" t="str">
        <f>IF(E38=G38, "Balanced", "Does Not Balance - Assets should equal Liabilities plus Equity")</f>
        <v>Balanced</v>
      </c>
      <c r="E40" s="1392"/>
      <c r="F40" s="1392"/>
      <c r="G40" s="1393"/>
      <c r="I40" s="903" t="s">
        <v>781</v>
      </c>
      <c r="J40" s="1110">
        <v>29995</v>
      </c>
      <c r="K40" s="989"/>
      <c r="L40" s="990"/>
      <c r="T40" s="1001"/>
      <c r="U40" s="1204" t="s">
        <v>731</v>
      </c>
      <c r="V40" s="1203" t="s">
        <v>917</v>
      </c>
      <c r="W40" s="1205">
        <v>33604</v>
      </c>
      <c r="X40" s="1206">
        <v>20</v>
      </c>
      <c r="Y40" s="1207">
        <v>8935</v>
      </c>
      <c r="Z40" s="995"/>
      <c r="AA40" s="1113">
        <f t="shared" si="4"/>
        <v>0</v>
      </c>
      <c r="AB40" s="1114">
        <f t="shared" si="5"/>
        <v>8935</v>
      </c>
      <c r="AC40" s="1115">
        <f t="shared" si="6"/>
        <v>8935</v>
      </c>
      <c r="AD40" s="1116">
        <f t="shared" si="7"/>
        <v>0</v>
      </c>
      <c r="AE40" s="1406"/>
      <c r="AF40" s="1407"/>
      <c r="AG40" s="1048">
        <f t="shared" si="8"/>
        <v>11429.354166666666</v>
      </c>
      <c r="AH40" s="932"/>
      <c r="AI40" s="932"/>
      <c r="AO40" s="1250" t="s">
        <v>1096</v>
      </c>
      <c r="AP40" s="1257">
        <v>6573602</v>
      </c>
      <c r="AQ40" s="1251">
        <v>1383</v>
      </c>
      <c r="AR40" s="1251">
        <v>902.99999999999989</v>
      </c>
      <c r="AS40" s="1251">
        <v>1356</v>
      </c>
      <c r="AT40" s="1251">
        <v>1597</v>
      </c>
      <c r="AU40" s="1251">
        <v>1957</v>
      </c>
      <c r="AV40" s="1251">
        <v>1995</v>
      </c>
      <c r="AW40" s="1251">
        <v>2649</v>
      </c>
      <c r="AX40" s="1251">
        <v>963.00000000000011</v>
      </c>
      <c r="AY40" s="1251">
        <v>2057</v>
      </c>
      <c r="AZ40" s="1251">
        <v>1010</v>
      </c>
      <c r="BA40" s="1255">
        <v>1488</v>
      </c>
      <c r="BB40" s="1256">
        <v>1132</v>
      </c>
      <c r="BD40" s="438">
        <f t="shared" si="9"/>
        <v>1540.8333333333333</v>
      </c>
      <c r="BE40" s="1130">
        <f t="shared" si="10"/>
        <v>18490</v>
      </c>
    </row>
    <row r="41" spans="1:57" ht="15.95" customHeight="1" x14ac:dyDescent="0.25">
      <c r="E41" s="1099">
        <f>E24-E43</f>
        <v>-287665.1129999999</v>
      </c>
      <c r="F41" s="4" t="s">
        <v>812</v>
      </c>
      <c r="I41" s="415" t="s">
        <v>549</v>
      </c>
      <c r="J41" s="1110">
        <v>10668</v>
      </c>
      <c r="K41" s="989"/>
      <c r="L41" s="990"/>
      <c r="T41" s="1001"/>
      <c r="U41" s="1204" t="s">
        <v>733</v>
      </c>
      <c r="V41" s="1203" t="s">
        <v>931</v>
      </c>
      <c r="W41" s="1205">
        <v>33604</v>
      </c>
      <c r="X41" s="1206">
        <v>20</v>
      </c>
      <c r="Y41" s="1207">
        <v>15625</v>
      </c>
      <c r="Z41" s="995"/>
      <c r="AA41" s="1113">
        <f t="shared" si="4"/>
        <v>0</v>
      </c>
      <c r="AB41" s="1114">
        <f t="shared" si="5"/>
        <v>15625</v>
      </c>
      <c r="AC41" s="1115">
        <f t="shared" si="6"/>
        <v>15625</v>
      </c>
      <c r="AD41" s="1116">
        <f t="shared" si="7"/>
        <v>0</v>
      </c>
      <c r="AE41" s="1138"/>
      <c r="AG41" s="1048">
        <f t="shared" si="8"/>
        <v>19986.979166666668</v>
      </c>
      <c r="AH41" s="932"/>
      <c r="AI41" s="932"/>
      <c r="AO41" s="1250" t="s">
        <v>1096</v>
      </c>
      <c r="AP41" s="1257">
        <v>3996845</v>
      </c>
      <c r="AQ41" s="1251">
        <v>539</v>
      </c>
      <c r="AR41" s="1251">
        <v>263</v>
      </c>
      <c r="AS41" s="1251">
        <v>178</v>
      </c>
      <c r="AT41" s="1251">
        <v>212</v>
      </c>
      <c r="AU41" s="1251">
        <v>240</v>
      </c>
      <c r="AV41" s="1251">
        <v>218.00000000000003</v>
      </c>
      <c r="AW41" s="1251">
        <v>271</v>
      </c>
      <c r="AX41" s="1251">
        <v>239</v>
      </c>
      <c r="AY41" s="1251">
        <v>430.99999999999994</v>
      </c>
      <c r="AZ41" s="1251">
        <v>480.99999999999994</v>
      </c>
      <c r="BA41" s="1255">
        <v>557</v>
      </c>
      <c r="BB41" s="1256">
        <v>501.99999999999994</v>
      </c>
      <c r="BD41" s="438">
        <f t="shared" si="9"/>
        <v>344.25</v>
      </c>
      <c r="BE41" s="1130">
        <f t="shared" si="10"/>
        <v>4131</v>
      </c>
    </row>
    <row r="42" spans="1:57" ht="15.95" customHeight="1" thickBot="1" x14ac:dyDescent="0.3">
      <c r="F42" s="656">
        <f>+E38-G38</f>
        <v>0</v>
      </c>
      <c r="I42" s="905" t="s">
        <v>548</v>
      </c>
      <c r="J42" s="991"/>
      <c r="K42" s="992"/>
      <c r="L42" s="993"/>
      <c r="M42" s="8" t="s">
        <v>899</v>
      </c>
      <c r="T42" s="1001"/>
      <c r="U42" s="1204" t="s">
        <v>732</v>
      </c>
      <c r="V42" s="1203" t="s">
        <v>241</v>
      </c>
      <c r="W42" s="1205">
        <v>33604</v>
      </c>
      <c r="X42" s="1206">
        <v>20</v>
      </c>
      <c r="Y42" s="1207">
        <v>3810</v>
      </c>
      <c r="Z42" s="995"/>
      <c r="AA42" s="1113">
        <f t="shared" si="4"/>
        <v>0</v>
      </c>
      <c r="AB42" s="1114">
        <f t="shared" si="5"/>
        <v>3810</v>
      </c>
      <c r="AC42" s="1115">
        <f t="shared" si="6"/>
        <v>3810</v>
      </c>
      <c r="AD42" s="1116">
        <f t="shared" si="7"/>
        <v>0</v>
      </c>
      <c r="AE42" s="1140"/>
      <c r="AF42" s="1134"/>
      <c r="AG42" s="1048">
        <f t="shared" si="8"/>
        <v>4873.625</v>
      </c>
      <c r="AH42" s="932"/>
      <c r="AI42" s="932"/>
      <c r="AO42" s="1250" t="s">
        <v>1096</v>
      </c>
      <c r="AP42" s="1259" t="s">
        <v>1098</v>
      </c>
      <c r="AQ42" s="1251">
        <v>90</v>
      </c>
      <c r="AR42" s="1251">
        <v>46</v>
      </c>
      <c r="AS42" s="1251">
        <v>282</v>
      </c>
      <c r="AT42" s="1251">
        <v>587</v>
      </c>
      <c r="AU42" s="1251">
        <v>919</v>
      </c>
      <c r="AV42" s="1251">
        <v>788</v>
      </c>
      <c r="AW42" s="1251">
        <v>1231</v>
      </c>
      <c r="AX42" s="1251">
        <v>1154</v>
      </c>
      <c r="AY42" s="1251">
        <v>1253</v>
      </c>
      <c r="AZ42" s="1251">
        <v>1040</v>
      </c>
      <c r="BA42" s="1255">
        <v>1170</v>
      </c>
      <c r="BB42" s="1256">
        <v>915</v>
      </c>
      <c r="BD42" s="438">
        <f t="shared" si="9"/>
        <v>789.58333333333337</v>
      </c>
      <c r="BE42" s="1130">
        <f t="shared" si="10"/>
        <v>9475</v>
      </c>
    </row>
    <row r="43" spans="1:57" ht="15.95" customHeight="1" x14ac:dyDescent="0.25">
      <c r="D43" s="4" t="str">
        <f>D24</f>
        <v>Utility Plant</v>
      </c>
      <c r="E43" s="656">
        <f>+Y6</f>
        <v>3819552.8729999997</v>
      </c>
      <c r="I43" s="415" t="s">
        <v>50</v>
      </c>
      <c r="J43" s="34">
        <f>SUM(J17:J42)+1</f>
        <v>821178.89999999991</v>
      </c>
      <c r="K43" s="35">
        <f>SUM(K17:K42)</f>
        <v>-28000</v>
      </c>
      <c r="L43" s="36">
        <f>SUM(L17:L42)</f>
        <v>3333</v>
      </c>
      <c r="M43" s="1144">
        <f>+J43/12/C13</f>
        <v>76.459860335195529</v>
      </c>
      <c r="T43" s="1001"/>
      <c r="U43" s="1204" t="s">
        <v>730</v>
      </c>
      <c r="V43" s="1203" t="s">
        <v>932</v>
      </c>
      <c r="W43" s="1205">
        <v>33604</v>
      </c>
      <c r="X43" s="1206">
        <v>20</v>
      </c>
      <c r="Y43" s="1207">
        <v>5571</v>
      </c>
      <c r="Z43" s="995"/>
      <c r="AA43" s="1113">
        <f t="shared" si="4"/>
        <v>0</v>
      </c>
      <c r="AB43" s="1114">
        <f t="shared" si="5"/>
        <v>5571</v>
      </c>
      <c r="AC43" s="1115">
        <f t="shared" si="6"/>
        <v>5571</v>
      </c>
      <c r="AD43" s="1116">
        <f t="shared" si="7"/>
        <v>0</v>
      </c>
      <c r="AE43" s="1140"/>
      <c r="AF43" s="1134"/>
      <c r="AG43" s="1048">
        <f t="shared" si="8"/>
        <v>7126.2374999999993</v>
      </c>
      <c r="AH43" s="932"/>
      <c r="AI43" s="932"/>
      <c r="AO43" s="1250" t="s">
        <v>1096</v>
      </c>
      <c r="AP43" s="1257">
        <v>3996850</v>
      </c>
      <c r="AQ43" s="1251">
        <v>0</v>
      </c>
      <c r="AR43" s="1251">
        <v>0</v>
      </c>
      <c r="AS43" s="1251">
        <v>1</v>
      </c>
      <c r="AT43" s="1251">
        <v>0</v>
      </c>
      <c r="AU43" s="1251">
        <v>0</v>
      </c>
      <c r="AV43" s="1251">
        <v>0</v>
      </c>
      <c r="AW43" s="1251">
        <v>1</v>
      </c>
      <c r="AX43" s="1251">
        <v>0</v>
      </c>
      <c r="AY43" s="1251">
        <v>0</v>
      </c>
      <c r="AZ43" s="1251">
        <v>0</v>
      </c>
      <c r="BA43" s="1255">
        <v>0</v>
      </c>
      <c r="BB43" s="1256">
        <v>0</v>
      </c>
      <c r="BD43" s="438">
        <f t="shared" si="9"/>
        <v>0.16666666666666666</v>
      </c>
      <c r="BE43" s="1130">
        <f t="shared" si="10"/>
        <v>2</v>
      </c>
    </row>
    <row r="44" spans="1:57" ht="15.95" customHeight="1" x14ac:dyDescent="0.25">
      <c r="D44" s="4" t="str">
        <f>D26</f>
        <v xml:space="preserve">    Accumulated Depreciation</v>
      </c>
      <c r="E44" s="656">
        <f>-AC6</f>
        <v>-1851008.9511866665</v>
      </c>
      <c r="I44" s="416"/>
      <c r="J44" s="974"/>
      <c r="K44" s="38"/>
      <c r="L44" s="46"/>
      <c r="T44" s="1001"/>
      <c r="U44" s="1204" t="s">
        <v>728</v>
      </c>
      <c r="V44" s="1203" t="s">
        <v>923</v>
      </c>
      <c r="W44" s="1205">
        <v>33604</v>
      </c>
      <c r="X44" s="1206">
        <v>20</v>
      </c>
      <c r="Y44" s="1207">
        <v>63233</v>
      </c>
      <c r="Z44" s="1097"/>
      <c r="AA44" s="1113">
        <f t="shared" si="4"/>
        <v>0</v>
      </c>
      <c r="AB44" s="1114">
        <f t="shared" si="5"/>
        <v>63233</v>
      </c>
      <c r="AC44" s="1115">
        <f t="shared" si="6"/>
        <v>63233</v>
      </c>
      <c r="AD44" s="1116">
        <f t="shared" si="7"/>
        <v>0</v>
      </c>
      <c r="AE44" s="1140"/>
      <c r="AF44" s="1134"/>
      <c r="AG44" s="1048">
        <f t="shared" si="8"/>
        <v>80885.545833333337</v>
      </c>
      <c r="AH44" s="932"/>
      <c r="AI44" s="932"/>
      <c r="AO44" s="1250" t="s">
        <v>1096</v>
      </c>
      <c r="AP44" s="1257">
        <v>6573648</v>
      </c>
      <c r="AQ44" s="1251">
        <v>399</v>
      </c>
      <c r="AR44" s="1251">
        <v>231.99999999999997</v>
      </c>
      <c r="AS44" s="1251">
        <v>299</v>
      </c>
      <c r="AT44" s="1251">
        <v>295</v>
      </c>
      <c r="AU44" s="1251">
        <v>286</v>
      </c>
      <c r="AV44" s="1251">
        <v>320</v>
      </c>
      <c r="AW44" s="1251">
        <v>379</v>
      </c>
      <c r="AX44" s="1251">
        <v>363</v>
      </c>
      <c r="AY44" s="1251">
        <v>475</v>
      </c>
      <c r="AZ44" s="1251">
        <v>303</v>
      </c>
      <c r="BA44" s="1255">
        <v>327</v>
      </c>
      <c r="BB44" s="1256">
        <v>470</v>
      </c>
      <c r="BD44" s="438">
        <f t="shared" si="9"/>
        <v>345.66666666666669</v>
      </c>
      <c r="BE44" s="1130">
        <f t="shared" si="10"/>
        <v>4148</v>
      </c>
    </row>
    <row r="45" spans="1:57" ht="15.95" customHeight="1" x14ac:dyDescent="0.25">
      <c r="D45" s="4" t="s">
        <v>791</v>
      </c>
      <c r="E45" s="961">
        <f>SUM(E43:E44)</f>
        <v>1968543.9218133332</v>
      </c>
      <c r="I45" s="415" t="s">
        <v>625</v>
      </c>
      <c r="J45" s="47">
        <f>J14-J43</f>
        <v>-122037.72999999998</v>
      </c>
      <c r="K45" s="975"/>
      <c r="L45" s="976"/>
      <c r="P45" s="422"/>
      <c r="T45" s="1001"/>
      <c r="U45" s="1204" t="s">
        <v>731</v>
      </c>
      <c r="V45" s="1203" t="s">
        <v>917</v>
      </c>
      <c r="W45" s="1205">
        <v>33970</v>
      </c>
      <c r="X45" s="1206">
        <v>20</v>
      </c>
      <c r="Y45" s="1207">
        <v>4699</v>
      </c>
      <c r="Z45" s="995"/>
      <c r="AA45" s="1113">
        <f t="shared" si="4"/>
        <v>0</v>
      </c>
      <c r="AB45" s="1114">
        <f t="shared" si="5"/>
        <v>4699</v>
      </c>
      <c r="AC45" s="1115">
        <f t="shared" si="6"/>
        <v>4699</v>
      </c>
      <c r="AD45" s="1116">
        <f t="shared" si="7"/>
        <v>0</v>
      </c>
      <c r="AE45" s="1140"/>
      <c r="AF45" s="1134"/>
      <c r="AG45" s="1048">
        <f t="shared" si="8"/>
        <v>5775.8541666666661</v>
      </c>
      <c r="AH45" s="932"/>
      <c r="AI45" s="932"/>
      <c r="AO45" s="1250" t="s">
        <v>1096</v>
      </c>
      <c r="AP45" s="1259" t="s">
        <v>1099</v>
      </c>
      <c r="AQ45" s="1251">
        <v>27</v>
      </c>
      <c r="AR45" s="1251">
        <v>0</v>
      </c>
      <c r="AS45" s="1251">
        <v>3</v>
      </c>
      <c r="AT45" s="1251">
        <v>10</v>
      </c>
      <c r="AU45" s="1251">
        <v>20</v>
      </c>
      <c r="AV45" s="1251">
        <v>33</v>
      </c>
      <c r="AW45" s="1251">
        <v>2</v>
      </c>
      <c r="AX45" s="1251">
        <v>49</v>
      </c>
      <c r="AY45" s="1251">
        <v>25</v>
      </c>
      <c r="AZ45" s="1251">
        <v>124</v>
      </c>
      <c r="BA45" s="1255">
        <v>156</v>
      </c>
      <c r="BB45" s="1256">
        <v>79</v>
      </c>
      <c r="BD45" s="438">
        <f t="shared" si="9"/>
        <v>44</v>
      </c>
      <c r="BE45" s="1130">
        <f t="shared" si="10"/>
        <v>528</v>
      </c>
    </row>
    <row r="46" spans="1:57" ht="15.95" customHeight="1" x14ac:dyDescent="0.25">
      <c r="I46" s="415" t="s">
        <v>51</v>
      </c>
      <c r="J46" s="988">
        <v>33039.949999999997</v>
      </c>
      <c r="K46" s="989"/>
      <c r="L46" s="990"/>
      <c r="P46" s="975"/>
      <c r="T46" s="1001"/>
      <c r="U46" s="1204" t="s">
        <v>733</v>
      </c>
      <c r="V46" s="1203" t="s">
        <v>931</v>
      </c>
      <c r="W46" s="1205">
        <v>33970</v>
      </c>
      <c r="X46" s="1206">
        <v>20</v>
      </c>
      <c r="Y46" s="1207">
        <v>7930</v>
      </c>
      <c r="Z46" s="995"/>
      <c r="AA46" s="1113">
        <f t="shared" si="4"/>
        <v>0</v>
      </c>
      <c r="AB46" s="1114">
        <f t="shared" si="5"/>
        <v>7930</v>
      </c>
      <c r="AC46" s="1115">
        <f t="shared" si="6"/>
        <v>7930</v>
      </c>
      <c r="AD46" s="1116">
        <f t="shared" si="7"/>
        <v>0</v>
      </c>
      <c r="AE46" s="1140"/>
      <c r="AF46" s="1134"/>
      <c r="AG46" s="1048">
        <f t="shared" si="8"/>
        <v>9747.2916666666661</v>
      </c>
      <c r="AH46" s="932"/>
      <c r="AI46" s="932"/>
      <c r="AO46" s="1250" t="s">
        <v>1096</v>
      </c>
      <c r="AP46" s="1257">
        <v>6530700</v>
      </c>
      <c r="AQ46" s="1251">
        <v>292</v>
      </c>
      <c r="AR46" s="1251">
        <v>114.99999999999999</v>
      </c>
      <c r="AS46" s="1251">
        <v>191</v>
      </c>
      <c r="AT46" s="1251">
        <v>204</v>
      </c>
      <c r="AU46" s="1251">
        <v>218.00000000000003</v>
      </c>
      <c r="AV46" s="1251">
        <v>186</v>
      </c>
      <c r="AW46" s="1251">
        <v>254.99999999999997</v>
      </c>
      <c r="AX46" s="1251">
        <v>244</v>
      </c>
      <c r="AY46" s="1251">
        <v>404</v>
      </c>
      <c r="AZ46" s="1251">
        <v>243.00000000000003</v>
      </c>
      <c r="BA46" s="1255">
        <v>496</v>
      </c>
      <c r="BB46" s="1256">
        <v>369</v>
      </c>
      <c r="BD46" s="438">
        <f t="shared" si="9"/>
        <v>268.08333333333331</v>
      </c>
      <c r="BE46" s="1130">
        <f t="shared" si="10"/>
        <v>3217</v>
      </c>
    </row>
    <row r="47" spans="1:57" ht="15.95" customHeight="1" x14ac:dyDescent="0.25">
      <c r="I47" s="415" t="s">
        <v>393</v>
      </c>
      <c r="J47" s="988"/>
      <c r="K47" s="989"/>
      <c r="L47" s="990"/>
      <c r="P47" s="422"/>
      <c r="T47" s="1001"/>
      <c r="U47" s="1204" t="s">
        <v>730</v>
      </c>
      <c r="V47" s="1203" t="s">
        <v>933</v>
      </c>
      <c r="W47" s="1205">
        <v>33970</v>
      </c>
      <c r="X47" s="1206">
        <v>20</v>
      </c>
      <c r="Y47" s="1211">
        <v>66056</v>
      </c>
      <c r="Z47" s="995"/>
      <c r="AA47" s="1113">
        <f t="shared" si="4"/>
        <v>0</v>
      </c>
      <c r="AB47" s="1114">
        <f t="shared" si="5"/>
        <v>66056</v>
      </c>
      <c r="AC47" s="1115">
        <f t="shared" si="6"/>
        <v>66056</v>
      </c>
      <c r="AD47" s="1116">
        <f t="shared" si="7"/>
        <v>0</v>
      </c>
      <c r="AE47" s="1140"/>
      <c r="AF47" s="1134"/>
      <c r="AG47" s="1048">
        <f t="shared" si="8"/>
        <v>81193.833333333343</v>
      </c>
      <c r="AH47" s="932"/>
      <c r="AI47" s="932"/>
      <c r="AO47" s="1250" t="s">
        <v>1096</v>
      </c>
      <c r="AP47" s="1259" t="s">
        <v>1098</v>
      </c>
      <c r="AQ47" s="1251">
        <v>244</v>
      </c>
      <c r="AR47" s="1251">
        <v>1</v>
      </c>
      <c r="AS47" s="1251">
        <v>1</v>
      </c>
      <c r="AT47" s="1251">
        <v>1</v>
      </c>
      <c r="AU47" s="1251">
        <v>1</v>
      </c>
      <c r="AV47" s="1251">
        <v>49</v>
      </c>
      <c r="AW47" s="1251">
        <v>0</v>
      </c>
      <c r="AX47" s="1251">
        <v>0</v>
      </c>
      <c r="AY47" s="1251">
        <v>70</v>
      </c>
      <c r="AZ47" s="1251">
        <v>134</v>
      </c>
      <c r="BA47" s="1255">
        <v>106</v>
      </c>
      <c r="BB47" s="1256">
        <v>83</v>
      </c>
      <c r="BD47" s="438">
        <f t="shared" si="9"/>
        <v>57.5</v>
      </c>
      <c r="BE47" s="1130">
        <f t="shared" si="10"/>
        <v>690</v>
      </c>
    </row>
    <row r="48" spans="1:57" ht="15.95" customHeight="1" thickBot="1" x14ac:dyDescent="0.3">
      <c r="I48" s="415" t="s">
        <v>626</v>
      </c>
      <c r="J48" s="428">
        <f>+J43+J46+J47</f>
        <v>854218.84999999986</v>
      </c>
      <c r="K48" s="975"/>
      <c r="L48" s="976"/>
      <c r="P48" s="975"/>
      <c r="T48" s="1001"/>
      <c r="U48" s="1204" t="s">
        <v>729</v>
      </c>
      <c r="V48" s="1203" t="s">
        <v>934</v>
      </c>
      <c r="W48" s="1205">
        <v>33970</v>
      </c>
      <c r="X48" s="1206">
        <v>20</v>
      </c>
      <c r="Y48" s="1207">
        <v>233</v>
      </c>
      <c r="Z48" s="995"/>
      <c r="AA48" s="1113">
        <f t="shared" si="4"/>
        <v>0</v>
      </c>
      <c r="AB48" s="1114">
        <f t="shared" si="5"/>
        <v>233</v>
      </c>
      <c r="AC48" s="1115">
        <f t="shared" si="6"/>
        <v>233</v>
      </c>
      <c r="AD48" s="1116">
        <f t="shared" si="7"/>
        <v>0</v>
      </c>
      <c r="AE48" s="1140"/>
      <c r="AF48" s="1134"/>
      <c r="AG48" s="1048">
        <f t="shared" si="8"/>
        <v>286.39583333333331</v>
      </c>
      <c r="AH48" s="932"/>
      <c r="AI48" s="932"/>
      <c r="AO48" s="1250" t="s">
        <v>1096</v>
      </c>
      <c r="AP48" s="1257">
        <v>6101745</v>
      </c>
      <c r="AQ48" s="1251">
        <v>348</v>
      </c>
      <c r="AR48" s="1251">
        <v>296</v>
      </c>
      <c r="AS48" s="1251">
        <v>290</v>
      </c>
      <c r="AT48" s="1251">
        <v>647</v>
      </c>
      <c r="AU48" s="1251">
        <v>12</v>
      </c>
      <c r="AV48" s="1251">
        <v>158</v>
      </c>
      <c r="AW48" s="1251">
        <v>413</v>
      </c>
      <c r="AX48" s="1251">
        <v>494.00000000000006</v>
      </c>
      <c r="AY48" s="1251">
        <v>530</v>
      </c>
      <c r="AZ48" s="1251">
        <v>266</v>
      </c>
      <c r="BA48" s="1251">
        <v>499</v>
      </c>
      <c r="BB48" s="1251">
        <v>363</v>
      </c>
      <c r="BD48" s="438">
        <f t="shared" si="9"/>
        <v>359.66666666666669</v>
      </c>
      <c r="BE48" s="1130">
        <f t="shared" si="10"/>
        <v>4316</v>
      </c>
    </row>
    <row r="49" spans="9:57" ht="15.95" customHeight="1" thickTop="1" x14ac:dyDescent="0.25">
      <c r="I49" s="415" t="s">
        <v>629</v>
      </c>
      <c r="J49" s="48">
        <f>+J14-J48</f>
        <v>-155077.67999999993</v>
      </c>
      <c r="K49" s="975"/>
      <c r="L49" s="976"/>
      <c r="P49" s="422"/>
      <c r="T49" s="1001"/>
      <c r="U49" s="1204" t="s">
        <v>728</v>
      </c>
      <c r="V49" s="1203" t="s">
        <v>922</v>
      </c>
      <c r="W49" s="1205">
        <v>33970</v>
      </c>
      <c r="X49" s="1206">
        <v>20</v>
      </c>
      <c r="Y49" s="1207">
        <v>763</v>
      </c>
      <c r="Z49" s="995"/>
      <c r="AA49" s="1113">
        <f t="shared" si="4"/>
        <v>0</v>
      </c>
      <c r="AB49" s="1114">
        <f t="shared" si="5"/>
        <v>763</v>
      </c>
      <c r="AC49" s="1115">
        <f t="shared" si="6"/>
        <v>763</v>
      </c>
      <c r="AD49" s="1116">
        <f t="shared" si="7"/>
        <v>0</v>
      </c>
      <c r="AE49" s="1140"/>
      <c r="AF49" s="1134"/>
      <c r="AG49" s="1048">
        <f t="shared" si="8"/>
        <v>937.85416666666663</v>
      </c>
      <c r="AH49" s="932"/>
      <c r="AI49" s="932"/>
      <c r="AO49" s="1250" t="s">
        <v>1096</v>
      </c>
      <c r="AP49" s="1257">
        <v>3996847</v>
      </c>
      <c r="AQ49" s="1251">
        <v>677</v>
      </c>
      <c r="AR49" s="1251">
        <v>310</v>
      </c>
      <c r="AS49" s="1251">
        <v>350</v>
      </c>
      <c r="AT49" s="1251">
        <v>303</v>
      </c>
      <c r="AU49" s="1251">
        <v>438.99999999999994</v>
      </c>
      <c r="AV49" s="1251">
        <v>301</v>
      </c>
      <c r="AW49" s="1251">
        <v>311</v>
      </c>
      <c r="AX49" s="1251">
        <v>496</v>
      </c>
      <c r="AY49" s="1251">
        <v>866</v>
      </c>
      <c r="AZ49" s="1251">
        <v>667</v>
      </c>
      <c r="BA49" s="1255">
        <v>194</v>
      </c>
      <c r="BB49" s="1256">
        <v>353</v>
      </c>
      <c r="BD49" s="438">
        <f t="shared" si="9"/>
        <v>438.91666666666669</v>
      </c>
      <c r="BE49" s="1130">
        <f t="shared" si="10"/>
        <v>5267</v>
      </c>
    </row>
    <row r="50" spans="9:57" ht="15.95" customHeight="1" x14ac:dyDescent="0.25">
      <c r="I50" s="415" t="s">
        <v>624</v>
      </c>
      <c r="J50" s="49">
        <f>+J45-J47</f>
        <v>-122037.72999999998</v>
      </c>
      <c r="K50" s="975"/>
      <c r="L50" s="976"/>
      <c r="P50" s="975"/>
      <c r="T50" s="1001"/>
      <c r="U50" s="1204" t="s">
        <v>732</v>
      </c>
      <c r="V50" s="1203" t="s">
        <v>241</v>
      </c>
      <c r="W50" s="1205">
        <v>34335</v>
      </c>
      <c r="X50" s="1206">
        <v>20</v>
      </c>
      <c r="Y50" s="1207">
        <v>2500</v>
      </c>
      <c r="Z50" s="995"/>
      <c r="AA50" s="1113">
        <f t="shared" si="4"/>
        <v>0</v>
      </c>
      <c r="AB50" s="1114">
        <f t="shared" si="5"/>
        <v>2500</v>
      </c>
      <c r="AC50" s="1115">
        <f t="shared" si="6"/>
        <v>2500</v>
      </c>
      <c r="AD50" s="1116">
        <f t="shared" si="7"/>
        <v>0</v>
      </c>
      <c r="AE50" s="1140"/>
      <c r="AF50" s="1134"/>
      <c r="AG50" s="1048">
        <f t="shared" si="8"/>
        <v>2947.9166666666665</v>
      </c>
      <c r="AH50" s="932"/>
      <c r="AI50" s="932"/>
      <c r="AO50" s="1250" t="s">
        <v>1096</v>
      </c>
      <c r="AP50" s="1257">
        <v>3996849</v>
      </c>
      <c r="AQ50" s="1251">
        <v>507</v>
      </c>
      <c r="AR50" s="1251">
        <v>342</v>
      </c>
      <c r="AS50" s="1251">
        <v>376</v>
      </c>
      <c r="AT50" s="1251">
        <v>446</v>
      </c>
      <c r="AU50" s="1251">
        <v>467</v>
      </c>
      <c r="AV50" s="1251">
        <v>389</v>
      </c>
      <c r="AW50" s="1251">
        <v>374</v>
      </c>
      <c r="AX50" s="1251">
        <v>472</v>
      </c>
      <c r="AY50" s="1251">
        <v>631</v>
      </c>
      <c r="AZ50" s="1251">
        <v>415.00000000000006</v>
      </c>
      <c r="BA50" s="1255">
        <v>523</v>
      </c>
      <c r="BB50" s="1256">
        <v>475</v>
      </c>
      <c r="BD50" s="438">
        <f t="shared" si="9"/>
        <v>451.41666666666669</v>
      </c>
      <c r="BE50" s="1130">
        <f t="shared" si="10"/>
        <v>5417</v>
      </c>
    </row>
    <row r="51" spans="9:57" x14ac:dyDescent="0.25">
      <c r="I51" s="415"/>
      <c r="J51" s="37"/>
      <c r="K51" s="975"/>
      <c r="L51" s="976"/>
      <c r="T51" s="1001"/>
      <c r="U51" s="1204" t="s">
        <v>730</v>
      </c>
      <c r="V51" s="1203" t="s">
        <v>935</v>
      </c>
      <c r="W51" s="1205">
        <v>34335</v>
      </c>
      <c r="X51" s="1206">
        <v>20</v>
      </c>
      <c r="Y51" s="1207">
        <v>3168</v>
      </c>
      <c r="Z51" s="1097"/>
      <c r="AA51" s="1113">
        <f t="shared" si="4"/>
        <v>0</v>
      </c>
      <c r="AB51" s="1114">
        <f t="shared" si="5"/>
        <v>3168</v>
      </c>
      <c r="AC51" s="1115">
        <f t="shared" si="6"/>
        <v>3168</v>
      </c>
      <c r="AD51" s="1116">
        <f t="shared" si="7"/>
        <v>0</v>
      </c>
      <c r="AE51" s="1140"/>
      <c r="AF51" s="1134"/>
      <c r="AG51" s="1048">
        <f t="shared" si="8"/>
        <v>3735.6</v>
      </c>
      <c r="AH51" s="932"/>
      <c r="AI51" s="932"/>
      <c r="AO51" s="1260" t="s">
        <v>1096</v>
      </c>
      <c r="AP51" s="1261" t="s">
        <v>1098</v>
      </c>
      <c r="AQ51" s="1255">
        <v>0</v>
      </c>
      <c r="AR51" s="1255">
        <v>0</v>
      </c>
      <c r="AS51" s="1255">
        <v>0</v>
      </c>
      <c r="AT51" s="1255">
        <v>0</v>
      </c>
      <c r="AU51" s="1255">
        <v>0</v>
      </c>
      <c r="AV51" s="1255">
        <v>0</v>
      </c>
      <c r="AW51" s="1255">
        <v>0</v>
      </c>
      <c r="AX51" s="1255">
        <v>0</v>
      </c>
      <c r="AY51" s="1255">
        <v>0</v>
      </c>
      <c r="AZ51" s="1255">
        <v>0</v>
      </c>
      <c r="BA51" s="1255">
        <v>0</v>
      </c>
      <c r="BB51" s="1256">
        <v>0</v>
      </c>
      <c r="BD51" s="438">
        <f t="shared" si="9"/>
        <v>0</v>
      </c>
      <c r="BE51" s="1130">
        <f t="shared" si="10"/>
        <v>0</v>
      </c>
    </row>
    <row r="52" spans="9:57" x14ac:dyDescent="0.25">
      <c r="I52" s="418" t="s">
        <v>52</v>
      </c>
      <c r="J52" s="37"/>
      <c r="K52" s="975"/>
      <c r="L52" s="976"/>
      <c r="T52" s="1001"/>
      <c r="U52" s="1204" t="s">
        <v>728</v>
      </c>
      <c r="V52" s="1203" t="s">
        <v>923</v>
      </c>
      <c r="W52" s="1205">
        <v>34335</v>
      </c>
      <c r="X52" s="1206">
        <v>20</v>
      </c>
      <c r="Y52" s="1207">
        <v>57372</v>
      </c>
      <c r="Z52" s="995"/>
      <c r="AA52" s="1113">
        <f t="shared" si="4"/>
        <v>0</v>
      </c>
      <c r="AB52" s="1114">
        <f t="shared" si="5"/>
        <v>57372</v>
      </c>
      <c r="AC52" s="1115">
        <f t="shared" si="6"/>
        <v>57372</v>
      </c>
      <c r="AD52" s="1116">
        <f t="shared" si="7"/>
        <v>0</v>
      </c>
      <c r="AE52" s="1140"/>
      <c r="AF52" s="1134"/>
      <c r="AG52" s="1048">
        <f t="shared" si="8"/>
        <v>67651.150000000009</v>
      </c>
      <c r="AH52" s="932"/>
      <c r="AI52" s="932"/>
      <c r="AO52" s="1262"/>
      <c r="AP52" s="1263" t="s">
        <v>289</v>
      </c>
      <c r="AQ52" s="1264">
        <v>0</v>
      </c>
      <c r="AR52" s="1264">
        <v>0</v>
      </c>
      <c r="AS52" s="1264">
        <v>0</v>
      </c>
      <c r="AT52" s="1264">
        <v>0</v>
      </c>
      <c r="AU52" s="1264">
        <v>0</v>
      </c>
      <c r="AV52" s="1264">
        <v>0</v>
      </c>
      <c r="AW52" s="1264">
        <v>0</v>
      </c>
      <c r="AX52" s="1264">
        <v>0</v>
      </c>
      <c r="AY52" s="1264">
        <v>0</v>
      </c>
      <c r="AZ52" s="1264">
        <v>0</v>
      </c>
      <c r="BA52" s="1265">
        <v>0</v>
      </c>
      <c r="BB52" s="1266">
        <v>0</v>
      </c>
      <c r="BD52" s="438">
        <f t="shared" si="9"/>
        <v>0</v>
      </c>
      <c r="BE52" s="1130">
        <f t="shared" si="10"/>
        <v>0</v>
      </c>
    </row>
    <row r="53" spans="9:57" x14ac:dyDescent="0.25">
      <c r="I53" s="419" t="s">
        <v>198</v>
      </c>
      <c r="J53" s="651">
        <f>E24-ABS(E25)</f>
        <v>3531887.76</v>
      </c>
      <c r="K53" s="989"/>
      <c r="L53" s="990"/>
      <c r="T53" s="1001"/>
      <c r="U53" s="1204" t="s">
        <v>765</v>
      </c>
      <c r="V53" s="1203" t="s">
        <v>240</v>
      </c>
      <c r="W53" s="1205">
        <v>34700</v>
      </c>
      <c r="X53" s="1206">
        <v>20</v>
      </c>
      <c r="Y53" s="1207">
        <v>977</v>
      </c>
      <c r="Z53" s="995"/>
      <c r="AA53" s="1113">
        <f t="shared" si="4"/>
        <v>0</v>
      </c>
      <c r="AB53" s="1114">
        <f t="shared" si="5"/>
        <v>977</v>
      </c>
      <c r="AC53" s="1115">
        <f t="shared" si="6"/>
        <v>977</v>
      </c>
      <c r="AD53" s="1116">
        <f t="shared" si="7"/>
        <v>0</v>
      </c>
      <c r="AE53" s="1140"/>
      <c r="AF53" s="1134"/>
      <c r="AG53" s="1048">
        <f t="shared" si="8"/>
        <v>1103.1958333333334</v>
      </c>
      <c r="AH53" s="932"/>
      <c r="AI53" s="932"/>
      <c r="AO53" s="1250" t="s">
        <v>1096</v>
      </c>
      <c r="AP53" s="1259" t="s">
        <v>1098</v>
      </c>
      <c r="AQ53" s="1251">
        <v>678</v>
      </c>
      <c r="AR53" s="1251">
        <v>479</v>
      </c>
      <c r="AS53" s="1251">
        <v>517</v>
      </c>
      <c r="AT53" s="1251">
        <v>569</v>
      </c>
      <c r="AU53" s="1251">
        <v>507</v>
      </c>
      <c r="AV53" s="1251">
        <v>491</v>
      </c>
      <c r="AW53" s="1251">
        <v>497</v>
      </c>
      <c r="AX53" s="1251">
        <v>528</v>
      </c>
      <c r="AY53" s="1251">
        <v>725</v>
      </c>
      <c r="AZ53" s="1251">
        <v>243.00000000000003</v>
      </c>
      <c r="BA53" s="1255">
        <v>571</v>
      </c>
      <c r="BB53" s="1256">
        <v>779</v>
      </c>
      <c r="BD53" s="438">
        <f t="shared" si="9"/>
        <v>548.66666666666663</v>
      </c>
      <c r="BE53" s="1130">
        <f t="shared" si="10"/>
        <v>6584</v>
      </c>
    </row>
    <row r="54" spans="9:57" x14ac:dyDescent="0.25">
      <c r="I54" s="420" t="s">
        <v>53</v>
      </c>
      <c r="J54" s="651">
        <f>-ABS(E26)</f>
        <v>-2161753.66</v>
      </c>
      <c r="K54" s="989"/>
      <c r="L54" s="990"/>
      <c r="T54" s="1001"/>
      <c r="U54" s="1204" t="s">
        <v>731</v>
      </c>
      <c r="V54" s="1203" t="s">
        <v>917</v>
      </c>
      <c r="W54" s="1205">
        <v>34700</v>
      </c>
      <c r="X54" s="1206">
        <v>20</v>
      </c>
      <c r="Y54" s="1207">
        <v>12597</v>
      </c>
      <c r="Z54" s="995"/>
      <c r="AA54" s="1113">
        <f t="shared" si="4"/>
        <v>0</v>
      </c>
      <c r="AB54" s="1114">
        <f t="shared" si="5"/>
        <v>12597</v>
      </c>
      <c r="AC54" s="1115">
        <f t="shared" si="6"/>
        <v>12597</v>
      </c>
      <c r="AD54" s="1116">
        <f t="shared" si="7"/>
        <v>0</v>
      </c>
      <c r="AE54" s="1140"/>
      <c r="AF54" s="1134"/>
      <c r="AG54" s="1048">
        <f t="shared" si="8"/>
        <v>14224.112499999999</v>
      </c>
      <c r="AH54" s="932"/>
      <c r="AI54" s="932"/>
      <c r="AO54" s="1250" t="s">
        <v>1096</v>
      </c>
      <c r="AP54" s="1257">
        <v>29411566</v>
      </c>
      <c r="AQ54" s="1251">
        <v>60</v>
      </c>
      <c r="AR54" s="1251">
        <v>0</v>
      </c>
      <c r="AS54" s="1251">
        <v>0</v>
      </c>
      <c r="AT54" s="1251">
        <v>0</v>
      </c>
      <c r="AU54" s="1251">
        <v>110.00000000000001</v>
      </c>
      <c r="AV54" s="1251">
        <v>85</v>
      </c>
      <c r="AW54" s="1251">
        <v>305</v>
      </c>
      <c r="AX54" s="1251">
        <v>290</v>
      </c>
      <c r="AY54" s="1251">
        <v>300</v>
      </c>
      <c r="AZ54" s="1251">
        <v>560</v>
      </c>
      <c r="BA54" s="1255">
        <v>450</v>
      </c>
      <c r="BB54" s="1256">
        <v>210</v>
      </c>
      <c r="BD54" s="438">
        <f t="shared" si="9"/>
        <v>197.5</v>
      </c>
      <c r="BE54" s="1130">
        <f t="shared" si="10"/>
        <v>2370</v>
      </c>
    </row>
    <row r="55" spans="9:57" x14ac:dyDescent="0.25">
      <c r="I55" s="420" t="s">
        <v>406</v>
      </c>
      <c r="J55" s="651">
        <f>(E31-ABS(E32))</f>
        <v>0</v>
      </c>
      <c r="K55" s="989"/>
      <c r="L55" s="990"/>
      <c r="O55" s="51"/>
      <c r="T55" s="1001"/>
      <c r="U55" s="1204" t="s">
        <v>732</v>
      </c>
      <c r="V55" s="1203" t="s">
        <v>241</v>
      </c>
      <c r="W55" s="1205">
        <v>34700</v>
      </c>
      <c r="X55" s="1206">
        <v>20</v>
      </c>
      <c r="Y55" s="1207">
        <v>14232</v>
      </c>
      <c r="Z55" s="995"/>
      <c r="AA55" s="1113">
        <f t="shared" si="4"/>
        <v>0</v>
      </c>
      <c r="AB55" s="1114">
        <f t="shared" si="5"/>
        <v>14232</v>
      </c>
      <c r="AC55" s="1115">
        <f t="shared" si="6"/>
        <v>14232</v>
      </c>
      <c r="AD55" s="1116">
        <f t="shared" si="7"/>
        <v>0</v>
      </c>
      <c r="AE55" s="1140"/>
      <c r="AF55" s="1134"/>
      <c r="AG55" s="1048">
        <f t="shared" si="8"/>
        <v>16070.3</v>
      </c>
      <c r="AH55" s="932"/>
      <c r="AI55" s="932"/>
      <c r="AO55" s="1250" t="s">
        <v>1096</v>
      </c>
      <c r="AP55" s="1267">
        <v>6573643</v>
      </c>
      <c r="AQ55" s="1251">
        <v>0</v>
      </c>
      <c r="AR55" s="1251">
        <v>0</v>
      </c>
      <c r="AS55" s="1251">
        <v>0</v>
      </c>
      <c r="AT55" s="1251">
        <v>0</v>
      </c>
      <c r="AU55" s="1251">
        <v>0</v>
      </c>
      <c r="AV55" s="1251">
        <v>0</v>
      </c>
      <c r="AW55" s="1251">
        <v>0</v>
      </c>
      <c r="AX55" s="1251">
        <v>0</v>
      </c>
      <c r="AY55" s="1251">
        <v>0</v>
      </c>
      <c r="AZ55" s="1251">
        <v>0</v>
      </c>
      <c r="BA55" s="1255">
        <v>0</v>
      </c>
      <c r="BB55" s="1256">
        <v>14.000000000000002</v>
      </c>
      <c r="BD55" s="438">
        <f t="shared" si="9"/>
        <v>1.1666666666666667</v>
      </c>
      <c r="BE55" s="1130">
        <f t="shared" si="10"/>
        <v>14.000000000000002</v>
      </c>
    </row>
    <row r="56" spans="9:57" x14ac:dyDescent="0.25">
      <c r="I56" s="419" t="s">
        <v>628</v>
      </c>
      <c r="J56" s="651">
        <f>-ABS(G22)</f>
        <v>-288271</v>
      </c>
      <c r="K56" s="989"/>
      <c r="L56" s="990"/>
      <c r="T56" s="1001"/>
      <c r="U56" s="1204" t="s">
        <v>730</v>
      </c>
      <c r="V56" s="1203" t="s">
        <v>935</v>
      </c>
      <c r="W56" s="1205">
        <v>34700</v>
      </c>
      <c r="X56" s="1206">
        <v>20</v>
      </c>
      <c r="Y56" s="1207">
        <v>1150</v>
      </c>
      <c r="Z56" s="1097"/>
      <c r="AA56" s="1113">
        <f t="shared" si="4"/>
        <v>0</v>
      </c>
      <c r="AB56" s="1114">
        <f t="shared" si="5"/>
        <v>1150</v>
      </c>
      <c r="AC56" s="1115">
        <f t="shared" si="6"/>
        <v>1150</v>
      </c>
      <c r="AD56" s="1116">
        <f t="shared" si="7"/>
        <v>0</v>
      </c>
      <c r="AE56" s="1140"/>
      <c r="AF56" s="1134"/>
      <c r="AG56" s="1048">
        <f t="shared" si="8"/>
        <v>1298.5416666666667</v>
      </c>
      <c r="AH56" s="932"/>
      <c r="AI56" s="932"/>
      <c r="AO56" s="1250" t="s">
        <v>1096</v>
      </c>
      <c r="AP56" s="1257">
        <v>2636254</v>
      </c>
      <c r="AQ56" s="1251">
        <v>601</v>
      </c>
      <c r="AR56" s="1251">
        <v>455</v>
      </c>
      <c r="AS56" s="1251">
        <v>476.99999999999994</v>
      </c>
      <c r="AT56" s="1251">
        <v>512</v>
      </c>
      <c r="AU56" s="1251">
        <v>423.00000000000006</v>
      </c>
      <c r="AV56" s="1251">
        <v>379</v>
      </c>
      <c r="AW56" s="1251">
        <v>426.99999999999994</v>
      </c>
      <c r="AX56" s="1251">
        <v>416</v>
      </c>
      <c r="AY56" s="1251">
        <v>462</v>
      </c>
      <c r="AZ56" s="1251">
        <v>531</v>
      </c>
      <c r="BA56" s="1255">
        <v>563</v>
      </c>
      <c r="BB56" s="1256">
        <v>609</v>
      </c>
      <c r="BD56" s="438">
        <f t="shared" si="9"/>
        <v>487.91666666666669</v>
      </c>
      <c r="BE56" s="1130">
        <f t="shared" si="10"/>
        <v>5855</v>
      </c>
    </row>
    <row r="57" spans="9:57" ht="16.5" thickBot="1" x14ac:dyDescent="0.3">
      <c r="I57" s="419" t="s">
        <v>55</v>
      </c>
      <c r="J57" s="652">
        <f>ABS(G23)</f>
        <v>46853</v>
      </c>
      <c r="K57" s="992"/>
      <c r="L57" s="993"/>
      <c r="T57" s="1001"/>
      <c r="U57" s="1204" t="s">
        <v>728</v>
      </c>
      <c r="V57" s="1203" t="s">
        <v>922</v>
      </c>
      <c r="W57" s="1205">
        <v>34700</v>
      </c>
      <c r="X57" s="1206">
        <v>20</v>
      </c>
      <c r="Y57" s="1207">
        <v>5366</v>
      </c>
      <c r="Z57" s="1097"/>
      <c r="AA57" s="1113">
        <f t="shared" si="4"/>
        <v>0</v>
      </c>
      <c r="AB57" s="1114">
        <f t="shared" si="5"/>
        <v>5366</v>
      </c>
      <c r="AC57" s="1115">
        <f t="shared" si="6"/>
        <v>5366</v>
      </c>
      <c r="AD57" s="1116">
        <f t="shared" si="7"/>
        <v>0</v>
      </c>
      <c r="AE57" s="1140"/>
      <c r="AF57" s="1134"/>
      <c r="AG57" s="1048">
        <f t="shared" si="8"/>
        <v>6059.1083333333336</v>
      </c>
      <c r="AH57" s="932"/>
      <c r="AI57" s="933"/>
      <c r="AO57" s="1250" t="s">
        <v>1096</v>
      </c>
      <c r="AP57" s="1257">
        <v>92026578</v>
      </c>
      <c r="AQ57" s="1251">
        <v>690</v>
      </c>
      <c r="AR57" s="1251">
        <v>671</v>
      </c>
      <c r="AS57" s="1251">
        <v>724</v>
      </c>
      <c r="AT57" s="1251">
        <v>1061</v>
      </c>
      <c r="AU57" s="1251">
        <v>660</v>
      </c>
      <c r="AV57" s="1251">
        <v>579</v>
      </c>
      <c r="AW57" s="1251">
        <v>828.99999999999989</v>
      </c>
      <c r="AX57" s="1251">
        <v>3253</v>
      </c>
      <c r="AY57" s="1251">
        <v>1428</v>
      </c>
      <c r="AZ57" s="1251">
        <v>749</v>
      </c>
      <c r="BA57" s="1255">
        <v>1623</v>
      </c>
      <c r="BB57" s="1256">
        <v>1230</v>
      </c>
      <c r="BD57" s="438">
        <f t="shared" si="9"/>
        <v>1124.75</v>
      </c>
      <c r="BE57" s="1130">
        <f t="shared" si="10"/>
        <v>13497</v>
      </c>
    </row>
    <row r="58" spans="9:57" x14ac:dyDescent="0.25">
      <c r="I58" s="604" t="s">
        <v>622</v>
      </c>
      <c r="J58" s="50">
        <f>J53+J54+J55-ABS(J56)+ABS(J57)</f>
        <v>1128716.0999999996</v>
      </c>
      <c r="K58" s="927">
        <f t="shared" ref="K58:L58" si="11">K53+K54+K55-ABS(K56)+ABS(K57)</f>
        <v>0</v>
      </c>
      <c r="L58" s="928">
        <f t="shared" si="11"/>
        <v>0</v>
      </c>
      <c r="T58" s="1001"/>
      <c r="U58" s="1204" t="s">
        <v>765</v>
      </c>
      <c r="V58" s="1203" t="s">
        <v>240</v>
      </c>
      <c r="W58" s="1205">
        <v>35065</v>
      </c>
      <c r="X58" s="1206">
        <v>20</v>
      </c>
      <c r="Y58" s="1207">
        <v>2925</v>
      </c>
      <c r="Z58" s="995"/>
      <c r="AA58" s="1113">
        <f t="shared" si="4"/>
        <v>0</v>
      </c>
      <c r="AB58" s="1114">
        <f t="shared" si="5"/>
        <v>2925</v>
      </c>
      <c r="AC58" s="1115">
        <f t="shared" si="6"/>
        <v>2925</v>
      </c>
      <c r="AD58" s="1116">
        <f t="shared" si="7"/>
        <v>0</v>
      </c>
      <c r="AE58" s="1140"/>
      <c r="AF58" s="1134"/>
      <c r="AG58" s="1048">
        <f t="shared" si="8"/>
        <v>3156.5625</v>
      </c>
      <c r="AH58" s="932"/>
      <c r="AI58" s="934"/>
      <c r="AO58" s="1250" t="s">
        <v>1096</v>
      </c>
      <c r="AP58" s="1257">
        <v>29411462</v>
      </c>
      <c r="AQ58" s="1251">
        <v>1200</v>
      </c>
      <c r="AR58" s="1251">
        <v>540</v>
      </c>
      <c r="AS58" s="1251">
        <v>570</v>
      </c>
      <c r="AT58" s="1251">
        <v>790</v>
      </c>
      <c r="AU58" s="1251">
        <v>800</v>
      </c>
      <c r="AV58" s="1251">
        <v>570</v>
      </c>
      <c r="AW58" s="1251">
        <v>670</v>
      </c>
      <c r="AX58" s="1251">
        <v>550</v>
      </c>
      <c r="AY58" s="1251">
        <v>860</v>
      </c>
      <c r="AZ58" s="1251">
        <v>1150</v>
      </c>
      <c r="BA58" s="1255">
        <v>2620</v>
      </c>
      <c r="BB58" s="1256">
        <v>1510</v>
      </c>
      <c r="BD58" s="438">
        <f t="shared" si="9"/>
        <v>985.83333333333337</v>
      </c>
      <c r="BE58" s="1130">
        <f t="shared" si="10"/>
        <v>11830</v>
      </c>
    </row>
    <row r="59" spans="9:57" x14ac:dyDescent="0.25">
      <c r="J59" s="51"/>
      <c r="T59" s="1001"/>
      <c r="U59" s="1204" t="s">
        <v>731</v>
      </c>
      <c r="V59" s="1203" t="s">
        <v>917</v>
      </c>
      <c r="W59" s="1205">
        <v>35065</v>
      </c>
      <c r="X59" s="1206">
        <v>20</v>
      </c>
      <c r="Y59" s="1207">
        <v>5153</v>
      </c>
      <c r="Z59" s="995"/>
      <c r="AA59" s="1113">
        <f t="shared" si="4"/>
        <v>0</v>
      </c>
      <c r="AB59" s="1114">
        <f t="shared" si="5"/>
        <v>5153</v>
      </c>
      <c r="AC59" s="1115">
        <f t="shared" si="6"/>
        <v>5153</v>
      </c>
      <c r="AD59" s="1116">
        <f t="shared" si="7"/>
        <v>0</v>
      </c>
      <c r="AE59" s="1140"/>
      <c r="AF59" s="1134"/>
      <c r="AG59" s="1048">
        <f t="shared" si="8"/>
        <v>5560.9458333333341</v>
      </c>
      <c r="AH59" s="932"/>
      <c r="AI59" s="932"/>
      <c r="AO59" s="1250" t="s">
        <v>1096</v>
      </c>
      <c r="AP59" s="1257">
        <v>4673411</v>
      </c>
      <c r="AQ59" s="1251">
        <v>473.00000000000006</v>
      </c>
      <c r="AR59" s="1251">
        <v>278</v>
      </c>
      <c r="AS59" s="1251">
        <v>351</v>
      </c>
      <c r="AT59" s="1251">
        <v>471</v>
      </c>
      <c r="AU59" s="1251">
        <v>526</v>
      </c>
      <c r="AV59" s="1251">
        <v>512</v>
      </c>
      <c r="AW59" s="1251">
        <v>529</v>
      </c>
      <c r="AX59" s="1251">
        <v>532</v>
      </c>
      <c r="AY59" s="1251">
        <v>636</v>
      </c>
      <c r="AZ59" s="1251">
        <v>429</v>
      </c>
      <c r="BA59" s="1255">
        <v>737</v>
      </c>
      <c r="BB59" s="1256">
        <v>436.00000000000006</v>
      </c>
      <c r="BD59" s="438">
        <f t="shared" si="9"/>
        <v>492.5</v>
      </c>
      <c r="BE59" s="1130">
        <f t="shared" si="10"/>
        <v>5910</v>
      </c>
    </row>
    <row r="60" spans="9:57" x14ac:dyDescent="0.25">
      <c r="T60" s="1001"/>
      <c r="U60" s="1204" t="s">
        <v>732</v>
      </c>
      <c r="V60" s="1203" t="s">
        <v>241</v>
      </c>
      <c r="W60" s="1205">
        <v>35065</v>
      </c>
      <c r="X60" s="1206">
        <v>20</v>
      </c>
      <c r="Y60" s="1207">
        <v>7529</v>
      </c>
      <c r="Z60" s="995"/>
      <c r="AA60" s="1113">
        <f t="shared" si="4"/>
        <v>0</v>
      </c>
      <c r="AB60" s="1114">
        <f t="shared" si="5"/>
        <v>7529</v>
      </c>
      <c r="AC60" s="1115">
        <f t="shared" si="6"/>
        <v>7529</v>
      </c>
      <c r="AD60" s="1116">
        <f t="shared" si="7"/>
        <v>0</v>
      </c>
      <c r="AE60" s="1140"/>
      <c r="AF60" s="1134"/>
      <c r="AG60" s="1048">
        <f t="shared" si="8"/>
        <v>8125.0458333333336</v>
      </c>
      <c r="AH60" s="932"/>
      <c r="AI60" s="932"/>
      <c r="AO60" s="1250" t="s">
        <v>1096</v>
      </c>
      <c r="AP60" s="1257">
        <v>6573603</v>
      </c>
      <c r="AQ60" s="1251">
        <v>1237</v>
      </c>
      <c r="AR60" s="1251">
        <v>935</v>
      </c>
      <c r="AS60" s="1251">
        <v>568</v>
      </c>
      <c r="AT60" s="1251">
        <v>740</v>
      </c>
      <c r="AU60" s="1251">
        <v>659</v>
      </c>
      <c r="AV60" s="1251">
        <v>525</v>
      </c>
      <c r="AW60" s="1251">
        <v>590</v>
      </c>
      <c r="AX60" s="1251">
        <v>627</v>
      </c>
      <c r="AY60" s="1251">
        <v>819</v>
      </c>
      <c r="AZ60" s="1251">
        <v>860</v>
      </c>
      <c r="BA60" s="1251">
        <v>2162</v>
      </c>
      <c r="BB60" s="1251">
        <v>1780</v>
      </c>
      <c r="BD60" s="438">
        <f t="shared" si="9"/>
        <v>958.5</v>
      </c>
      <c r="BE60" s="1130">
        <f t="shared" si="10"/>
        <v>11502</v>
      </c>
    </row>
    <row r="61" spans="9:57" x14ac:dyDescent="0.25">
      <c r="T61" s="1001"/>
      <c r="U61" s="1204" t="s">
        <v>730</v>
      </c>
      <c r="V61" s="1203" t="s">
        <v>936</v>
      </c>
      <c r="W61" s="1205">
        <v>35065</v>
      </c>
      <c r="X61" s="1206">
        <v>20</v>
      </c>
      <c r="Y61" s="1207">
        <v>852</v>
      </c>
      <c r="Z61" s="995"/>
      <c r="AA61" s="1113">
        <f t="shared" si="4"/>
        <v>0</v>
      </c>
      <c r="AB61" s="1114">
        <f t="shared" si="5"/>
        <v>852</v>
      </c>
      <c r="AC61" s="1115">
        <f t="shared" si="6"/>
        <v>852</v>
      </c>
      <c r="AD61" s="1116">
        <f t="shared" si="7"/>
        <v>0</v>
      </c>
      <c r="AE61" s="1140"/>
      <c r="AF61" s="1134"/>
      <c r="AG61" s="1048">
        <f t="shared" si="8"/>
        <v>919.44999999999993</v>
      </c>
      <c r="AH61" s="932"/>
      <c r="AI61" s="932"/>
      <c r="AO61" s="1250" t="s">
        <v>1096</v>
      </c>
      <c r="AP61" s="1257">
        <v>6530701</v>
      </c>
      <c r="AQ61" s="1251">
        <v>197</v>
      </c>
      <c r="AR61" s="1251">
        <v>136</v>
      </c>
      <c r="AS61" s="1251">
        <v>189</v>
      </c>
      <c r="AT61" s="1251">
        <v>316</v>
      </c>
      <c r="AU61" s="1251">
        <v>257</v>
      </c>
      <c r="AV61" s="1251">
        <v>200.99999999999997</v>
      </c>
      <c r="AW61" s="1251">
        <v>215</v>
      </c>
      <c r="AX61" s="1251">
        <v>214</v>
      </c>
      <c r="AY61" s="1251">
        <v>209</v>
      </c>
      <c r="AZ61" s="1251">
        <v>229</v>
      </c>
      <c r="BA61" s="1255">
        <v>240</v>
      </c>
      <c r="BB61" s="1256">
        <v>188</v>
      </c>
      <c r="BD61" s="438">
        <f t="shared" si="9"/>
        <v>215.91666666666666</v>
      </c>
      <c r="BE61" s="1130">
        <f t="shared" si="10"/>
        <v>2591</v>
      </c>
    </row>
    <row r="62" spans="9:57" x14ac:dyDescent="0.25">
      <c r="T62" s="1001"/>
      <c r="U62" s="1204" t="s">
        <v>728</v>
      </c>
      <c r="V62" s="1203" t="s">
        <v>922</v>
      </c>
      <c r="W62" s="1205">
        <v>35065</v>
      </c>
      <c r="X62" s="1206">
        <v>20</v>
      </c>
      <c r="Y62" s="1207">
        <v>28122</v>
      </c>
      <c r="Z62" s="995"/>
      <c r="AA62" s="1113">
        <f t="shared" si="4"/>
        <v>0</v>
      </c>
      <c r="AB62" s="1114">
        <f t="shared" si="5"/>
        <v>28122</v>
      </c>
      <c r="AC62" s="1115">
        <f t="shared" si="6"/>
        <v>28122</v>
      </c>
      <c r="AD62" s="1116">
        <f t="shared" si="7"/>
        <v>0</v>
      </c>
      <c r="AE62" s="1140"/>
      <c r="AF62" s="1134"/>
      <c r="AG62" s="1048">
        <f t="shared" si="8"/>
        <v>30348.325000000001</v>
      </c>
      <c r="AH62" s="932"/>
      <c r="AI62" s="932"/>
      <c r="AO62" s="1262"/>
      <c r="AP62" s="1263" t="s">
        <v>289</v>
      </c>
      <c r="AQ62" s="1264">
        <v>0</v>
      </c>
      <c r="AR62" s="1264">
        <v>0</v>
      </c>
      <c r="AS62" s="1264">
        <v>0</v>
      </c>
      <c r="AT62" s="1264">
        <v>0</v>
      </c>
      <c r="AU62" s="1264">
        <v>0</v>
      </c>
      <c r="AV62" s="1264">
        <v>0</v>
      </c>
      <c r="AW62" s="1264">
        <v>0</v>
      </c>
      <c r="AX62" s="1264">
        <v>0</v>
      </c>
      <c r="AY62" s="1264">
        <v>0</v>
      </c>
      <c r="AZ62" s="1264">
        <v>0</v>
      </c>
      <c r="BA62" s="1265">
        <v>0</v>
      </c>
      <c r="BB62" s="1266">
        <v>0</v>
      </c>
      <c r="BD62" s="438">
        <f t="shared" si="9"/>
        <v>0</v>
      </c>
      <c r="BE62" s="1130">
        <f t="shared" si="10"/>
        <v>0</v>
      </c>
    </row>
    <row r="63" spans="9:57" x14ac:dyDescent="0.25">
      <c r="T63" s="1001"/>
      <c r="U63" s="1204" t="s">
        <v>731</v>
      </c>
      <c r="V63" s="1203" t="s">
        <v>917</v>
      </c>
      <c r="W63" s="1205">
        <v>35431</v>
      </c>
      <c r="X63" s="1206">
        <v>25</v>
      </c>
      <c r="Y63" s="1207">
        <v>24100</v>
      </c>
      <c r="Z63" s="995"/>
      <c r="AA63" s="1049">
        <f t="shared" si="4"/>
        <v>964</v>
      </c>
      <c r="AB63" s="1050">
        <f t="shared" si="5"/>
        <v>19842.333333333332</v>
      </c>
      <c r="AC63" s="1004">
        <f t="shared" si="6"/>
        <v>20806.333333333332</v>
      </c>
      <c r="AD63" s="1051">
        <f t="shared" si="7"/>
        <v>3293.6666666666679</v>
      </c>
      <c r="AE63" s="1140"/>
      <c r="AF63" s="1134"/>
      <c r="AG63" s="1048">
        <f t="shared" si="8"/>
        <v>19842.333333333332</v>
      </c>
      <c r="AH63" s="932"/>
      <c r="AI63" s="932"/>
      <c r="AO63" s="1250" t="s">
        <v>1096</v>
      </c>
      <c r="AP63" s="1257">
        <v>6573646</v>
      </c>
      <c r="AQ63" s="1251">
        <v>239</v>
      </c>
      <c r="AR63" s="1251">
        <v>35</v>
      </c>
      <c r="AS63" s="1251">
        <v>28.000000000000004</v>
      </c>
      <c r="AT63" s="1251">
        <v>63</v>
      </c>
      <c r="AU63" s="1251">
        <v>77</v>
      </c>
      <c r="AV63" s="1251">
        <v>109.00000000000001</v>
      </c>
      <c r="AW63" s="1251">
        <v>194</v>
      </c>
      <c r="AX63" s="1251">
        <v>50</v>
      </c>
      <c r="AY63" s="1251">
        <v>163</v>
      </c>
      <c r="AZ63" s="1251">
        <v>129</v>
      </c>
      <c r="BA63" s="1255">
        <v>356</v>
      </c>
      <c r="BB63" s="1256">
        <v>381</v>
      </c>
      <c r="BD63" s="438">
        <f t="shared" si="9"/>
        <v>152</v>
      </c>
      <c r="BE63" s="1130">
        <f t="shared" si="10"/>
        <v>1824</v>
      </c>
    </row>
    <row r="64" spans="9:57" x14ac:dyDescent="0.25">
      <c r="T64" s="1001"/>
      <c r="U64" s="1204" t="s">
        <v>765</v>
      </c>
      <c r="V64" s="1203" t="s">
        <v>240</v>
      </c>
      <c r="W64" s="1205">
        <v>35796</v>
      </c>
      <c r="X64" s="1206">
        <v>25</v>
      </c>
      <c r="Y64" s="1207">
        <v>630</v>
      </c>
      <c r="Z64" s="995"/>
      <c r="AA64" s="1049">
        <f t="shared" si="4"/>
        <v>25.2</v>
      </c>
      <c r="AB64" s="1050">
        <f t="shared" si="5"/>
        <v>493.5</v>
      </c>
      <c r="AC64" s="1004">
        <f t="shared" si="6"/>
        <v>518.70000000000005</v>
      </c>
      <c r="AD64" s="1051">
        <f t="shared" si="7"/>
        <v>111.29999999999995</v>
      </c>
      <c r="AE64" s="1140"/>
      <c r="AF64" s="1134"/>
      <c r="AG64" s="1048">
        <f t="shared" si="8"/>
        <v>493.5</v>
      </c>
      <c r="AH64" s="932"/>
      <c r="AI64" s="932"/>
      <c r="AO64" s="1262"/>
      <c r="AP64" s="1263" t="s">
        <v>289</v>
      </c>
      <c r="AQ64" s="1264">
        <v>0</v>
      </c>
      <c r="AR64" s="1264">
        <v>0</v>
      </c>
      <c r="AS64" s="1264">
        <v>0</v>
      </c>
      <c r="AT64" s="1264">
        <v>0</v>
      </c>
      <c r="AU64" s="1264">
        <v>0</v>
      </c>
      <c r="AV64" s="1264">
        <v>0</v>
      </c>
      <c r="AW64" s="1264">
        <v>0</v>
      </c>
      <c r="AX64" s="1264">
        <v>0</v>
      </c>
      <c r="AY64" s="1264">
        <v>0</v>
      </c>
      <c r="AZ64" s="1264">
        <v>0</v>
      </c>
      <c r="BA64" s="1265">
        <v>0</v>
      </c>
      <c r="BB64" s="1266">
        <v>0</v>
      </c>
      <c r="BD64" s="438">
        <f t="shared" si="9"/>
        <v>0</v>
      </c>
      <c r="BE64" s="1130">
        <f t="shared" si="10"/>
        <v>0</v>
      </c>
    </row>
    <row r="65" spans="20:57" x14ac:dyDescent="0.25">
      <c r="T65" s="1001"/>
      <c r="U65" s="1204" t="s">
        <v>731</v>
      </c>
      <c r="V65" s="1203" t="s">
        <v>917</v>
      </c>
      <c r="W65" s="1205">
        <v>35796</v>
      </c>
      <c r="X65" s="1206">
        <v>25</v>
      </c>
      <c r="Y65" s="1207">
        <v>8232</v>
      </c>
      <c r="Z65" s="995"/>
      <c r="AA65" s="1049">
        <f t="shared" si="4"/>
        <v>329.28</v>
      </c>
      <c r="AB65" s="1050">
        <f t="shared" si="5"/>
        <v>6448.4000000000005</v>
      </c>
      <c r="AC65" s="1004">
        <f t="shared" si="6"/>
        <v>6777.68</v>
      </c>
      <c r="AD65" s="1051">
        <f t="shared" si="7"/>
        <v>1454.3199999999997</v>
      </c>
      <c r="AE65" s="1140"/>
      <c r="AF65" s="1134"/>
      <c r="AG65" s="1048">
        <f t="shared" si="8"/>
        <v>6448.4000000000005</v>
      </c>
      <c r="AH65" s="932"/>
      <c r="AI65" s="932"/>
      <c r="AO65" s="1250" t="s">
        <v>1096</v>
      </c>
      <c r="AP65" s="1257">
        <v>10358193</v>
      </c>
      <c r="AQ65" s="1251">
        <v>0</v>
      </c>
      <c r="AR65" s="1251">
        <v>0</v>
      </c>
      <c r="AS65" s="1251">
        <v>0</v>
      </c>
      <c r="AT65" s="1251">
        <v>0</v>
      </c>
      <c r="AU65" s="1251">
        <v>0</v>
      </c>
      <c r="AV65" s="1251">
        <v>0</v>
      </c>
      <c r="AW65" s="1251">
        <v>0</v>
      </c>
      <c r="AX65" s="1251">
        <v>0</v>
      </c>
      <c r="AY65" s="1251">
        <v>0</v>
      </c>
      <c r="AZ65" s="1251">
        <v>0</v>
      </c>
      <c r="BA65" s="1255">
        <v>155</v>
      </c>
      <c r="BB65" s="1256">
        <v>213</v>
      </c>
      <c r="BD65" s="438">
        <f t="shared" si="9"/>
        <v>30.666666666666668</v>
      </c>
      <c r="BE65" s="1130">
        <f t="shared" si="10"/>
        <v>368</v>
      </c>
    </row>
    <row r="66" spans="20:57" x14ac:dyDescent="0.25">
      <c r="T66" s="1001"/>
      <c r="U66" s="1204" t="s">
        <v>732</v>
      </c>
      <c r="V66" s="1203" t="s">
        <v>241</v>
      </c>
      <c r="W66" s="1205">
        <v>35796</v>
      </c>
      <c r="X66" s="1206">
        <v>25</v>
      </c>
      <c r="Y66" s="1207">
        <v>2994</v>
      </c>
      <c r="Z66" s="995"/>
      <c r="AA66" s="1049">
        <f t="shared" si="4"/>
        <v>119.76</v>
      </c>
      <c r="AB66" s="1050">
        <f t="shared" si="5"/>
        <v>2345.3000000000002</v>
      </c>
      <c r="AC66" s="1004">
        <f t="shared" si="6"/>
        <v>2465.0600000000004</v>
      </c>
      <c r="AD66" s="1051">
        <f t="shared" si="7"/>
        <v>528.9399999999996</v>
      </c>
      <c r="AE66" s="1140"/>
      <c r="AF66" s="1134"/>
      <c r="AG66" s="1048">
        <f t="shared" si="8"/>
        <v>2345.3000000000002</v>
      </c>
      <c r="AH66" s="932"/>
      <c r="AI66" s="932"/>
      <c r="AO66" s="1268" t="s">
        <v>1096</v>
      </c>
      <c r="AP66" s="1269">
        <v>92026241</v>
      </c>
      <c r="AQ66" s="1270">
        <v>1325</v>
      </c>
      <c r="AR66" s="1270">
        <v>841</v>
      </c>
      <c r="AS66" s="1270">
        <v>794</v>
      </c>
      <c r="AT66" s="1270">
        <v>857</v>
      </c>
      <c r="AU66" s="1270">
        <v>1043</v>
      </c>
      <c r="AV66" s="1270">
        <v>800</v>
      </c>
      <c r="AW66" s="1270">
        <v>983</v>
      </c>
      <c r="AX66" s="1270">
        <v>949</v>
      </c>
      <c r="AY66" s="1270">
        <v>1832.9999999999998</v>
      </c>
      <c r="AZ66" s="1270">
        <v>1579</v>
      </c>
      <c r="BA66" s="1270">
        <v>2803</v>
      </c>
      <c r="BB66" s="1271">
        <v>1563</v>
      </c>
      <c r="BD66" s="438">
        <f t="shared" si="9"/>
        <v>1280.8333333333333</v>
      </c>
      <c r="BE66" s="1130">
        <f t="shared" si="10"/>
        <v>15370</v>
      </c>
    </row>
    <row r="67" spans="20:57" x14ac:dyDescent="0.25">
      <c r="T67" s="1001"/>
      <c r="U67" s="1204" t="s">
        <v>728</v>
      </c>
      <c r="V67" s="1203" t="s">
        <v>922</v>
      </c>
      <c r="W67" s="1205">
        <v>35796</v>
      </c>
      <c r="X67" s="1206">
        <v>25</v>
      </c>
      <c r="Y67" s="1207">
        <v>13074</v>
      </c>
      <c r="Z67" s="995"/>
      <c r="AA67" s="1049">
        <f t="shared" si="4"/>
        <v>522.96</v>
      </c>
      <c r="AB67" s="1050">
        <f t="shared" si="5"/>
        <v>10241.299999999999</v>
      </c>
      <c r="AC67" s="1004">
        <f t="shared" si="6"/>
        <v>10764.259999999998</v>
      </c>
      <c r="AD67" s="1051">
        <f t="shared" si="7"/>
        <v>2309.7400000000016</v>
      </c>
      <c r="AE67" s="1140"/>
      <c r="AF67" s="1134"/>
      <c r="AG67" s="1048">
        <f t="shared" si="8"/>
        <v>10241.299999999999</v>
      </c>
      <c r="AH67" s="932"/>
      <c r="AI67" s="932"/>
      <c r="AO67" s="1272" t="s">
        <v>1096</v>
      </c>
      <c r="AP67" s="1269">
        <v>48705525</v>
      </c>
      <c r="AQ67" s="1270">
        <v>244</v>
      </c>
      <c r="AR67" s="1270">
        <v>283</v>
      </c>
      <c r="AS67" s="1270">
        <v>272</v>
      </c>
      <c r="AT67" s="1270">
        <v>288</v>
      </c>
      <c r="AU67" s="1270">
        <v>119</v>
      </c>
      <c r="AV67" s="1270">
        <v>244</v>
      </c>
      <c r="AW67" s="1270">
        <v>327</v>
      </c>
      <c r="AX67" s="1270">
        <v>133</v>
      </c>
      <c r="AY67" s="1270">
        <v>670</v>
      </c>
      <c r="AZ67" s="1270">
        <v>334</v>
      </c>
      <c r="BA67" s="1270">
        <v>576</v>
      </c>
      <c r="BB67" s="1271">
        <v>532</v>
      </c>
      <c r="BD67" s="438">
        <f t="shared" si="9"/>
        <v>335.16666666666669</v>
      </c>
      <c r="BE67" s="1130">
        <f t="shared" si="10"/>
        <v>4022</v>
      </c>
    </row>
    <row r="68" spans="20:57" x14ac:dyDescent="0.25">
      <c r="T68" s="1001"/>
      <c r="U68" s="1204" t="s">
        <v>765</v>
      </c>
      <c r="V68" s="1203" t="s">
        <v>240</v>
      </c>
      <c r="W68" s="1205">
        <v>36161</v>
      </c>
      <c r="X68" s="1206">
        <v>25</v>
      </c>
      <c r="Y68" s="1207">
        <v>631</v>
      </c>
      <c r="Z68" s="995"/>
      <c r="AA68" s="1049">
        <f t="shared" si="4"/>
        <v>25.24</v>
      </c>
      <c r="AB68" s="1050">
        <f t="shared" si="5"/>
        <v>469.04333333333335</v>
      </c>
      <c r="AC68" s="1004">
        <f t="shared" si="6"/>
        <v>494.28333333333336</v>
      </c>
      <c r="AD68" s="1051">
        <f t="shared" si="7"/>
        <v>136.71666666666664</v>
      </c>
      <c r="AE68" s="1140"/>
      <c r="AF68" s="1134"/>
      <c r="AG68" s="1048">
        <f t="shared" si="8"/>
        <v>469.04333333333335</v>
      </c>
      <c r="AH68" s="932"/>
      <c r="AI68" s="932"/>
      <c r="AO68" s="1268" t="s">
        <v>1096</v>
      </c>
      <c r="AP68" s="1269">
        <v>92026240</v>
      </c>
      <c r="AQ68" s="1270">
        <v>3481</v>
      </c>
      <c r="AR68" s="1270">
        <v>1645</v>
      </c>
      <c r="AS68" s="1270">
        <v>1720</v>
      </c>
      <c r="AT68" s="1270">
        <v>1116</v>
      </c>
      <c r="AU68" s="1270">
        <v>1805.9999999999998</v>
      </c>
      <c r="AV68" s="1270">
        <v>1588</v>
      </c>
      <c r="AW68" s="1270">
        <v>1739</v>
      </c>
      <c r="AX68" s="1270">
        <v>1563</v>
      </c>
      <c r="AY68" s="1270">
        <v>1847</v>
      </c>
      <c r="AZ68" s="1270">
        <v>1678</v>
      </c>
      <c r="BA68" s="1270">
        <v>2042.0000000000002</v>
      </c>
      <c r="BB68" s="1271">
        <v>2201</v>
      </c>
      <c r="BD68" s="438">
        <f t="shared" si="9"/>
        <v>1868.8333333333333</v>
      </c>
      <c r="BE68" s="1130">
        <f t="shared" si="10"/>
        <v>22426</v>
      </c>
    </row>
    <row r="69" spans="20:57" x14ac:dyDescent="0.25">
      <c r="T69" s="1001"/>
      <c r="U69" s="1204" t="s">
        <v>731</v>
      </c>
      <c r="V69" s="1203" t="s">
        <v>937</v>
      </c>
      <c r="W69" s="1205">
        <v>36161</v>
      </c>
      <c r="X69" s="1206">
        <v>25</v>
      </c>
      <c r="Y69" s="1207">
        <v>2408</v>
      </c>
      <c r="Z69" s="1071"/>
      <c r="AA69" s="1049">
        <f t="shared" si="4"/>
        <v>96.32</v>
      </c>
      <c r="AB69" s="1050">
        <f t="shared" si="5"/>
        <v>1789.9466666666667</v>
      </c>
      <c r="AC69" s="1004">
        <f t="shared" si="6"/>
        <v>1886.2666666666667</v>
      </c>
      <c r="AD69" s="1051">
        <f t="shared" si="7"/>
        <v>521.73333333333335</v>
      </c>
      <c r="AE69" s="1140"/>
      <c r="AF69" s="1134"/>
      <c r="AG69" s="1048">
        <f t="shared" si="8"/>
        <v>1789.9466666666667</v>
      </c>
      <c r="AH69" s="932"/>
      <c r="AI69" s="932"/>
      <c r="AO69" s="1272" t="s">
        <v>1096</v>
      </c>
      <c r="AP69" s="1269">
        <v>92026242</v>
      </c>
      <c r="AQ69" s="1273">
        <v>949.13509999999997</v>
      </c>
      <c r="AR69" s="1273">
        <v>475.90440000000001</v>
      </c>
      <c r="AS69" s="1273">
        <v>719.2038</v>
      </c>
      <c r="AT69" s="1273">
        <v>574.82830000000001</v>
      </c>
      <c r="AU69" s="1273">
        <v>1086.8264999999999</v>
      </c>
      <c r="AV69" s="1273">
        <v>454.5154</v>
      </c>
      <c r="AW69" s="1273">
        <v>602.90129999999999</v>
      </c>
      <c r="AX69" s="1273">
        <v>443.82089999999994</v>
      </c>
      <c r="AY69" s="1273">
        <v>1493.2168000000001</v>
      </c>
      <c r="AZ69" s="1273">
        <v>569.48109999999997</v>
      </c>
      <c r="BA69" s="1273">
        <v>824.81179999999995</v>
      </c>
      <c r="BB69" s="1274">
        <v>800.74919999999997</v>
      </c>
      <c r="BD69" s="438">
        <f t="shared" si="9"/>
        <v>749.61621666666667</v>
      </c>
      <c r="BE69" s="1130">
        <f t="shared" si="10"/>
        <v>8995.3945999999996</v>
      </c>
    </row>
    <row r="70" spans="20:57" x14ac:dyDescent="0.25">
      <c r="T70" s="1001"/>
      <c r="U70" s="1204" t="s">
        <v>732</v>
      </c>
      <c r="V70" s="1203" t="s">
        <v>241</v>
      </c>
      <c r="W70" s="1205">
        <v>36161</v>
      </c>
      <c r="X70" s="1206">
        <v>25</v>
      </c>
      <c r="Y70" s="1210">
        <v>20026</v>
      </c>
      <c r="Z70" s="1071"/>
      <c r="AA70" s="1049">
        <f t="shared" si="4"/>
        <v>801.04</v>
      </c>
      <c r="AB70" s="1050">
        <f t="shared" si="5"/>
        <v>14885.993333333332</v>
      </c>
      <c r="AC70" s="1004">
        <f t="shared" si="6"/>
        <v>15687.033333333333</v>
      </c>
      <c r="AD70" s="1051">
        <f t="shared" si="7"/>
        <v>4338.9666666666672</v>
      </c>
      <c r="AE70" s="1140"/>
      <c r="AF70" s="1134"/>
      <c r="AG70" s="1048">
        <f t="shared" si="8"/>
        <v>14885.993333333332</v>
      </c>
      <c r="AH70" s="932"/>
      <c r="AI70" s="932"/>
      <c r="AO70" s="1268" t="s">
        <v>1096</v>
      </c>
      <c r="AP70" s="1275" t="s">
        <v>1098</v>
      </c>
      <c r="AQ70" s="1270">
        <v>1178</v>
      </c>
      <c r="AR70" s="1270">
        <v>566</v>
      </c>
      <c r="AS70" s="1270">
        <v>1083</v>
      </c>
      <c r="AT70" s="1270">
        <v>1100</v>
      </c>
      <c r="AU70" s="1270">
        <v>1191</v>
      </c>
      <c r="AV70" s="1270">
        <v>903.99999999999989</v>
      </c>
      <c r="AW70" s="1270">
        <v>955.00000000000011</v>
      </c>
      <c r="AX70" s="1270">
        <v>857</v>
      </c>
      <c r="AY70" s="1270">
        <v>1084</v>
      </c>
      <c r="AZ70" s="1270">
        <v>1289</v>
      </c>
      <c r="BA70" s="1270">
        <v>1207</v>
      </c>
      <c r="BB70" s="1271">
        <v>1229</v>
      </c>
      <c r="BD70" s="438">
        <f t="shared" si="9"/>
        <v>1053.5833333333333</v>
      </c>
      <c r="BE70" s="1130">
        <f t="shared" si="10"/>
        <v>12643</v>
      </c>
    </row>
    <row r="71" spans="20:57" x14ac:dyDescent="0.25">
      <c r="T71" s="1001"/>
      <c r="U71" s="1204" t="s">
        <v>765</v>
      </c>
      <c r="V71" s="1203" t="s">
        <v>240</v>
      </c>
      <c r="W71" s="1205">
        <v>36526</v>
      </c>
      <c r="X71" s="1206">
        <v>25</v>
      </c>
      <c r="Y71" s="1210">
        <v>810</v>
      </c>
      <c r="Z71" s="1071"/>
      <c r="AA71" s="1049">
        <f t="shared" si="4"/>
        <v>32.4</v>
      </c>
      <c r="AB71" s="1050">
        <f t="shared" si="5"/>
        <v>569.70000000000005</v>
      </c>
      <c r="AC71" s="1004">
        <f t="shared" si="6"/>
        <v>602.1</v>
      </c>
      <c r="AD71" s="1051">
        <f t="shared" si="7"/>
        <v>207.89999999999998</v>
      </c>
      <c r="AE71" s="1140"/>
      <c r="AF71" s="1134"/>
      <c r="AG71" s="1048">
        <f t="shared" si="8"/>
        <v>569.70000000000005</v>
      </c>
      <c r="AH71" s="932"/>
      <c r="AI71" s="932"/>
      <c r="AO71" s="1272" t="s">
        <v>1096</v>
      </c>
      <c r="AP71" s="1275" t="s">
        <v>1099</v>
      </c>
      <c r="AQ71" s="1270">
        <v>440.00000000000006</v>
      </c>
      <c r="AR71" s="1270">
        <v>350</v>
      </c>
      <c r="AS71" s="1270">
        <v>240</v>
      </c>
      <c r="AT71" s="1270">
        <v>390</v>
      </c>
      <c r="AU71" s="1270">
        <v>320</v>
      </c>
      <c r="AV71" s="1270">
        <v>240</v>
      </c>
      <c r="AW71" s="1270">
        <v>190</v>
      </c>
      <c r="AX71" s="1270">
        <v>430</v>
      </c>
      <c r="AY71" s="1270">
        <v>540</v>
      </c>
      <c r="AZ71" s="1270">
        <v>260</v>
      </c>
      <c r="BA71" s="1270">
        <v>640</v>
      </c>
      <c r="BB71" s="1271">
        <v>360</v>
      </c>
      <c r="BD71" s="438">
        <f t="shared" si="9"/>
        <v>366.66666666666669</v>
      </c>
      <c r="BE71" s="1130">
        <f t="shared" si="10"/>
        <v>4400</v>
      </c>
    </row>
    <row r="72" spans="20:57" x14ac:dyDescent="0.25">
      <c r="T72" s="1001"/>
      <c r="U72" s="1204" t="s">
        <v>732</v>
      </c>
      <c r="V72" s="1203" t="s">
        <v>241</v>
      </c>
      <c r="W72" s="1205">
        <v>36526</v>
      </c>
      <c r="X72" s="1206">
        <v>25</v>
      </c>
      <c r="Y72" s="1210">
        <v>5552</v>
      </c>
      <c r="Z72" s="1071"/>
      <c r="AA72" s="1049">
        <f t="shared" ref="AA72:AA135" si="12">IFERROR(IF((YEAR($AD$2)-YEAR($W72))*12+MONTH($AD$2)-MONTH($W72)&lt;=X72*12,SLN(Y72,Y72*Z72,X72),0),"")</f>
        <v>222.08</v>
      </c>
      <c r="AB72" s="1050">
        <f t="shared" ref="AB72:AB135" si="13">IFERROR(IF(OR($AD$2&lt;$W72,(YEAR($AD$2)-YEAR($W72))*12+MONTH($AD$2)-MONTH($W72)&lt;=12),0,IF($Y72&gt;0,IF((Y72-(Y72*Z72))-$AG72&lt;0,Y72-(Y72*Z72),AG72),IF((Y72-(Y72*Z72))-AG72&gt;0,Y72-(Y72*Z72),AG72))),"")</f>
        <v>3904.9066666666668</v>
      </c>
      <c r="AC72" s="1004">
        <f t="shared" ref="AC72:AC135" si="14">IFERROR(IF(OR(Y72-AB72=0,Y72+AB72=0),AB72,IF($AD$2&lt;$W72,0,IF((YEAR($AD$2)-YEAR($W72))*12+MONTH($AD$2)-MONTH($W72)&lt;=12,SLN(Y72,Y72*Z72,X72),IF(Y72&gt;0,IF(OR((YEAR($AD$2)-YEAR($W72))*12+MONTH($AD$2)-MONTH($W72)&gt;=$X72*12,$AA72+$AB72&gt;$Y72-($Y72*$Z72)),IF($X72=0,0,$Y72-($Y72*$Z72)),$AA72+$AB72),IF(OR((YEAR($AD$2)-YEAR($W72))*12+MONTH($AD$2)-MONTH($W72)&gt;=$X72*12,$AA72+$AB72&lt;$Y72-($Y72*$Z72)),IF($X72=0,0,$Y72-($Y72*$Z72)),$AA72+$AB72))))),"")</f>
        <v>4126.9866666666667</v>
      </c>
      <c r="AD72" s="1051">
        <f t="shared" ref="AD72:AD135" si="15">IFERROR(IF(U72&gt;"",IF(DATE(YEAR($AD$2),MONTH($AD$2),DAY($AD$2))&lt;$W72,0,IF($Y72-AB72=0,0,$Y72-AC72)),""),"")</f>
        <v>1425.0133333333333</v>
      </c>
      <c r="AE72" s="1140"/>
      <c r="AF72" s="1134"/>
      <c r="AG72" s="1048">
        <f t="shared" ref="AG72:AG135" si="16">IFERROR(IFERROR(SLN($Y72,$Y72*$Z72,$X72*12),0)*ABS((YEAR($AD$2)-1-YEAR($W72))*12+MONTH($AD$2)-MONTH($W72)),"")</f>
        <v>3904.9066666666668</v>
      </c>
      <c r="AH72" s="932"/>
      <c r="AI72" s="932"/>
      <c r="AO72" s="1268" t="s">
        <v>1096</v>
      </c>
      <c r="AP72" s="1269">
        <v>1707774</v>
      </c>
      <c r="AQ72" s="1270">
        <v>1069</v>
      </c>
      <c r="AR72" s="1270">
        <v>532</v>
      </c>
      <c r="AS72" s="1270">
        <v>700</v>
      </c>
      <c r="AT72" s="1270">
        <v>576</v>
      </c>
      <c r="AU72" s="1270">
        <v>757</v>
      </c>
      <c r="AV72" s="1270">
        <v>678</v>
      </c>
      <c r="AW72" s="1270">
        <v>848</v>
      </c>
      <c r="AX72" s="1270">
        <v>764</v>
      </c>
      <c r="AY72" s="1270">
        <v>3420.0000000000005</v>
      </c>
      <c r="AZ72" s="1270">
        <v>3196</v>
      </c>
      <c r="BA72" s="1270">
        <v>8093.0000000000009</v>
      </c>
      <c r="BB72" s="1271">
        <v>5756</v>
      </c>
      <c r="BD72" s="438">
        <f t="shared" si="9"/>
        <v>2199.0833333333335</v>
      </c>
      <c r="BE72" s="1130">
        <f t="shared" si="10"/>
        <v>26389</v>
      </c>
    </row>
    <row r="73" spans="20:57" x14ac:dyDescent="0.25">
      <c r="T73" s="1001"/>
      <c r="U73" s="1204" t="s">
        <v>729</v>
      </c>
      <c r="V73" s="1203" t="s">
        <v>934</v>
      </c>
      <c r="W73" s="1205">
        <v>36526</v>
      </c>
      <c r="X73" s="1206">
        <v>25</v>
      </c>
      <c r="Y73" s="1210">
        <v>1422</v>
      </c>
      <c r="Z73" s="1071"/>
      <c r="AA73" s="1049">
        <f t="shared" si="12"/>
        <v>56.88</v>
      </c>
      <c r="AB73" s="1050">
        <f t="shared" si="13"/>
        <v>1000.1400000000001</v>
      </c>
      <c r="AC73" s="1004">
        <f t="shared" si="14"/>
        <v>1057.0200000000002</v>
      </c>
      <c r="AD73" s="1051">
        <f t="shared" si="15"/>
        <v>364.97999999999979</v>
      </c>
      <c r="AE73" s="1140"/>
      <c r="AF73" s="1134"/>
      <c r="AG73" s="1048">
        <f t="shared" si="16"/>
        <v>1000.1400000000001</v>
      </c>
      <c r="AH73" s="932"/>
      <c r="AI73" s="932"/>
      <c r="AO73" s="1272" t="s">
        <v>1096</v>
      </c>
      <c r="AP73" s="1269">
        <v>92026239</v>
      </c>
      <c r="AQ73" s="1270">
        <v>248</v>
      </c>
      <c r="AR73" s="1270">
        <v>129</v>
      </c>
      <c r="AS73" s="1270">
        <v>200.99999999999997</v>
      </c>
      <c r="AT73" s="1270">
        <v>244</v>
      </c>
      <c r="AU73" s="1270">
        <v>415.00000000000006</v>
      </c>
      <c r="AV73" s="1270">
        <v>301</v>
      </c>
      <c r="AW73" s="1270">
        <v>438.99999999999994</v>
      </c>
      <c r="AX73" s="1270">
        <v>291</v>
      </c>
      <c r="AY73" s="1270">
        <v>495</v>
      </c>
      <c r="AZ73" s="1270">
        <v>736</v>
      </c>
      <c r="BA73" s="1270">
        <v>726</v>
      </c>
      <c r="BB73" s="1271">
        <v>1423</v>
      </c>
      <c r="BD73" s="438">
        <f t="shared" ref="BD73:BD82" si="17">AVERAGE(AQ73:BB73)</f>
        <v>470.66666666666669</v>
      </c>
      <c r="BE73" s="1130">
        <f t="shared" ref="BE73:BE82" si="18">SUM(AQ73:BB73)</f>
        <v>5648</v>
      </c>
    </row>
    <row r="74" spans="20:57" x14ac:dyDescent="0.25">
      <c r="T74" s="1001"/>
      <c r="U74" s="1204" t="s">
        <v>728</v>
      </c>
      <c r="V74" s="1203" t="s">
        <v>938</v>
      </c>
      <c r="W74" s="1205">
        <v>36526</v>
      </c>
      <c r="X74" s="1206">
        <v>25</v>
      </c>
      <c r="Y74" s="1210">
        <v>29681</v>
      </c>
      <c r="Z74" s="1071"/>
      <c r="AA74" s="1049">
        <f t="shared" si="12"/>
        <v>1187.24</v>
      </c>
      <c r="AB74" s="1050">
        <f t="shared" si="13"/>
        <v>20875.636666666665</v>
      </c>
      <c r="AC74" s="1004">
        <f t="shared" si="14"/>
        <v>22062.876666666667</v>
      </c>
      <c r="AD74" s="1051">
        <f t="shared" si="15"/>
        <v>7618.123333333333</v>
      </c>
      <c r="AE74" s="1142"/>
      <c r="AF74" s="1143"/>
      <c r="AG74" s="1048">
        <f t="shared" si="16"/>
        <v>20875.636666666665</v>
      </c>
      <c r="AH74" s="932"/>
      <c r="AI74" s="932"/>
      <c r="AO74" s="1268" t="s">
        <v>1096</v>
      </c>
      <c r="AP74" s="1269">
        <v>3384871</v>
      </c>
      <c r="AQ74" s="1270">
        <v>2750</v>
      </c>
      <c r="AR74" s="1270">
        <v>2450</v>
      </c>
      <c r="AS74" s="1270">
        <v>1066</v>
      </c>
      <c r="AT74" s="1270">
        <v>1364</v>
      </c>
      <c r="AU74" s="1270">
        <v>1761</v>
      </c>
      <c r="AV74" s="1270">
        <v>1016</v>
      </c>
      <c r="AW74" s="1270">
        <v>1980.9999999999998</v>
      </c>
      <c r="AX74" s="1270">
        <v>1816</v>
      </c>
      <c r="AY74" s="1270">
        <v>1610.0000000000002</v>
      </c>
      <c r="AZ74" s="1270">
        <v>1149</v>
      </c>
      <c r="BA74" s="1270">
        <v>1255</v>
      </c>
      <c r="BB74" s="1271">
        <v>1191</v>
      </c>
      <c r="BD74" s="438">
        <f t="shared" si="17"/>
        <v>1617.4166666666667</v>
      </c>
      <c r="BE74" s="1130">
        <f t="shared" si="18"/>
        <v>19409</v>
      </c>
    </row>
    <row r="75" spans="20:57" x14ac:dyDescent="0.25">
      <c r="T75" s="1001"/>
      <c r="U75" s="1204" t="s">
        <v>765</v>
      </c>
      <c r="V75" s="1203" t="s">
        <v>240</v>
      </c>
      <c r="W75" s="1205">
        <v>36892</v>
      </c>
      <c r="X75" s="1206">
        <v>25</v>
      </c>
      <c r="Y75" s="1210">
        <v>3948</v>
      </c>
      <c r="Z75" s="1071"/>
      <c r="AA75" s="1049">
        <f t="shared" si="12"/>
        <v>157.91999999999999</v>
      </c>
      <c r="AB75" s="1050">
        <f t="shared" si="13"/>
        <v>2618.84</v>
      </c>
      <c r="AC75" s="1004">
        <f t="shared" si="14"/>
        <v>2776.76</v>
      </c>
      <c r="AD75" s="1051">
        <f t="shared" si="15"/>
        <v>1171.2399999999998</v>
      </c>
      <c r="AE75" s="1139"/>
      <c r="AF75" s="932"/>
      <c r="AG75" s="1048">
        <f t="shared" si="16"/>
        <v>2618.84</v>
      </c>
      <c r="AH75" s="932"/>
      <c r="AI75" s="932"/>
      <c r="AO75" s="1272" t="s">
        <v>1096</v>
      </c>
      <c r="AP75" s="1269">
        <v>9425915</v>
      </c>
      <c r="AQ75" s="1270">
        <v>7537</v>
      </c>
      <c r="AR75" s="1270">
        <v>1735.0000000000002</v>
      </c>
      <c r="AS75" s="1270">
        <v>267</v>
      </c>
      <c r="AT75" s="1270">
        <v>956</v>
      </c>
      <c r="AU75" s="1270">
        <v>1178</v>
      </c>
      <c r="AV75" s="1270">
        <v>936.99999999999989</v>
      </c>
      <c r="AW75" s="1270">
        <v>1013.0000000000001</v>
      </c>
      <c r="AX75" s="1270">
        <v>1034</v>
      </c>
      <c r="AY75" s="1270">
        <v>1105</v>
      </c>
      <c r="AZ75" s="1270">
        <v>634</v>
      </c>
      <c r="BA75" s="1270">
        <v>852</v>
      </c>
      <c r="BB75" s="1271">
        <v>614</v>
      </c>
      <c r="BD75" s="438">
        <f t="shared" si="17"/>
        <v>1488.5</v>
      </c>
      <c r="BE75" s="1130">
        <f t="shared" si="18"/>
        <v>17862</v>
      </c>
    </row>
    <row r="76" spans="20:57" x14ac:dyDescent="0.25">
      <c r="T76" s="1001"/>
      <c r="U76" s="1204" t="s">
        <v>731</v>
      </c>
      <c r="V76" s="1203" t="s">
        <v>917</v>
      </c>
      <c r="W76" s="1205">
        <v>36892</v>
      </c>
      <c r="X76" s="1206">
        <v>25</v>
      </c>
      <c r="Y76" s="1210">
        <v>16804</v>
      </c>
      <c r="Z76" s="1071"/>
      <c r="AA76" s="1049">
        <f t="shared" si="12"/>
        <v>672.16</v>
      </c>
      <c r="AB76" s="1050">
        <f t="shared" si="13"/>
        <v>11146.653333333334</v>
      </c>
      <c r="AC76" s="1004">
        <f t="shared" si="14"/>
        <v>11818.813333333334</v>
      </c>
      <c r="AD76" s="1051">
        <f t="shared" si="15"/>
        <v>4985.1866666666665</v>
      </c>
      <c r="AE76" s="1139"/>
      <c r="AF76" s="932"/>
      <c r="AG76" s="1048">
        <f t="shared" si="16"/>
        <v>11146.653333333334</v>
      </c>
      <c r="AH76" s="932"/>
      <c r="AI76" s="932"/>
      <c r="AO76" s="1268" t="s">
        <v>1097</v>
      </c>
      <c r="AP76" s="1276">
        <v>1699880</v>
      </c>
      <c r="AQ76" s="1270">
        <v>0</v>
      </c>
      <c r="AR76" s="1270">
        <v>0</v>
      </c>
      <c r="AS76" s="1270">
        <v>0</v>
      </c>
      <c r="AT76" s="1270">
        <v>0</v>
      </c>
      <c r="AU76" s="1270">
        <v>0</v>
      </c>
      <c r="AV76" s="1270">
        <v>0</v>
      </c>
      <c r="AW76" s="1270">
        <v>0</v>
      </c>
      <c r="AX76" s="1270">
        <v>87970</v>
      </c>
      <c r="AY76" s="1270">
        <v>14550</v>
      </c>
      <c r="AZ76" s="1270">
        <v>6384</v>
      </c>
      <c r="BA76" s="1270">
        <v>11207</v>
      </c>
      <c r="BB76" s="1271">
        <v>18964</v>
      </c>
      <c r="BD76" s="438">
        <f t="shared" si="17"/>
        <v>11589.583333333334</v>
      </c>
      <c r="BE76" s="1130">
        <f t="shared" si="18"/>
        <v>139075</v>
      </c>
    </row>
    <row r="77" spans="20:57" x14ac:dyDescent="0.25">
      <c r="T77" s="1001"/>
      <c r="U77" s="1204" t="s">
        <v>733</v>
      </c>
      <c r="V77" s="1203" t="s">
        <v>931</v>
      </c>
      <c r="W77" s="1205">
        <v>36892</v>
      </c>
      <c r="X77" s="1206">
        <v>25</v>
      </c>
      <c r="Y77" s="1210">
        <v>16176</v>
      </c>
      <c r="Z77" s="1071"/>
      <c r="AA77" s="1049">
        <f t="shared" si="12"/>
        <v>647.04</v>
      </c>
      <c r="AB77" s="1050">
        <f t="shared" si="13"/>
        <v>10730.08</v>
      </c>
      <c r="AC77" s="1004">
        <f t="shared" si="14"/>
        <v>11377.119999999999</v>
      </c>
      <c r="AD77" s="1051">
        <f t="shared" si="15"/>
        <v>4798.880000000001</v>
      </c>
      <c r="AE77" s="1139"/>
      <c r="AF77" s="932"/>
      <c r="AG77" s="1048">
        <f t="shared" si="16"/>
        <v>10730.08</v>
      </c>
      <c r="AH77" s="932"/>
      <c r="AI77" s="932"/>
      <c r="AO77" s="1272" t="s">
        <v>1096</v>
      </c>
      <c r="AP77" s="1269">
        <v>92026250</v>
      </c>
      <c r="AQ77" s="1270">
        <v>1037</v>
      </c>
      <c r="AR77" s="1270">
        <v>518</v>
      </c>
      <c r="AS77" s="1270">
        <v>323</v>
      </c>
      <c r="AT77" s="1270">
        <v>412</v>
      </c>
      <c r="AU77" s="1270">
        <v>378</v>
      </c>
      <c r="AV77" s="1270">
        <v>380</v>
      </c>
      <c r="AW77" s="1270">
        <v>379</v>
      </c>
      <c r="AX77" s="1270">
        <v>386</v>
      </c>
      <c r="AY77" s="1270">
        <v>504</v>
      </c>
      <c r="AZ77" s="1270">
        <v>696</v>
      </c>
      <c r="BA77" s="1270">
        <v>1770</v>
      </c>
      <c r="BB77" s="1271">
        <v>1551</v>
      </c>
      <c r="BD77" s="438">
        <f t="shared" si="17"/>
        <v>694.5</v>
      </c>
      <c r="BE77" s="1130">
        <f t="shared" si="18"/>
        <v>8334</v>
      </c>
    </row>
    <row r="78" spans="20:57" x14ac:dyDescent="0.25">
      <c r="T78" s="1001"/>
      <c r="U78" s="1204" t="s">
        <v>732</v>
      </c>
      <c r="V78" s="1203" t="s">
        <v>241</v>
      </c>
      <c r="W78" s="1205">
        <v>36892</v>
      </c>
      <c r="X78" s="1206">
        <v>25</v>
      </c>
      <c r="Y78" s="1210">
        <v>780</v>
      </c>
      <c r="Z78" s="1071"/>
      <c r="AA78" s="1049">
        <f t="shared" si="12"/>
        <v>31.2</v>
      </c>
      <c r="AB78" s="1050">
        <f t="shared" si="13"/>
        <v>517.4</v>
      </c>
      <c r="AC78" s="1004">
        <f t="shared" si="14"/>
        <v>548.6</v>
      </c>
      <c r="AD78" s="1051">
        <f t="shared" si="15"/>
        <v>231.39999999999998</v>
      </c>
      <c r="AE78" s="1139"/>
      <c r="AF78" s="932"/>
      <c r="AG78" s="1048">
        <f t="shared" si="16"/>
        <v>517.4</v>
      </c>
      <c r="AH78" s="932"/>
      <c r="AI78" s="932"/>
      <c r="AO78" s="1268" t="s">
        <v>1096</v>
      </c>
      <c r="AP78" s="1269">
        <v>33613285</v>
      </c>
      <c r="AQ78" s="1270">
        <v>1839.9999999999998</v>
      </c>
      <c r="AR78" s="1270">
        <v>880.00000000000011</v>
      </c>
      <c r="AS78" s="1270">
        <v>930.00000000000011</v>
      </c>
      <c r="AT78" s="1270">
        <v>950</v>
      </c>
      <c r="AU78" s="1270">
        <v>1060</v>
      </c>
      <c r="AV78" s="1270">
        <v>869.99999999999989</v>
      </c>
      <c r="AW78" s="1270">
        <v>1050</v>
      </c>
      <c r="AX78" s="1270">
        <v>1050</v>
      </c>
      <c r="AY78" s="1270">
        <v>2560</v>
      </c>
      <c r="AZ78" s="1270">
        <v>3450</v>
      </c>
      <c r="BA78" s="1270">
        <v>3320.0000000000005</v>
      </c>
      <c r="BB78" s="1271">
        <v>2290</v>
      </c>
      <c r="BD78" s="438">
        <f t="shared" si="17"/>
        <v>1687.5</v>
      </c>
      <c r="BE78" s="1130">
        <f t="shared" si="18"/>
        <v>20250</v>
      </c>
    </row>
    <row r="79" spans="20:57" x14ac:dyDescent="0.25">
      <c r="T79" s="1001"/>
      <c r="U79" s="1204" t="s">
        <v>729</v>
      </c>
      <c r="V79" s="1203" t="s">
        <v>939</v>
      </c>
      <c r="W79" s="1205">
        <v>36892</v>
      </c>
      <c r="X79" s="1206">
        <v>25</v>
      </c>
      <c r="Y79" s="1210">
        <v>1284</v>
      </c>
      <c r="Z79" s="1071"/>
      <c r="AA79" s="1049">
        <f t="shared" si="12"/>
        <v>51.36</v>
      </c>
      <c r="AB79" s="1050">
        <f t="shared" si="13"/>
        <v>851.72</v>
      </c>
      <c r="AC79" s="1004">
        <f t="shared" si="14"/>
        <v>903.08</v>
      </c>
      <c r="AD79" s="1051">
        <f t="shared" si="15"/>
        <v>380.91999999999996</v>
      </c>
      <c r="AE79" s="1139"/>
      <c r="AF79" s="932"/>
      <c r="AG79" s="1048">
        <f t="shared" si="16"/>
        <v>851.72</v>
      </c>
      <c r="AH79" s="932"/>
      <c r="AI79" s="932"/>
      <c r="AO79" s="1268" t="s">
        <v>1096</v>
      </c>
      <c r="AP79" s="1269">
        <v>92026260</v>
      </c>
      <c r="AQ79" s="1270">
        <v>650</v>
      </c>
      <c r="AR79" s="1270">
        <v>684</v>
      </c>
      <c r="AS79" s="1270">
        <v>0</v>
      </c>
      <c r="AT79" s="1270">
        <v>286</v>
      </c>
      <c r="AU79" s="1270">
        <v>217</v>
      </c>
      <c r="AV79" s="1270">
        <v>344</v>
      </c>
      <c r="AW79" s="1270">
        <v>384</v>
      </c>
      <c r="AX79" s="1270">
        <v>419.00000000000006</v>
      </c>
      <c r="AY79" s="1270">
        <v>770</v>
      </c>
      <c r="AZ79" s="1270">
        <v>2953</v>
      </c>
      <c r="BA79" s="1270">
        <v>4301</v>
      </c>
      <c r="BB79" s="1271">
        <v>1078</v>
      </c>
      <c r="BD79" s="438">
        <f t="shared" si="17"/>
        <v>1007.1666666666666</v>
      </c>
      <c r="BE79" s="1130">
        <f t="shared" si="18"/>
        <v>12086</v>
      </c>
    </row>
    <row r="80" spans="20:57" x14ac:dyDescent="0.25">
      <c r="T80" s="1001"/>
      <c r="U80" s="1204" t="s">
        <v>765</v>
      </c>
      <c r="V80" s="1203" t="s">
        <v>240</v>
      </c>
      <c r="W80" s="1205">
        <v>37257</v>
      </c>
      <c r="X80" s="1206">
        <v>25</v>
      </c>
      <c r="Y80" s="1210">
        <v>1682</v>
      </c>
      <c r="Z80" s="1071"/>
      <c r="AA80" s="1049">
        <f t="shared" si="12"/>
        <v>67.28</v>
      </c>
      <c r="AB80" s="1050">
        <f t="shared" si="13"/>
        <v>1048.4466666666667</v>
      </c>
      <c r="AC80" s="1004">
        <f t="shared" si="14"/>
        <v>1115.7266666666667</v>
      </c>
      <c r="AD80" s="1051">
        <f t="shared" si="15"/>
        <v>566.27333333333331</v>
      </c>
      <c r="AE80" s="1139"/>
      <c r="AF80" s="932"/>
      <c r="AG80" s="1048">
        <f t="shared" si="16"/>
        <v>1048.4466666666667</v>
      </c>
      <c r="AH80" s="932"/>
      <c r="AI80" s="932"/>
      <c r="AO80" s="1268" t="s">
        <v>1096</v>
      </c>
      <c r="AP80" s="1275">
        <v>10943865</v>
      </c>
      <c r="AQ80" s="1270">
        <v>3360</v>
      </c>
      <c r="AR80" s="1270">
        <v>1904</v>
      </c>
      <c r="AS80" s="1270">
        <v>286</v>
      </c>
      <c r="AT80" s="1270">
        <v>288</v>
      </c>
      <c r="AU80" s="1270">
        <v>591</v>
      </c>
      <c r="AV80" s="1270">
        <v>293</v>
      </c>
      <c r="AW80" s="1270">
        <v>540</v>
      </c>
      <c r="AX80" s="1270">
        <v>516</v>
      </c>
      <c r="AY80" s="1270">
        <v>1893</v>
      </c>
      <c r="AZ80" s="1270">
        <v>2127</v>
      </c>
      <c r="BA80" s="1270">
        <v>4164</v>
      </c>
      <c r="BB80" s="1270">
        <v>6640.0000000000009</v>
      </c>
      <c r="BD80" s="438">
        <f t="shared" si="17"/>
        <v>1883.5</v>
      </c>
      <c r="BE80" s="1130">
        <f t="shared" si="18"/>
        <v>22602</v>
      </c>
    </row>
    <row r="81" spans="20:57" x14ac:dyDescent="0.25">
      <c r="T81" s="1001"/>
      <c r="U81" s="1204" t="s">
        <v>731</v>
      </c>
      <c r="V81" s="1203" t="s">
        <v>917</v>
      </c>
      <c r="W81" s="1205">
        <v>37257</v>
      </c>
      <c r="X81" s="1206">
        <v>25</v>
      </c>
      <c r="Y81" s="1210">
        <v>22482</v>
      </c>
      <c r="Z81" s="1071"/>
      <c r="AA81" s="1049">
        <f t="shared" si="12"/>
        <v>899.28</v>
      </c>
      <c r="AB81" s="1050">
        <f t="shared" si="13"/>
        <v>14013.779999999999</v>
      </c>
      <c r="AC81" s="1004">
        <f t="shared" si="14"/>
        <v>14913.06</v>
      </c>
      <c r="AD81" s="1051">
        <f t="shared" si="15"/>
        <v>7568.9400000000005</v>
      </c>
      <c r="AE81" s="1139"/>
      <c r="AF81" s="932"/>
      <c r="AG81" s="1048">
        <f t="shared" si="16"/>
        <v>14013.779999999999</v>
      </c>
      <c r="AH81" s="932"/>
      <c r="AI81" s="932"/>
      <c r="AO81" s="1268" t="s">
        <v>1096</v>
      </c>
      <c r="AP81" s="1269">
        <v>92003686</v>
      </c>
      <c r="AQ81" s="1273">
        <v>43.179000000000002</v>
      </c>
      <c r="AR81" s="1273">
        <v>189</v>
      </c>
      <c r="AS81" s="1270">
        <v>6</v>
      </c>
      <c r="AT81" s="1270">
        <v>19</v>
      </c>
      <c r="AU81" s="1270">
        <v>19</v>
      </c>
      <c r="AV81" s="1270">
        <v>12</v>
      </c>
      <c r="AW81" s="1270">
        <v>55.000000000000007</v>
      </c>
      <c r="AX81" s="1270">
        <v>753</v>
      </c>
      <c r="AY81" s="1270">
        <v>1242</v>
      </c>
      <c r="AZ81" s="1270">
        <v>2010.0000000000002</v>
      </c>
      <c r="BA81" s="1270">
        <v>1636</v>
      </c>
      <c r="BB81" s="1271">
        <v>2520</v>
      </c>
      <c r="BD81" s="438">
        <f t="shared" si="17"/>
        <v>708.68158333333338</v>
      </c>
      <c r="BE81" s="1130">
        <f t="shared" si="18"/>
        <v>8504.1790000000001</v>
      </c>
    </row>
    <row r="82" spans="20:57" x14ac:dyDescent="0.25">
      <c r="T82" s="1001"/>
      <c r="U82" s="1204" t="s">
        <v>732</v>
      </c>
      <c r="V82" s="1203" t="s">
        <v>241</v>
      </c>
      <c r="W82" s="1205">
        <v>37257</v>
      </c>
      <c r="X82" s="1206">
        <v>25</v>
      </c>
      <c r="Y82" s="1210">
        <v>19394</v>
      </c>
      <c r="Z82" s="1071"/>
      <c r="AA82" s="1049">
        <f t="shared" si="12"/>
        <v>775.76</v>
      </c>
      <c r="AB82" s="1050">
        <f t="shared" si="13"/>
        <v>12088.926666666666</v>
      </c>
      <c r="AC82" s="1004">
        <f t="shared" si="14"/>
        <v>12864.686666666666</v>
      </c>
      <c r="AD82" s="1051">
        <f t="shared" si="15"/>
        <v>6529.3133333333335</v>
      </c>
      <c r="AE82" s="1139"/>
      <c r="AF82" s="932"/>
      <c r="AG82" s="1048">
        <f t="shared" si="16"/>
        <v>12088.926666666666</v>
      </c>
      <c r="AH82" s="932"/>
      <c r="AI82" s="932"/>
      <c r="AO82" s="1268" t="s">
        <v>1096</v>
      </c>
      <c r="AP82" s="1269">
        <v>92026253</v>
      </c>
      <c r="AQ82" s="1270">
        <v>319</v>
      </c>
      <c r="AR82" s="1270">
        <v>215</v>
      </c>
      <c r="AS82" s="1270">
        <v>239</v>
      </c>
      <c r="AT82" s="1270">
        <v>315</v>
      </c>
      <c r="AU82" s="1270">
        <v>434.99999999999994</v>
      </c>
      <c r="AV82" s="1270">
        <v>301</v>
      </c>
      <c r="AW82" s="1270">
        <v>209</v>
      </c>
      <c r="AX82" s="1270">
        <v>556</v>
      </c>
      <c r="AY82" s="1270">
        <v>412</v>
      </c>
      <c r="AZ82" s="1270">
        <v>617</v>
      </c>
      <c r="BA82" s="1270">
        <v>1301</v>
      </c>
      <c r="BB82" s="1271">
        <v>889</v>
      </c>
      <c r="BD82" s="438">
        <f t="shared" si="17"/>
        <v>484</v>
      </c>
      <c r="BE82" s="1130">
        <f t="shared" si="18"/>
        <v>5808</v>
      </c>
    </row>
    <row r="83" spans="20:57" x14ac:dyDescent="0.25">
      <c r="T83" s="1001"/>
      <c r="U83" s="1204" t="s">
        <v>728</v>
      </c>
      <c r="V83" s="1203" t="s">
        <v>940</v>
      </c>
      <c r="W83" s="1205">
        <v>37257</v>
      </c>
      <c r="X83" s="1206">
        <v>25</v>
      </c>
      <c r="Y83" s="1210">
        <v>7885</v>
      </c>
      <c r="Z83" s="1071"/>
      <c r="AA83" s="1049">
        <f t="shared" si="12"/>
        <v>315.39999999999998</v>
      </c>
      <c r="AB83" s="1050">
        <f t="shared" si="13"/>
        <v>4914.9833333333336</v>
      </c>
      <c r="AC83" s="1004">
        <f t="shared" si="14"/>
        <v>5230.3833333333332</v>
      </c>
      <c r="AD83" s="1051">
        <f t="shared" si="15"/>
        <v>2654.6166666666668</v>
      </c>
      <c r="AE83" s="1139"/>
      <c r="AF83" s="932"/>
      <c r="AG83" s="1048">
        <f t="shared" si="16"/>
        <v>4914.9833333333336</v>
      </c>
      <c r="AH83" s="932"/>
      <c r="AI83" s="932"/>
      <c r="AO83" s="1268" t="s">
        <v>1096</v>
      </c>
      <c r="AP83" s="1269">
        <v>9599762</v>
      </c>
      <c r="AQ83" s="1270">
        <v>3678</v>
      </c>
      <c r="AR83" s="1270">
        <v>830.00000000000011</v>
      </c>
      <c r="AS83" s="1270">
        <v>275</v>
      </c>
      <c r="AT83" s="1270">
        <v>869</v>
      </c>
      <c r="AU83" s="1270">
        <v>200</v>
      </c>
      <c r="AV83" s="1270">
        <v>7.0000000000000009</v>
      </c>
      <c r="AW83" s="1270">
        <v>9</v>
      </c>
      <c r="AX83" s="1270">
        <v>351</v>
      </c>
      <c r="AY83" s="1270">
        <v>2668</v>
      </c>
      <c r="AZ83" s="1270">
        <v>2342</v>
      </c>
      <c r="BA83" s="1270">
        <v>4930</v>
      </c>
      <c r="BB83" s="1271">
        <v>3565</v>
      </c>
      <c r="BD83" s="438"/>
      <c r="BE83" s="1130"/>
    </row>
    <row r="84" spans="20:57" x14ac:dyDescent="0.25">
      <c r="T84" s="1001"/>
      <c r="U84" s="1204" t="s">
        <v>765</v>
      </c>
      <c r="V84" s="1203" t="s">
        <v>240</v>
      </c>
      <c r="W84" s="1205">
        <v>37622</v>
      </c>
      <c r="X84" s="1206">
        <v>25</v>
      </c>
      <c r="Y84" s="1210">
        <v>1874</v>
      </c>
      <c r="Z84" s="1071"/>
      <c r="AA84" s="1049">
        <f t="shared" si="12"/>
        <v>74.959999999999994</v>
      </c>
      <c r="AB84" s="1050">
        <f t="shared" si="13"/>
        <v>1093.1666666666667</v>
      </c>
      <c r="AC84" s="1004">
        <f t="shared" si="14"/>
        <v>1168.1266666666668</v>
      </c>
      <c r="AD84" s="1051">
        <f t="shared" si="15"/>
        <v>705.87333333333322</v>
      </c>
      <c r="AE84" s="1139"/>
      <c r="AF84" s="932"/>
      <c r="AG84" s="1048">
        <f t="shared" si="16"/>
        <v>1093.1666666666667</v>
      </c>
      <c r="AH84" s="932"/>
      <c r="AI84" s="932"/>
      <c r="AO84" s="1268" t="s">
        <v>1096</v>
      </c>
      <c r="AP84" s="1269">
        <v>92026238</v>
      </c>
      <c r="AQ84" s="1270">
        <v>2635</v>
      </c>
      <c r="AR84" s="1270">
        <v>963.00000000000011</v>
      </c>
      <c r="AS84" s="1270">
        <v>659</v>
      </c>
      <c r="AT84" s="1270">
        <v>727</v>
      </c>
      <c r="AU84" s="1270">
        <v>833</v>
      </c>
      <c r="AV84" s="1270">
        <v>643</v>
      </c>
      <c r="AW84" s="1270">
        <v>835</v>
      </c>
      <c r="AX84" s="1270">
        <v>811.99999999999989</v>
      </c>
      <c r="AY84" s="1270">
        <v>3052</v>
      </c>
      <c r="AZ84" s="1270">
        <v>2448</v>
      </c>
      <c r="BA84" s="1270">
        <v>3549</v>
      </c>
      <c r="BB84" s="1271">
        <v>2790</v>
      </c>
      <c r="BD84" s="438">
        <f t="shared" ref="BD84:BD136" si="19">AVERAGE(AQ84:BA84)</f>
        <v>1559.6363636363637</v>
      </c>
      <c r="BE84" s="1130">
        <f t="shared" ref="BE84:BE136" si="20">SUM(AQ84:BA84)</f>
        <v>17156</v>
      </c>
    </row>
    <row r="85" spans="20:57" x14ac:dyDescent="0.25">
      <c r="T85" s="1001"/>
      <c r="U85" s="1204" t="s">
        <v>732</v>
      </c>
      <c r="V85" s="1203" t="s">
        <v>241</v>
      </c>
      <c r="W85" s="1205">
        <v>37622</v>
      </c>
      <c r="X85" s="1206">
        <v>25</v>
      </c>
      <c r="Y85" s="1210">
        <v>5426</v>
      </c>
      <c r="Z85" s="1071"/>
      <c r="AA85" s="1049">
        <f t="shared" si="12"/>
        <v>217.04</v>
      </c>
      <c r="AB85" s="1050">
        <f t="shared" si="13"/>
        <v>3165.1666666666665</v>
      </c>
      <c r="AC85" s="1004">
        <f t="shared" si="14"/>
        <v>3382.2066666666665</v>
      </c>
      <c r="AD85" s="1051">
        <f t="shared" si="15"/>
        <v>2043.7933333333335</v>
      </c>
      <c r="AE85" s="1139"/>
      <c r="AF85" s="932"/>
      <c r="AG85" s="1048">
        <f t="shared" si="16"/>
        <v>3165.1666666666665</v>
      </c>
      <c r="AH85" s="932"/>
      <c r="AI85" s="932"/>
      <c r="AO85" s="1268" t="s">
        <v>1096</v>
      </c>
      <c r="AP85" s="1269">
        <v>92026237</v>
      </c>
      <c r="AQ85" s="1270">
        <v>991</v>
      </c>
      <c r="AR85" s="1270">
        <v>534</v>
      </c>
      <c r="AS85" s="1270">
        <v>417</v>
      </c>
      <c r="AT85" s="1270">
        <v>540</v>
      </c>
      <c r="AU85" s="1270">
        <v>520</v>
      </c>
      <c r="AV85" s="1270">
        <v>298</v>
      </c>
      <c r="AW85" s="1270">
        <v>367</v>
      </c>
      <c r="AX85" s="1270">
        <v>354</v>
      </c>
      <c r="AY85" s="1270">
        <v>924</v>
      </c>
      <c r="AZ85" s="1270">
        <v>550</v>
      </c>
      <c r="BA85" s="1270">
        <v>1475</v>
      </c>
      <c r="BB85" s="1271">
        <v>1297</v>
      </c>
      <c r="BD85" s="438">
        <f t="shared" si="19"/>
        <v>633.63636363636363</v>
      </c>
      <c r="BE85" s="1130">
        <f t="shared" si="20"/>
        <v>6970</v>
      </c>
    </row>
    <row r="86" spans="20:57" x14ac:dyDescent="0.25">
      <c r="T86" s="1001"/>
      <c r="U86" s="1204" t="s">
        <v>728</v>
      </c>
      <c r="V86" s="1203" t="s">
        <v>922</v>
      </c>
      <c r="W86" s="1205">
        <v>37622</v>
      </c>
      <c r="X86" s="1206">
        <v>25</v>
      </c>
      <c r="Y86" s="1210">
        <v>3023</v>
      </c>
      <c r="Z86" s="1071"/>
      <c r="AA86" s="1049">
        <f t="shared" si="12"/>
        <v>120.92</v>
      </c>
      <c r="AB86" s="1050">
        <f t="shared" si="13"/>
        <v>1763.4166666666665</v>
      </c>
      <c r="AC86" s="1004">
        <f t="shared" si="14"/>
        <v>1884.3366666666666</v>
      </c>
      <c r="AD86" s="1051">
        <f t="shared" si="15"/>
        <v>1138.6633333333334</v>
      </c>
      <c r="AE86" s="1139"/>
      <c r="AF86" s="932"/>
      <c r="AG86" s="1048">
        <f t="shared" si="16"/>
        <v>1763.4166666666665</v>
      </c>
      <c r="AH86" s="932"/>
      <c r="AI86" s="932"/>
      <c r="AO86" s="1268" t="s">
        <v>1096</v>
      </c>
      <c r="AP86" s="1269">
        <v>39216842</v>
      </c>
      <c r="AQ86" s="1270">
        <v>670</v>
      </c>
      <c r="AR86" s="1270">
        <v>2130</v>
      </c>
      <c r="AS86" s="1270">
        <v>1580</v>
      </c>
      <c r="AT86" s="1270">
        <v>2039.9999999999998</v>
      </c>
      <c r="AU86" s="1270">
        <v>2450</v>
      </c>
      <c r="AV86" s="1270">
        <v>2110</v>
      </c>
      <c r="AW86" s="1270">
        <v>2210</v>
      </c>
      <c r="AX86" s="1270">
        <v>1570</v>
      </c>
      <c r="AY86" s="1270">
        <v>2020</v>
      </c>
      <c r="AZ86" s="1270">
        <v>1839.9999999999998</v>
      </c>
      <c r="BA86" s="1270">
        <v>1689.9999999999998</v>
      </c>
      <c r="BB86" s="1271">
        <v>2090</v>
      </c>
      <c r="BD86" s="438">
        <f t="shared" si="19"/>
        <v>1846.3636363636363</v>
      </c>
      <c r="BE86" s="1130">
        <f t="shared" si="20"/>
        <v>20310</v>
      </c>
    </row>
    <row r="87" spans="20:57" x14ac:dyDescent="0.25">
      <c r="T87" s="1001"/>
      <c r="U87" s="1204" t="s">
        <v>765</v>
      </c>
      <c r="V87" s="1203" t="s">
        <v>240</v>
      </c>
      <c r="W87" s="1205">
        <v>37987</v>
      </c>
      <c r="X87" s="1206">
        <v>25</v>
      </c>
      <c r="Y87" s="1210">
        <v>14436</v>
      </c>
      <c r="Z87" s="1071"/>
      <c r="AA87" s="1049">
        <f t="shared" si="12"/>
        <v>577.44000000000005</v>
      </c>
      <c r="AB87" s="1050">
        <f t="shared" si="13"/>
        <v>7843.5599999999995</v>
      </c>
      <c r="AC87" s="1004">
        <f t="shared" si="14"/>
        <v>8421</v>
      </c>
      <c r="AD87" s="1051">
        <f t="shared" si="15"/>
        <v>6015</v>
      </c>
      <c r="AE87" s="1139"/>
      <c r="AF87" s="932"/>
      <c r="AG87" s="1048">
        <f t="shared" si="16"/>
        <v>7843.5599999999995</v>
      </c>
      <c r="AH87" s="932"/>
      <c r="AI87" s="932"/>
      <c r="AO87" s="1268" t="s">
        <v>1096</v>
      </c>
      <c r="AP87" s="1269">
        <v>92026254</v>
      </c>
      <c r="AQ87" s="1270">
        <v>428</v>
      </c>
      <c r="AR87" s="1270">
        <v>242</v>
      </c>
      <c r="AS87" s="1270">
        <v>288</v>
      </c>
      <c r="AT87" s="1270">
        <v>222.00000000000003</v>
      </c>
      <c r="AU87" s="1270">
        <v>428</v>
      </c>
      <c r="AV87" s="1270">
        <v>266</v>
      </c>
      <c r="AW87" s="1270">
        <v>366</v>
      </c>
      <c r="AX87" s="1270">
        <v>354</v>
      </c>
      <c r="AY87" s="1270">
        <v>717</v>
      </c>
      <c r="AZ87" s="1270">
        <v>514</v>
      </c>
      <c r="BA87" s="1270">
        <v>1121</v>
      </c>
      <c r="BB87" s="1271">
        <v>896.00000000000011</v>
      </c>
      <c r="BD87" s="438">
        <f t="shared" si="19"/>
        <v>449.63636363636363</v>
      </c>
      <c r="BE87" s="1130">
        <f t="shared" si="20"/>
        <v>4946</v>
      </c>
    </row>
    <row r="88" spans="20:57" x14ac:dyDescent="0.25">
      <c r="T88" s="1001"/>
      <c r="U88" s="1204" t="s">
        <v>732</v>
      </c>
      <c r="V88" s="1203" t="s">
        <v>241</v>
      </c>
      <c r="W88" s="1205">
        <v>37987</v>
      </c>
      <c r="X88" s="1206">
        <v>25</v>
      </c>
      <c r="Y88" s="1210">
        <v>3750</v>
      </c>
      <c r="Z88" s="1071"/>
      <c r="AA88" s="1049">
        <f t="shared" si="12"/>
        <v>150</v>
      </c>
      <c r="AB88" s="1050">
        <f t="shared" si="13"/>
        <v>2037.5</v>
      </c>
      <c r="AC88" s="1004">
        <f t="shared" si="14"/>
        <v>2187.5</v>
      </c>
      <c r="AD88" s="1051">
        <f t="shared" si="15"/>
        <v>1562.5</v>
      </c>
      <c r="AE88" s="1139"/>
      <c r="AF88" s="932"/>
      <c r="AG88" s="1048">
        <f t="shared" si="16"/>
        <v>2037.5</v>
      </c>
      <c r="AH88" s="932"/>
      <c r="AI88" s="932"/>
      <c r="AO88" s="1245" t="s">
        <v>1096</v>
      </c>
      <c r="AP88" s="1277">
        <v>3180857</v>
      </c>
      <c r="AQ88" s="1278">
        <v>602</v>
      </c>
      <c r="AR88" s="1247">
        <v>688</v>
      </c>
      <c r="AS88" s="1247">
        <v>994.99999999999989</v>
      </c>
      <c r="AT88" s="1279">
        <v>442</v>
      </c>
      <c r="AU88" s="1247">
        <v>419.00000000000006</v>
      </c>
      <c r="AV88" s="1247">
        <v>497</v>
      </c>
      <c r="AW88" s="1247">
        <v>543</v>
      </c>
      <c r="AX88" s="1247">
        <v>591</v>
      </c>
      <c r="AY88" s="1247">
        <v>523</v>
      </c>
      <c r="AZ88" s="1247">
        <v>440.00000000000006</v>
      </c>
      <c r="BA88" s="1247">
        <v>605</v>
      </c>
      <c r="BB88" s="1247">
        <v>497</v>
      </c>
      <c r="BD88" s="438">
        <f t="shared" si="19"/>
        <v>576.81818181818187</v>
      </c>
      <c r="BE88" s="1130">
        <f t="shared" si="20"/>
        <v>6345</v>
      </c>
    </row>
    <row r="89" spans="20:57" x14ac:dyDescent="0.25">
      <c r="T89" s="1001"/>
      <c r="U89" s="1204" t="s">
        <v>730</v>
      </c>
      <c r="V89" s="1203" t="s">
        <v>941</v>
      </c>
      <c r="W89" s="1205">
        <v>37987</v>
      </c>
      <c r="X89" s="1206">
        <v>25</v>
      </c>
      <c r="Y89" s="1210">
        <v>305406</v>
      </c>
      <c r="Z89" s="1071"/>
      <c r="AA89" s="1049">
        <f t="shared" si="12"/>
        <v>12216.24</v>
      </c>
      <c r="AB89" s="1050">
        <f t="shared" si="13"/>
        <v>165937.26</v>
      </c>
      <c r="AC89" s="1004">
        <f t="shared" si="14"/>
        <v>178153.5</v>
      </c>
      <c r="AD89" s="1051">
        <f t="shared" si="15"/>
        <v>127252.5</v>
      </c>
      <c r="AE89" s="1139"/>
      <c r="AF89" s="932"/>
      <c r="AG89" s="1048">
        <f t="shared" si="16"/>
        <v>165937.26</v>
      </c>
      <c r="AH89" s="932"/>
      <c r="AI89" s="932"/>
      <c r="AO89" s="1280" t="s">
        <v>1096</v>
      </c>
      <c r="AP89" s="1281">
        <v>1707775</v>
      </c>
      <c r="AQ89" s="1278">
        <v>924</v>
      </c>
      <c r="AR89" s="1247">
        <v>784</v>
      </c>
      <c r="AS89" s="1247">
        <v>664</v>
      </c>
      <c r="AT89" s="1279">
        <v>537</v>
      </c>
      <c r="AU89" s="1247">
        <v>611</v>
      </c>
      <c r="AV89" s="1247">
        <v>441</v>
      </c>
      <c r="AW89" s="1247">
        <v>517</v>
      </c>
      <c r="AX89" s="1247">
        <v>434.99999999999994</v>
      </c>
      <c r="AY89" s="1247">
        <v>417</v>
      </c>
      <c r="AZ89" s="1247">
        <v>400</v>
      </c>
      <c r="BA89" s="1247">
        <v>484</v>
      </c>
      <c r="BB89" s="1247">
        <v>322</v>
      </c>
      <c r="BD89" s="438">
        <f t="shared" si="19"/>
        <v>564.90909090909088</v>
      </c>
      <c r="BE89" s="1130">
        <f t="shared" si="20"/>
        <v>6214</v>
      </c>
    </row>
    <row r="90" spans="20:57" x14ac:dyDescent="0.25">
      <c r="T90" s="1001"/>
      <c r="U90" s="1204" t="s">
        <v>729</v>
      </c>
      <c r="V90" s="1203" t="s">
        <v>934</v>
      </c>
      <c r="W90" s="1205">
        <v>37987</v>
      </c>
      <c r="X90" s="1206">
        <v>25</v>
      </c>
      <c r="Y90" s="1210">
        <v>10164</v>
      </c>
      <c r="Z90" s="1071"/>
      <c r="AA90" s="1049">
        <f t="shared" si="12"/>
        <v>406.56</v>
      </c>
      <c r="AB90" s="1050">
        <f t="shared" si="13"/>
        <v>5522.4400000000005</v>
      </c>
      <c r="AC90" s="1004">
        <f t="shared" si="14"/>
        <v>5929.0000000000009</v>
      </c>
      <c r="AD90" s="1051">
        <f t="shared" si="15"/>
        <v>4234.9999999999991</v>
      </c>
      <c r="AE90" s="1139"/>
      <c r="AF90" s="932"/>
      <c r="AG90" s="1048">
        <f t="shared" si="16"/>
        <v>5522.4400000000005</v>
      </c>
      <c r="AH90" s="932"/>
      <c r="AI90" s="932"/>
      <c r="AO90" s="1245" t="s">
        <v>1096</v>
      </c>
      <c r="AP90" s="1281">
        <v>94130962</v>
      </c>
      <c r="AQ90" s="1278">
        <v>441</v>
      </c>
      <c r="AR90" s="1247">
        <v>509</v>
      </c>
      <c r="AS90" s="1247">
        <v>344</v>
      </c>
      <c r="AT90" s="1279">
        <v>424</v>
      </c>
      <c r="AU90" s="1247">
        <v>317</v>
      </c>
      <c r="AV90" s="1247">
        <v>385</v>
      </c>
      <c r="AW90" s="1247">
        <v>401</v>
      </c>
      <c r="AX90" s="1247">
        <v>465.00000000000006</v>
      </c>
      <c r="AY90" s="1247">
        <v>430.99999999999994</v>
      </c>
      <c r="AZ90" s="1247">
        <v>533</v>
      </c>
      <c r="BA90" s="1247">
        <v>516</v>
      </c>
      <c r="BB90" s="1247">
        <v>598</v>
      </c>
      <c r="BD90" s="438">
        <f t="shared" si="19"/>
        <v>433.27272727272725</v>
      </c>
      <c r="BE90" s="1130">
        <f t="shared" si="20"/>
        <v>4766</v>
      </c>
    </row>
    <row r="91" spans="20:57" x14ac:dyDescent="0.25">
      <c r="T91" s="1001"/>
      <c r="U91" s="1204" t="s">
        <v>728</v>
      </c>
      <c r="V91" s="1203" t="s">
        <v>923</v>
      </c>
      <c r="W91" s="1205">
        <v>37987</v>
      </c>
      <c r="X91" s="1206">
        <v>25</v>
      </c>
      <c r="Y91" s="1210">
        <v>95893</v>
      </c>
      <c r="Z91" s="1071"/>
      <c r="AA91" s="1049">
        <f t="shared" si="12"/>
        <v>3835.72</v>
      </c>
      <c r="AB91" s="1050">
        <f t="shared" si="13"/>
        <v>52101.863333333327</v>
      </c>
      <c r="AC91" s="1004">
        <f t="shared" si="14"/>
        <v>55937.583333333328</v>
      </c>
      <c r="AD91" s="1051">
        <f t="shared" si="15"/>
        <v>39955.416666666672</v>
      </c>
      <c r="AE91" s="1139"/>
      <c r="AF91" s="932"/>
      <c r="AG91" s="1048">
        <f t="shared" si="16"/>
        <v>52101.863333333327</v>
      </c>
      <c r="AH91" s="932"/>
      <c r="AI91" s="932"/>
      <c r="AO91" s="1280" t="s">
        <v>1096</v>
      </c>
      <c r="AP91" s="1282" t="s">
        <v>1100</v>
      </c>
      <c r="AQ91" s="1278">
        <v>271</v>
      </c>
      <c r="AR91" s="1247">
        <v>388</v>
      </c>
      <c r="AS91" s="1247">
        <v>363</v>
      </c>
      <c r="AT91" s="1279">
        <v>374</v>
      </c>
      <c r="AU91" s="1247">
        <v>332</v>
      </c>
      <c r="AV91" s="1247">
        <v>318</v>
      </c>
      <c r="AW91" s="1247">
        <v>323</v>
      </c>
      <c r="AX91" s="1247">
        <v>373</v>
      </c>
      <c r="AY91" s="1247">
        <v>297</v>
      </c>
      <c r="AZ91" s="1247">
        <v>359</v>
      </c>
      <c r="BA91" s="1247">
        <v>396</v>
      </c>
      <c r="BB91" s="1247">
        <v>354</v>
      </c>
      <c r="BD91" s="438">
        <f t="shared" si="19"/>
        <v>344.90909090909093</v>
      </c>
      <c r="BE91" s="1130">
        <f t="shared" si="20"/>
        <v>3794</v>
      </c>
    </row>
    <row r="92" spans="20:57" x14ac:dyDescent="0.25">
      <c r="T92" s="1001"/>
      <c r="U92" s="1204" t="s">
        <v>765</v>
      </c>
      <c r="V92" s="1203" t="s">
        <v>240</v>
      </c>
      <c r="W92" s="1205">
        <v>38353</v>
      </c>
      <c r="X92" s="1206">
        <v>25</v>
      </c>
      <c r="Y92" s="1210">
        <v>1973</v>
      </c>
      <c r="Z92" s="1071"/>
      <c r="AA92" s="1049">
        <f t="shared" si="12"/>
        <v>78.92</v>
      </c>
      <c r="AB92" s="1050">
        <f t="shared" si="13"/>
        <v>993.07666666666671</v>
      </c>
      <c r="AC92" s="1004">
        <f t="shared" si="14"/>
        <v>1071.9966666666667</v>
      </c>
      <c r="AD92" s="1051">
        <f t="shared" si="15"/>
        <v>901.00333333333333</v>
      </c>
      <c r="AE92" s="1139"/>
      <c r="AF92" s="932"/>
      <c r="AG92" s="1048">
        <f t="shared" si="16"/>
        <v>993.07666666666671</v>
      </c>
      <c r="AH92" s="932"/>
      <c r="AI92" s="932"/>
      <c r="AO92" s="1245" t="s">
        <v>1096</v>
      </c>
      <c r="AP92" s="1281">
        <v>94130969</v>
      </c>
      <c r="AQ92" s="1278">
        <v>61</v>
      </c>
      <c r="AR92" s="1247">
        <v>247</v>
      </c>
      <c r="AS92" s="1247">
        <v>250</v>
      </c>
      <c r="AT92" s="1279">
        <v>265</v>
      </c>
      <c r="AU92" s="1247">
        <v>260</v>
      </c>
      <c r="AV92" s="1247">
        <v>191</v>
      </c>
      <c r="AW92" s="1247">
        <v>269</v>
      </c>
      <c r="AX92" s="1247">
        <v>384</v>
      </c>
      <c r="AY92" s="1247">
        <v>387</v>
      </c>
      <c r="AZ92" s="1247">
        <v>320</v>
      </c>
      <c r="BA92" s="1247">
        <v>398</v>
      </c>
      <c r="BB92" s="1247">
        <v>332</v>
      </c>
      <c r="BD92" s="438">
        <f t="shared" si="19"/>
        <v>275.63636363636363</v>
      </c>
      <c r="BE92" s="1130">
        <f t="shared" si="20"/>
        <v>3032</v>
      </c>
    </row>
    <row r="93" spans="20:57" x14ac:dyDescent="0.25">
      <c r="T93" s="1001"/>
      <c r="U93" s="1204" t="s">
        <v>732</v>
      </c>
      <c r="V93" s="1203" t="s">
        <v>241</v>
      </c>
      <c r="W93" s="1205">
        <v>38353</v>
      </c>
      <c r="X93" s="1206">
        <v>25</v>
      </c>
      <c r="Y93" s="1210">
        <v>650</v>
      </c>
      <c r="Z93" s="1071"/>
      <c r="AA93" s="1049">
        <f t="shared" si="12"/>
        <v>26</v>
      </c>
      <c r="AB93" s="1050">
        <f t="shared" si="13"/>
        <v>327.16666666666663</v>
      </c>
      <c r="AC93" s="1004">
        <f t="shared" si="14"/>
        <v>353.16666666666663</v>
      </c>
      <c r="AD93" s="1051">
        <f t="shared" si="15"/>
        <v>296.83333333333337</v>
      </c>
      <c r="AE93" s="1139"/>
      <c r="AF93" s="932"/>
      <c r="AG93" s="1048">
        <f t="shared" si="16"/>
        <v>327.16666666666663</v>
      </c>
      <c r="AH93" s="932"/>
      <c r="AI93" s="932"/>
      <c r="AO93" s="1280" t="s">
        <v>1096</v>
      </c>
      <c r="AP93" s="1281">
        <v>16217315</v>
      </c>
      <c r="AQ93" s="1282">
        <v>976</v>
      </c>
      <c r="AR93" s="1249">
        <v>962.50319999999988</v>
      </c>
      <c r="AS93" s="1283">
        <v>655</v>
      </c>
      <c r="AT93" s="1282">
        <v>1470</v>
      </c>
      <c r="AU93" s="1283">
        <v>1383</v>
      </c>
      <c r="AV93" s="1283">
        <v>886</v>
      </c>
      <c r="AW93" s="1283">
        <v>839</v>
      </c>
      <c r="AX93" s="1283">
        <v>772</v>
      </c>
      <c r="AY93" s="1283">
        <v>677</v>
      </c>
      <c r="AZ93" s="1283">
        <v>1297</v>
      </c>
      <c r="BA93" s="1283">
        <v>1186</v>
      </c>
      <c r="BB93" s="1283">
        <v>958</v>
      </c>
      <c r="BD93" s="438">
        <f t="shared" si="19"/>
        <v>1009.4093818181817</v>
      </c>
      <c r="BE93" s="1130">
        <f t="shared" si="20"/>
        <v>11103.503199999999</v>
      </c>
    </row>
    <row r="94" spans="20:57" x14ac:dyDescent="0.25">
      <c r="T94" s="1001"/>
      <c r="U94" s="1204" t="s">
        <v>730</v>
      </c>
      <c r="V94" s="1203" t="s">
        <v>238</v>
      </c>
      <c r="W94" s="1205">
        <v>38353</v>
      </c>
      <c r="X94" s="1206">
        <v>25</v>
      </c>
      <c r="Y94" s="1210">
        <v>1500</v>
      </c>
      <c r="Z94" s="1071"/>
      <c r="AA94" s="1049">
        <f t="shared" si="12"/>
        <v>60</v>
      </c>
      <c r="AB94" s="1050">
        <f t="shared" si="13"/>
        <v>755</v>
      </c>
      <c r="AC94" s="1004">
        <f t="shared" si="14"/>
        <v>815</v>
      </c>
      <c r="AD94" s="1051">
        <f t="shared" si="15"/>
        <v>685</v>
      </c>
      <c r="AE94" s="1139"/>
      <c r="AF94" s="932"/>
      <c r="AG94" s="1048">
        <f t="shared" si="16"/>
        <v>755</v>
      </c>
      <c r="AH94" s="932"/>
      <c r="AI94" s="932"/>
      <c r="AO94" s="1245" t="s">
        <v>1096</v>
      </c>
      <c r="AP94" s="1281">
        <v>94131166</v>
      </c>
      <c r="AQ94" s="1278">
        <v>160</v>
      </c>
      <c r="AR94" s="1247">
        <v>129</v>
      </c>
      <c r="AS94" s="1247">
        <v>154</v>
      </c>
      <c r="AT94" s="1279">
        <v>182</v>
      </c>
      <c r="AU94" s="1247">
        <v>247.00000000000003</v>
      </c>
      <c r="AV94" s="1247">
        <v>171</v>
      </c>
      <c r="AW94" s="1247">
        <v>218.00000000000003</v>
      </c>
      <c r="AX94" s="1247">
        <v>208</v>
      </c>
      <c r="AY94" s="1247">
        <v>197</v>
      </c>
      <c r="AZ94" s="1247">
        <v>158</v>
      </c>
      <c r="BA94" s="1247">
        <v>282</v>
      </c>
      <c r="BB94" s="1247">
        <v>247.00000000000003</v>
      </c>
      <c r="BD94" s="438">
        <f t="shared" si="19"/>
        <v>191.45454545454547</v>
      </c>
      <c r="BE94" s="1130">
        <f t="shared" si="20"/>
        <v>2106</v>
      </c>
    </row>
    <row r="95" spans="20:57" x14ac:dyDescent="0.25">
      <c r="T95" s="1001"/>
      <c r="U95" s="1204" t="s">
        <v>729</v>
      </c>
      <c r="V95" s="1203" t="s">
        <v>942</v>
      </c>
      <c r="W95" s="1205">
        <v>38353</v>
      </c>
      <c r="X95" s="1206">
        <v>25</v>
      </c>
      <c r="Y95" s="1210">
        <v>10153</v>
      </c>
      <c r="Z95" s="1071"/>
      <c r="AA95" s="1049">
        <f t="shared" si="12"/>
        <v>406.12</v>
      </c>
      <c r="AB95" s="1050">
        <f t="shared" si="13"/>
        <v>5110.3433333333332</v>
      </c>
      <c r="AC95" s="1004">
        <f t="shared" si="14"/>
        <v>5516.4633333333331</v>
      </c>
      <c r="AD95" s="1051">
        <f t="shared" si="15"/>
        <v>4636.5366666666669</v>
      </c>
      <c r="AE95" s="1139"/>
      <c r="AF95" s="932"/>
      <c r="AG95" s="1048">
        <f t="shared" si="16"/>
        <v>5110.3433333333332</v>
      </c>
      <c r="AH95" s="932"/>
      <c r="AI95" s="932"/>
      <c r="AO95" s="1280" t="s">
        <v>1096</v>
      </c>
      <c r="AP95" s="1281">
        <v>1707776</v>
      </c>
      <c r="AQ95" s="1278">
        <v>1153</v>
      </c>
      <c r="AR95" s="1247">
        <v>123</v>
      </c>
      <c r="AS95" s="1247">
        <v>607</v>
      </c>
      <c r="AT95" s="1279">
        <v>792</v>
      </c>
      <c r="AU95" s="1247">
        <v>465.00000000000006</v>
      </c>
      <c r="AV95" s="1247">
        <v>883</v>
      </c>
      <c r="AW95" s="1247">
        <v>664</v>
      </c>
      <c r="AX95" s="1247">
        <v>715</v>
      </c>
      <c r="AY95" s="1247">
        <v>770</v>
      </c>
      <c r="AZ95" s="1247">
        <v>908</v>
      </c>
      <c r="BA95" s="1247">
        <v>1411</v>
      </c>
      <c r="BB95" s="1247">
        <v>769</v>
      </c>
      <c r="BD95" s="438">
        <f t="shared" si="19"/>
        <v>771.90909090909088</v>
      </c>
      <c r="BE95" s="1130">
        <f t="shared" si="20"/>
        <v>8491</v>
      </c>
    </row>
    <row r="96" spans="20:57" x14ac:dyDescent="0.25">
      <c r="T96" s="1001"/>
      <c r="U96" s="1204" t="s">
        <v>728</v>
      </c>
      <c r="V96" s="1203" t="s">
        <v>923</v>
      </c>
      <c r="W96" s="1205">
        <v>38353</v>
      </c>
      <c r="X96" s="1206">
        <v>25</v>
      </c>
      <c r="Y96" s="1210">
        <v>18070</v>
      </c>
      <c r="Z96" s="1071"/>
      <c r="AA96" s="1049">
        <f t="shared" si="12"/>
        <v>722.8</v>
      </c>
      <c r="AB96" s="1050">
        <f t="shared" si="13"/>
        <v>9095.2333333333336</v>
      </c>
      <c r="AC96" s="1004">
        <f t="shared" si="14"/>
        <v>9818.0333333333328</v>
      </c>
      <c r="AD96" s="1051">
        <f t="shared" si="15"/>
        <v>8251.9666666666672</v>
      </c>
      <c r="AE96" s="1139"/>
      <c r="AF96" s="932"/>
      <c r="AG96" s="1048">
        <f t="shared" si="16"/>
        <v>9095.2333333333336</v>
      </c>
      <c r="AH96" s="932"/>
      <c r="AI96" s="932"/>
      <c r="AO96" s="1245" t="s">
        <v>1096</v>
      </c>
      <c r="AP96" s="1281">
        <v>94130940</v>
      </c>
      <c r="AQ96" s="1278">
        <v>757</v>
      </c>
      <c r="AR96" s="1247">
        <v>775</v>
      </c>
      <c r="AS96" s="1247">
        <v>714</v>
      </c>
      <c r="AT96" s="1279">
        <v>746</v>
      </c>
      <c r="AU96" s="1247">
        <v>788</v>
      </c>
      <c r="AV96" s="1247">
        <v>500</v>
      </c>
      <c r="AW96" s="1247">
        <v>934</v>
      </c>
      <c r="AX96" s="1247">
        <v>759</v>
      </c>
      <c r="AY96" s="1247">
        <v>959</v>
      </c>
      <c r="AZ96" s="1247">
        <v>681</v>
      </c>
      <c r="BA96" s="1247">
        <v>1002.9999999999999</v>
      </c>
      <c r="BB96" s="1247">
        <v>488</v>
      </c>
      <c r="BD96" s="438">
        <f t="shared" si="19"/>
        <v>783.27272727272725</v>
      </c>
      <c r="BE96" s="1130">
        <f t="shared" si="20"/>
        <v>8616</v>
      </c>
    </row>
    <row r="97" spans="20:72" x14ac:dyDescent="0.25">
      <c r="T97" s="1001"/>
      <c r="U97" s="1204" t="s">
        <v>765</v>
      </c>
      <c r="V97" s="1203" t="s">
        <v>240</v>
      </c>
      <c r="W97" s="1205">
        <v>38718</v>
      </c>
      <c r="X97" s="1206">
        <v>25</v>
      </c>
      <c r="Y97" s="1210">
        <v>4592</v>
      </c>
      <c r="Z97" s="1071"/>
      <c r="AA97" s="1049">
        <f t="shared" si="12"/>
        <v>183.68</v>
      </c>
      <c r="AB97" s="1050">
        <f t="shared" si="13"/>
        <v>2127.6266666666666</v>
      </c>
      <c r="AC97" s="1004">
        <f t="shared" si="14"/>
        <v>2311.3066666666664</v>
      </c>
      <c r="AD97" s="1051">
        <f t="shared" si="15"/>
        <v>2280.6933333333336</v>
      </c>
      <c r="AE97" s="1139"/>
      <c r="AF97" s="932"/>
      <c r="AG97" s="1048">
        <f t="shared" si="16"/>
        <v>2127.6266666666666</v>
      </c>
      <c r="AH97" s="932"/>
      <c r="AI97" s="932"/>
      <c r="AO97" s="1280" t="s">
        <v>1096</v>
      </c>
      <c r="AP97" s="1281">
        <v>1809061</v>
      </c>
      <c r="AQ97" s="1278">
        <v>955.00000000000011</v>
      </c>
      <c r="AR97" s="1247">
        <v>469.00000000000006</v>
      </c>
      <c r="AS97" s="1247">
        <v>368</v>
      </c>
      <c r="AT97" s="1279">
        <v>399</v>
      </c>
      <c r="AU97" s="1247">
        <v>930.00000000000011</v>
      </c>
      <c r="AV97" s="1247">
        <v>391</v>
      </c>
      <c r="AW97" s="1247">
        <v>450</v>
      </c>
      <c r="AX97" s="1247">
        <v>488</v>
      </c>
      <c r="AY97" s="1247">
        <v>701</v>
      </c>
      <c r="AZ97" s="1247">
        <v>1331</v>
      </c>
      <c r="BA97" s="1247">
        <v>2706</v>
      </c>
      <c r="BB97" s="1247">
        <v>1776.0000000000002</v>
      </c>
      <c r="BD97" s="438">
        <f t="shared" si="19"/>
        <v>835.27272727272725</v>
      </c>
      <c r="BE97" s="1130">
        <f t="shared" si="20"/>
        <v>9188</v>
      </c>
    </row>
    <row r="98" spans="20:72" x14ac:dyDescent="0.25">
      <c r="T98" s="1001"/>
      <c r="U98" s="1204" t="s">
        <v>732</v>
      </c>
      <c r="V98" s="1203" t="s">
        <v>241</v>
      </c>
      <c r="W98" s="1205">
        <v>38718</v>
      </c>
      <c r="X98" s="1206">
        <v>25</v>
      </c>
      <c r="Y98" s="1210">
        <v>5633</v>
      </c>
      <c r="Z98" s="1071"/>
      <c r="AA98" s="1049">
        <f t="shared" si="12"/>
        <v>225.32</v>
      </c>
      <c r="AB98" s="1050">
        <f t="shared" si="13"/>
        <v>2609.9566666666669</v>
      </c>
      <c r="AC98" s="1004">
        <f t="shared" si="14"/>
        <v>2835.2766666666671</v>
      </c>
      <c r="AD98" s="1051">
        <f t="shared" si="15"/>
        <v>2797.7233333333329</v>
      </c>
      <c r="AE98" s="1139"/>
      <c r="AF98" s="932"/>
      <c r="AG98" s="1048">
        <f t="shared" si="16"/>
        <v>2609.9566666666669</v>
      </c>
      <c r="AH98" s="932"/>
      <c r="AI98" s="932"/>
      <c r="AO98" s="1245" t="s">
        <v>1096</v>
      </c>
      <c r="AP98" s="1281">
        <v>94130960</v>
      </c>
      <c r="AQ98" s="1278">
        <v>533</v>
      </c>
      <c r="AR98" s="1247">
        <v>473.00000000000006</v>
      </c>
      <c r="AS98" s="1247">
        <v>396</v>
      </c>
      <c r="AT98" s="1279">
        <v>438.99999999999994</v>
      </c>
      <c r="AU98" s="1247">
        <v>385</v>
      </c>
      <c r="AV98" s="1247">
        <v>371</v>
      </c>
      <c r="AW98" s="1247">
        <v>412</v>
      </c>
      <c r="AX98" s="1247">
        <v>451.99999999999994</v>
      </c>
      <c r="AY98" s="1247">
        <v>504</v>
      </c>
      <c r="AZ98" s="1247">
        <v>566</v>
      </c>
      <c r="BA98" s="1247">
        <v>1496</v>
      </c>
      <c r="BB98" s="1247">
        <v>1237</v>
      </c>
      <c r="BD98" s="438">
        <f t="shared" si="19"/>
        <v>547.90909090909088</v>
      </c>
      <c r="BE98" s="1130">
        <f t="shared" si="20"/>
        <v>6027</v>
      </c>
    </row>
    <row r="99" spans="20:72" x14ac:dyDescent="0.25">
      <c r="T99" s="1001"/>
      <c r="U99" s="1204" t="s">
        <v>729</v>
      </c>
      <c r="V99" s="1203" t="s">
        <v>939</v>
      </c>
      <c r="W99" s="1205">
        <v>38718</v>
      </c>
      <c r="X99" s="1206">
        <v>25</v>
      </c>
      <c r="Y99" s="1210">
        <v>630</v>
      </c>
      <c r="Z99" s="1071"/>
      <c r="AA99" s="1049">
        <f t="shared" si="12"/>
        <v>25.2</v>
      </c>
      <c r="AB99" s="1050">
        <f t="shared" si="13"/>
        <v>291.90000000000003</v>
      </c>
      <c r="AC99" s="1004">
        <f t="shared" si="14"/>
        <v>317.10000000000002</v>
      </c>
      <c r="AD99" s="1051">
        <f t="shared" si="15"/>
        <v>312.89999999999998</v>
      </c>
      <c r="AE99" s="1139"/>
      <c r="AF99" s="932"/>
      <c r="AG99" s="1048">
        <f t="shared" si="16"/>
        <v>291.90000000000003</v>
      </c>
      <c r="AH99" s="932"/>
      <c r="AI99" s="932"/>
      <c r="AO99" s="1280" t="s">
        <v>1096</v>
      </c>
      <c r="AP99" s="1281">
        <v>94130944</v>
      </c>
      <c r="AQ99" s="1278">
        <v>148</v>
      </c>
      <c r="AR99" s="1247">
        <v>194</v>
      </c>
      <c r="AS99" s="1247">
        <v>132</v>
      </c>
      <c r="AT99" s="1279">
        <v>150</v>
      </c>
      <c r="AU99" s="1247">
        <v>178</v>
      </c>
      <c r="AV99" s="1247">
        <v>159</v>
      </c>
      <c r="AW99" s="1247">
        <v>178</v>
      </c>
      <c r="AX99" s="1247">
        <v>163</v>
      </c>
      <c r="AY99" s="1247">
        <v>202.99999999999997</v>
      </c>
      <c r="AZ99" s="1247">
        <v>186</v>
      </c>
      <c r="BA99" s="1247">
        <v>162</v>
      </c>
      <c r="BB99" s="1247">
        <v>147</v>
      </c>
      <c r="BD99" s="438">
        <f t="shared" si="19"/>
        <v>168.45454545454547</v>
      </c>
      <c r="BE99" s="1130">
        <f t="shared" si="20"/>
        <v>1853</v>
      </c>
    </row>
    <row r="100" spans="20:72" x14ac:dyDescent="0.25">
      <c r="T100" s="1001"/>
      <c r="U100" s="1204" t="s">
        <v>728</v>
      </c>
      <c r="V100" s="1203" t="s">
        <v>943</v>
      </c>
      <c r="W100" s="1205">
        <v>38718</v>
      </c>
      <c r="X100" s="1206">
        <v>25</v>
      </c>
      <c r="Y100" s="1210">
        <v>3501</v>
      </c>
      <c r="Z100" s="1071"/>
      <c r="AA100" s="1049">
        <f t="shared" si="12"/>
        <v>140.04</v>
      </c>
      <c r="AB100" s="1050">
        <f t="shared" si="13"/>
        <v>1622.1299999999999</v>
      </c>
      <c r="AC100" s="1004">
        <f t="shared" si="14"/>
        <v>1762.1699999999998</v>
      </c>
      <c r="AD100" s="1051">
        <f t="shared" si="15"/>
        <v>1738.8300000000002</v>
      </c>
      <c r="AE100" s="1139"/>
      <c r="AF100" s="932"/>
      <c r="AG100" s="1048">
        <f t="shared" si="16"/>
        <v>1622.1299999999999</v>
      </c>
      <c r="AH100" s="932"/>
      <c r="AI100" s="932"/>
      <c r="AO100" s="1245" t="s">
        <v>1096</v>
      </c>
      <c r="AP100" s="1281">
        <v>10943908</v>
      </c>
      <c r="AQ100" s="1278">
        <v>79</v>
      </c>
      <c r="AR100" s="1247">
        <v>8</v>
      </c>
      <c r="AS100" s="1247">
        <v>112.00000000000001</v>
      </c>
      <c r="AT100" s="1279">
        <v>405</v>
      </c>
      <c r="AU100" s="1247">
        <v>361</v>
      </c>
      <c r="AV100" s="1247">
        <v>213</v>
      </c>
      <c r="AW100" s="1247">
        <v>231.99999999999997</v>
      </c>
      <c r="AX100" s="1247">
        <v>616</v>
      </c>
      <c r="AY100" s="1247">
        <v>338</v>
      </c>
      <c r="AZ100" s="1247">
        <v>394</v>
      </c>
      <c r="BA100" s="1247">
        <v>1635.0000000000002</v>
      </c>
      <c r="BB100" s="1247">
        <v>523</v>
      </c>
      <c r="BD100" s="438">
        <f t="shared" si="19"/>
        <v>399.36363636363637</v>
      </c>
      <c r="BE100" s="1130">
        <f t="shared" si="20"/>
        <v>4393</v>
      </c>
    </row>
    <row r="101" spans="20:72" x14ac:dyDescent="0.25">
      <c r="T101" s="1001"/>
      <c r="U101" s="1204" t="s">
        <v>765</v>
      </c>
      <c r="V101" s="1203" t="s">
        <v>240</v>
      </c>
      <c r="W101" s="1205">
        <v>39083</v>
      </c>
      <c r="X101" s="1206">
        <v>25</v>
      </c>
      <c r="Y101" s="1210">
        <v>7604</v>
      </c>
      <c r="Z101" s="1071"/>
      <c r="AA101" s="1049">
        <f t="shared" si="12"/>
        <v>304.16000000000003</v>
      </c>
      <c r="AB101" s="1050">
        <f t="shared" si="13"/>
        <v>3219.0266666666666</v>
      </c>
      <c r="AC101" s="1004">
        <f t="shared" si="14"/>
        <v>3523.1866666666665</v>
      </c>
      <c r="AD101" s="1051">
        <f t="shared" si="15"/>
        <v>4080.8133333333335</v>
      </c>
      <c r="AE101" s="1139"/>
      <c r="AF101" s="932"/>
      <c r="AG101" s="1048">
        <f t="shared" si="16"/>
        <v>3219.0266666666666</v>
      </c>
      <c r="AH101" s="932"/>
      <c r="AI101" s="932"/>
      <c r="AO101" s="1245" t="s">
        <v>1096</v>
      </c>
      <c r="AP101" s="1281">
        <v>94131163</v>
      </c>
      <c r="AQ101" s="1278">
        <v>1125</v>
      </c>
      <c r="AR101" s="1247">
        <v>1273</v>
      </c>
      <c r="AS101" s="1247">
        <v>1147</v>
      </c>
      <c r="AT101" s="1279">
        <v>1215</v>
      </c>
      <c r="AU101" s="1247">
        <v>1121</v>
      </c>
      <c r="AV101" s="1247">
        <v>1145</v>
      </c>
      <c r="AW101" s="1247">
        <v>1308</v>
      </c>
      <c r="AX101" s="1247">
        <v>1208</v>
      </c>
      <c r="AY101" s="1247">
        <v>1202</v>
      </c>
      <c r="AZ101" s="1247">
        <v>1089</v>
      </c>
      <c r="BA101" s="1247">
        <v>1254</v>
      </c>
      <c r="BB101" s="1247">
        <v>1179</v>
      </c>
      <c r="BD101" s="438">
        <f t="shared" si="19"/>
        <v>1189.7272727272727</v>
      </c>
      <c r="BE101" s="1130">
        <f t="shared" si="20"/>
        <v>13087</v>
      </c>
      <c r="BF101" s="912"/>
      <c r="BG101" s="912"/>
      <c r="BH101" s="912"/>
      <c r="BI101" s="912"/>
      <c r="BJ101" s="912"/>
      <c r="BK101" s="912"/>
      <c r="BL101" s="912"/>
      <c r="BM101" s="912"/>
      <c r="BN101" s="912"/>
      <c r="BO101" s="912"/>
      <c r="BP101" s="912"/>
      <c r="BQ101" s="912"/>
      <c r="BR101" s="912"/>
      <c r="BS101" s="912"/>
      <c r="BT101" s="912"/>
    </row>
    <row r="102" spans="20:72" x14ac:dyDescent="0.25">
      <c r="T102" s="1001"/>
      <c r="U102" s="1204" t="s">
        <v>731</v>
      </c>
      <c r="V102" s="1203" t="s">
        <v>917</v>
      </c>
      <c r="W102" s="1205">
        <v>39083</v>
      </c>
      <c r="X102" s="1206">
        <v>25</v>
      </c>
      <c r="Y102" s="1210">
        <v>6793</v>
      </c>
      <c r="Z102" s="1071"/>
      <c r="AA102" s="1049">
        <f t="shared" si="12"/>
        <v>271.72000000000003</v>
      </c>
      <c r="AB102" s="1050">
        <f t="shared" si="13"/>
        <v>2875.7033333333334</v>
      </c>
      <c r="AC102" s="1004">
        <f t="shared" si="14"/>
        <v>3147.4233333333332</v>
      </c>
      <c r="AD102" s="1051">
        <f t="shared" si="15"/>
        <v>3645.5766666666668</v>
      </c>
      <c r="AE102" s="1139"/>
      <c r="AF102" s="932"/>
      <c r="AG102" s="1048">
        <f t="shared" si="16"/>
        <v>2875.7033333333334</v>
      </c>
      <c r="AH102" s="932"/>
      <c r="AI102" s="932"/>
      <c r="AO102" s="1245" t="s">
        <v>1096</v>
      </c>
      <c r="AP102" s="1281">
        <v>1716999</v>
      </c>
      <c r="AQ102" s="1278">
        <v>689</v>
      </c>
      <c r="AR102" s="1283">
        <v>732</v>
      </c>
      <c r="AS102" s="1247">
        <v>796</v>
      </c>
      <c r="AT102" s="1279">
        <v>1948.9999999999998</v>
      </c>
      <c r="AU102" s="1247">
        <v>1214</v>
      </c>
      <c r="AV102" s="1247">
        <v>859</v>
      </c>
      <c r="AW102" s="1247">
        <v>595</v>
      </c>
      <c r="AX102" s="1247">
        <v>1082</v>
      </c>
      <c r="AY102" s="1247">
        <v>630</v>
      </c>
      <c r="AZ102" s="1247">
        <v>956</v>
      </c>
      <c r="BA102" s="1247">
        <v>1129</v>
      </c>
      <c r="BB102" s="1247">
        <v>752</v>
      </c>
      <c r="BD102" s="438">
        <f t="shared" si="19"/>
        <v>966.4545454545455</v>
      </c>
      <c r="BE102" s="1130">
        <f t="shared" si="20"/>
        <v>10631</v>
      </c>
    </row>
    <row r="103" spans="20:72" x14ac:dyDescent="0.25">
      <c r="T103" s="1001"/>
      <c r="U103" s="1204" t="s">
        <v>729</v>
      </c>
      <c r="V103" s="1203" t="s">
        <v>934</v>
      </c>
      <c r="W103" s="1205">
        <v>39083</v>
      </c>
      <c r="X103" s="1206">
        <v>25</v>
      </c>
      <c r="Y103" s="1210">
        <v>5672</v>
      </c>
      <c r="Z103" s="1071"/>
      <c r="AA103" s="1049">
        <f t="shared" si="12"/>
        <v>226.88</v>
      </c>
      <c r="AB103" s="1050">
        <f t="shared" si="13"/>
        <v>2401.1466666666665</v>
      </c>
      <c r="AC103" s="1004">
        <f t="shared" si="14"/>
        <v>2628.0266666666666</v>
      </c>
      <c r="AD103" s="1051">
        <f t="shared" si="15"/>
        <v>3043.9733333333334</v>
      </c>
      <c r="AE103" s="1139"/>
      <c r="AF103" s="932"/>
      <c r="AG103" s="1048">
        <f t="shared" si="16"/>
        <v>2401.1466666666665</v>
      </c>
      <c r="AH103" s="932"/>
      <c r="AI103" s="932"/>
      <c r="AO103" s="1245" t="s">
        <v>1096</v>
      </c>
      <c r="AP103" s="1282">
        <v>10943895</v>
      </c>
      <c r="AQ103" s="1282">
        <v>388</v>
      </c>
      <c r="AR103" s="1249">
        <v>320.83439999999996</v>
      </c>
      <c r="AS103" s="1283">
        <v>267</v>
      </c>
      <c r="AT103" s="1282">
        <v>321</v>
      </c>
      <c r="AU103" s="1283">
        <v>307</v>
      </c>
      <c r="AV103" s="1283">
        <v>276</v>
      </c>
      <c r="AW103" s="1283">
        <v>301</v>
      </c>
      <c r="AX103" s="1283">
        <v>373</v>
      </c>
      <c r="AY103" s="1283">
        <v>334</v>
      </c>
      <c r="AZ103" s="1283">
        <v>386</v>
      </c>
      <c r="BA103" s="1283">
        <v>629</v>
      </c>
      <c r="BB103" s="1283">
        <v>556</v>
      </c>
      <c r="BD103" s="438">
        <f t="shared" si="19"/>
        <v>354.80312727272724</v>
      </c>
      <c r="BE103" s="1130">
        <f t="shared" si="20"/>
        <v>3902.8343999999997</v>
      </c>
      <c r="BF103" s="912"/>
      <c r="BG103" s="912"/>
      <c r="BH103" s="912"/>
      <c r="BI103" s="912"/>
      <c r="BJ103" s="912"/>
      <c r="BK103" s="912"/>
      <c r="BL103" s="912"/>
      <c r="BM103" s="912"/>
      <c r="BN103" s="912"/>
      <c r="BO103" s="912"/>
    </row>
    <row r="104" spans="20:72" x14ac:dyDescent="0.25">
      <c r="T104" s="1001"/>
      <c r="U104" s="1204" t="s">
        <v>728</v>
      </c>
      <c r="V104" s="1203" t="s">
        <v>922</v>
      </c>
      <c r="W104" s="1205">
        <v>39083</v>
      </c>
      <c r="X104" s="1206">
        <v>25</v>
      </c>
      <c r="Y104" s="1210">
        <v>1570</v>
      </c>
      <c r="Z104" s="1071"/>
      <c r="AA104" s="1049">
        <f t="shared" si="12"/>
        <v>62.8</v>
      </c>
      <c r="AB104" s="1050">
        <f t="shared" si="13"/>
        <v>664.63333333333333</v>
      </c>
      <c r="AC104" s="1004">
        <f t="shared" si="14"/>
        <v>727.43333333333328</v>
      </c>
      <c r="AD104" s="1051">
        <f t="shared" si="15"/>
        <v>842.56666666666672</v>
      </c>
      <c r="AE104" s="1139"/>
      <c r="AF104" s="932"/>
      <c r="AG104" s="1048">
        <f t="shared" si="16"/>
        <v>664.63333333333333</v>
      </c>
      <c r="AH104" s="932"/>
      <c r="AI104" s="932"/>
      <c r="AO104" s="1245" t="s">
        <v>1096</v>
      </c>
      <c r="AP104" s="1281">
        <v>94130921</v>
      </c>
      <c r="AQ104" s="1278">
        <v>463.99999999999994</v>
      </c>
      <c r="AR104" s="1247">
        <v>596</v>
      </c>
      <c r="AS104" s="1247">
        <v>495</v>
      </c>
      <c r="AT104" s="1279">
        <v>433</v>
      </c>
      <c r="AU104" s="1247">
        <v>463</v>
      </c>
      <c r="AV104" s="1247">
        <v>379</v>
      </c>
      <c r="AW104" s="1247">
        <v>468</v>
      </c>
      <c r="AX104" s="1247">
        <v>560</v>
      </c>
      <c r="AY104" s="1247">
        <v>562</v>
      </c>
      <c r="AZ104" s="1247">
        <v>520</v>
      </c>
      <c r="BA104" s="1247">
        <v>1250</v>
      </c>
      <c r="BB104" s="1247">
        <v>917</v>
      </c>
      <c r="BD104" s="438">
        <f t="shared" si="19"/>
        <v>562.72727272727275</v>
      </c>
      <c r="BE104" s="1130">
        <f t="shared" si="20"/>
        <v>6190</v>
      </c>
    </row>
    <row r="105" spans="20:72" x14ac:dyDescent="0.25">
      <c r="T105" s="1001"/>
      <c r="U105" s="1204" t="s">
        <v>726</v>
      </c>
      <c r="V105" s="1203" t="s">
        <v>944</v>
      </c>
      <c r="W105" s="1205">
        <v>39448</v>
      </c>
      <c r="X105" s="1206">
        <v>25</v>
      </c>
      <c r="Y105" s="1210">
        <v>3020</v>
      </c>
      <c r="Z105" s="1071"/>
      <c r="AA105" s="1049">
        <f t="shared" si="12"/>
        <v>120.8</v>
      </c>
      <c r="AB105" s="1050">
        <f t="shared" si="13"/>
        <v>1157.6666666666667</v>
      </c>
      <c r="AC105" s="1004">
        <f t="shared" si="14"/>
        <v>1278.4666666666667</v>
      </c>
      <c r="AD105" s="1051">
        <f t="shared" si="15"/>
        <v>1741.5333333333333</v>
      </c>
      <c r="AE105" s="1139"/>
      <c r="AF105" s="932"/>
      <c r="AG105" s="1048">
        <f t="shared" si="16"/>
        <v>1157.6666666666667</v>
      </c>
      <c r="AH105" s="932"/>
      <c r="AI105" s="932"/>
      <c r="AO105" s="1245" t="s">
        <v>1096</v>
      </c>
      <c r="AP105" s="1281">
        <v>94130945</v>
      </c>
      <c r="AQ105" s="1278">
        <v>393</v>
      </c>
      <c r="AR105" s="1247">
        <v>311</v>
      </c>
      <c r="AS105" s="1247">
        <v>367</v>
      </c>
      <c r="AT105" s="1279">
        <v>496</v>
      </c>
      <c r="AU105" s="1247">
        <v>331</v>
      </c>
      <c r="AV105" s="1247">
        <v>365</v>
      </c>
      <c r="AW105" s="1247">
        <v>491</v>
      </c>
      <c r="AX105" s="1247">
        <v>555</v>
      </c>
      <c r="AY105" s="1247">
        <v>629</v>
      </c>
      <c r="AZ105" s="1247">
        <v>550</v>
      </c>
      <c r="BA105" s="1247">
        <v>849</v>
      </c>
      <c r="BB105" s="1247">
        <v>730</v>
      </c>
      <c r="BD105" s="438">
        <f t="shared" si="19"/>
        <v>485.18181818181819</v>
      </c>
      <c r="BE105" s="1130">
        <f t="shared" si="20"/>
        <v>5337</v>
      </c>
    </row>
    <row r="106" spans="20:72" x14ac:dyDescent="0.25">
      <c r="T106" s="1001"/>
      <c r="U106" s="1204" t="s">
        <v>765</v>
      </c>
      <c r="V106" s="1203" t="s">
        <v>240</v>
      </c>
      <c r="W106" s="1205">
        <v>39448</v>
      </c>
      <c r="X106" s="1206">
        <v>25</v>
      </c>
      <c r="Y106" s="1210">
        <v>15252</v>
      </c>
      <c r="Z106" s="1071"/>
      <c r="AA106" s="1049">
        <f t="shared" si="12"/>
        <v>610.08000000000004</v>
      </c>
      <c r="AB106" s="1050">
        <f t="shared" si="13"/>
        <v>5846.6</v>
      </c>
      <c r="AC106" s="1004">
        <f t="shared" si="14"/>
        <v>6456.68</v>
      </c>
      <c r="AD106" s="1051">
        <f t="shared" si="15"/>
        <v>8795.32</v>
      </c>
      <c r="AE106" s="1139"/>
      <c r="AF106" s="932"/>
      <c r="AG106" s="1048">
        <f t="shared" si="16"/>
        <v>5846.6</v>
      </c>
      <c r="AH106" s="932"/>
      <c r="AI106" s="932"/>
      <c r="AO106" s="1245" t="s">
        <v>1096</v>
      </c>
      <c r="AP106" s="1281">
        <v>3223259</v>
      </c>
      <c r="AQ106" s="1282">
        <v>801</v>
      </c>
      <c r="AR106" s="1247">
        <v>1832</v>
      </c>
      <c r="AS106" s="1247">
        <v>1098</v>
      </c>
      <c r="AT106" s="1279">
        <v>655</v>
      </c>
      <c r="AU106" s="1247">
        <v>509.99999999999994</v>
      </c>
      <c r="AV106" s="1247">
        <v>433</v>
      </c>
      <c r="AW106" s="1247">
        <v>509.99999999999994</v>
      </c>
      <c r="AX106" s="1247">
        <v>568</v>
      </c>
      <c r="AY106" s="1247">
        <v>565</v>
      </c>
      <c r="AZ106" s="1247">
        <v>472</v>
      </c>
      <c r="BA106" s="1247">
        <v>520</v>
      </c>
      <c r="BB106" s="1247">
        <v>472</v>
      </c>
      <c r="BD106" s="438">
        <f t="shared" si="19"/>
        <v>724</v>
      </c>
      <c r="BE106" s="1130">
        <f t="shared" si="20"/>
        <v>7964</v>
      </c>
    </row>
    <row r="107" spans="20:72" x14ac:dyDescent="0.25">
      <c r="T107" s="1001"/>
      <c r="U107" s="1204" t="s">
        <v>731</v>
      </c>
      <c r="V107" s="1203" t="s">
        <v>945</v>
      </c>
      <c r="W107" s="1205">
        <v>39448</v>
      </c>
      <c r="X107" s="1206">
        <v>25</v>
      </c>
      <c r="Y107" s="1210">
        <v>110775</v>
      </c>
      <c r="Z107" s="1071"/>
      <c r="AA107" s="1049">
        <f t="shared" si="12"/>
        <v>4431</v>
      </c>
      <c r="AB107" s="1050">
        <f t="shared" si="13"/>
        <v>42463.75</v>
      </c>
      <c r="AC107" s="1004">
        <f t="shared" si="14"/>
        <v>46894.75</v>
      </c>
      <c r="AD107" s="1051">
        <f t="shared" si="15"/>
        <v>63880.25</v>
      </c>
      <c r="AE107" s="1139"/>
      <c r="AF107" s="932"/>
      <c r="AG107" s="1048">
        <f t="shared" si="16"/>
        <v>42463.75</v>
      </c>
      <c r="AH107" s="932"/>
      <c r="AI107" s="932"/>
      <c r="AO107" s="1245" t="s">
        <v>1096</v>
      </c>
      <c r="AP107" s="1281">
        <v>4870741</v>
      </c>
      <c r="AQ107" s="1282">
        <v>360.93869999999998</v>
      </c>
      <c r="AR107" s="1249">
        <v>334.20249999999999</v>
      </c>
      <c r="AS107" s="1249">
        <v>320.83439999999996</v>
      </c>
      <c r="AT107" s="1284">
        <v>347.57060000000001</v>
      </c>
      <c r="AU107" s="1249">
        <v>320.83439999999996</v>
      </c>
      <c r="AV107" s="1249">
        <v>267.36200000000002</v>
      </c>
      <c r="AW107" s="1249">
        <v>267.36200000000002</v>
      </c>
      <c r="AX107" s="1249">
        <v>280.73009999999999</v>
      </c>
      <c r="AY107" s="1249">
        <v>347.57060000000001</v>
      </c>
      <c r="AZ107" s="1249">
        <v>334.20249999999999</v>
      </c>
      <c r="BA107" s="1249">
        <v>401.04300000000006</v>
      </c>
      <c r="BB107" s="1249">
        <v>427.7792</v>
      </c>
      <c r="BD107" s="438">
        <f t="shared" si="19"/>
        <v>325.6955272727273</v>
      </c>
      <c r="BE107" s="1130">
        <f t="shared" si="20"/>
        <v>3582.6508000000003</v>
      </c>
    </row>
    <row r="108" spans="20:72" x14ac:dyDescent="0.25">
      <c r="T108" s="1001"/>
      <c r="U108" s="1204" t="s">
        <v>730</v>
      </c>
      <c r="V108" s="1203" t="s">
        <v>921</v>
      </c>
      <c r="W108" s="1205">
        <v>39448</v>
      </c>
      <c r="X108" s="1206">
        <v>25</v>
      </c>
      <c r="Y108" s="1210">
        <v>15855</v>
      </c>
      <c r="Z108" s="1071"/>
      <c r="AA108" s="1049">
        <f t="shared" si="12"/>
        <v>634.20000000000005</v>
      </c>
      <c r="AB108" s="1050">
        <f t="shared" si="13"/>
        <v>6077.75</v>
      </c>
      <c r="AC108" s="1004">
        <f t="shared" si="14"/>
        <v>6711.95</v>
      </c>
      <c r="AD108" s="1051">
        <f t="shared" si="15"/>
        <v>9143.0499999999993</v>
      </c>
      <c r="AE108" s="1139"/>
      <c r="AF108" s="932"/>
      <c r="AG108" s="1048">
        <f t="shared" si="16"/>
        <v>6077.75</v>
      </c>
      <c r="AH108" s="932"/>
      <c r="AI108" s="932"/>
      <c r="AO108" s="1245" t="s">
        <v>1096</v>
      </c>
      <c r="AP108" s="1281">
        <v>3180846</v>
      </c>
      <c r="AQ108" s="1278">
        <v>470</v>
      </c>
      <c r="AR108" s="1283">
        <v>412</v>
      </c>
      <c r="AS108" s="1247">
        <v>479</v>
      </c>
      <c r="AT108" s="1279">
        <v>508</v>
      </c>
      <c r="AU108" s="1247">
        <v>440.00000000000006</v>
      </c>
      <c r="AV108" s="1247">
        <v>525</v>
      </c>
      <c r="AW108" s="1247">
        <v>484</v>
      </c>
      <c r="AX108" s="1247">
        <v>492</v>
      </c>
      <c r="AY108" s="1247">
        <v>403</v>
      </c>
      <c r="AZ108" s="1247">
        <v>617</v>
      </c>
      <c r="BA108" s="1247">
        <v>1464</v>
      </c>
      <c r="BB108" s="1247">
        <v>1377</v>
      </c>
      <c r="BD108" s="438">
        <f t="shared" si="19"/>
        <v>572.18181818181813</v>
      </c>
      <c r="BE108" s="1130">
        <f t="shared" si="20"/>
        <v>6294</v>
      </c>
    </row>
    <row r="109" spans="20:72" x14ac:dyDescent="0.25">
      <c r="T109" s="1001"/>
      <c r="U109" s="1204" t="s">
        <v>729</v>
      </c>
      <c r="V109" s="1203" t="s">
        <v>939</v>
      </c>
      <c r="W109" s="1205">
        <v>39448</v>
      </c>
      <c r="X109" s="1206">
        <v>25</v>
      </c>
      <c r="Y109" s="1210">
        <v>5375</v>
      </c>
      <c r="Z109" s="1071"/>
      <c r="AA109" s="1049">
        <f t="shared" si="12"/>
        <v>215</v>
      </c>
      <c r="AB109" s="1050">
        <f t="shared" si="13"/>
        <v>2060.416666666667</v>
      </c>
      <c r="AC109" s="1004">
        <f t="shared" si="14"/>
        <v>2275.416666666667</v>
      </c>
      <c r="AD109" s="1051">
        <f t="shared" si="15"/>
        <v>3099.583333333333</v>
      </c>
      <c r="AE109" s="1139"/>
      <c r="AF109" s="932"/>
      <c r="AG109" s="1048">
        <f t="shared" si="16"/>
        <v>2060.416666666667</v>
      </c>
      <c r="AH109" s="932"/>
      <c r="AI109" s="932"/>
      <c r="AO109" s="1245" t="s">
        <v>1096</v>
      </c>
      <c r="AP109" s="1281">
        <v>48709727</v>
      </c>
      <c r="AQ109" s="1282">
        <v>201</v>
      </c>
      <c r="AR109" s="1249">
        <v>227.2577</v>
      </c>
      <c r="AS109" s="1283">
        <v>227</v>
      </c>
      <c r="AT109" s="1282">
        <v>267</v>
      </c>
      <c r="AU109" s="1283">
        <v>241</v>
      </c>
      <c r="AV109" s="1283">
        <v>468</v>
      </c>
      <c r="AW109" s="1283">
        <v>628</v>
      </c>
      <c r="AX109" s="1283">
        <v>789</v>
      </c>
      <c r="AY109" s="1283">
        <v>642</v>
      </c>
      <c r="AZ109" s="1283">
        <v>521</v>
      </c>
      <c r="BA109" s="1283">
        <v>802</v>
      </c>
      <c r="BB109" s="1283">
        <v>668</v>
      </c>
      <c r="BD109" s="438">
        <f t="shared" si="19"/>
        <v>455.75069999999999</v>
      </c>
      <c r="BE109" s="1130">
        <f t="shared" si="20"/>
        <v>5013.2577000000001</v>
      </c>
    </row>
    <row r="110" spans="20:72" x14ac:dyDescent="0.25">
      <c r="T110" s="1001"/>
      <c r="U110" s="1204" t="s">
        <v>728</v>
      </c>
      <c r="V110" s="1203" t="s">
        <v>923</v>
      </c>
      <c r="W110" s="1205">
        <v>39448</v>
      </c>
      <c r="X110" s="1206">
        <v>25</v>
      </c>
      <c r="Y110" s="1210">
        <v>44382</v>
      </c>
      <c r="Z110" s="1071"/>
      <c r="AA110" s="1049">
        <f t="shared" si="12"/>
        <v>1775.28</v>
      </c>
      <c r="AB110" s="1050">
        <f t="shared" si="13"/>
        <v>17013.099999999999</v>
      </c>
      <c r="AC110" s="1004">
        <f t="shared" si="14"/>
        <v>18788.379999999997</v>
      </c>
      <c r="AD110" s="1051">
        <f t="shared" si="15"/>
        <v>25593.620000000003</v>
      </c>
      <c r="AE110" s="1139"/>
      <c r="AF110" s="932"/>
      <c r="AG110" s="1048">
        <f t="shared" si="16"/>
        <v>17013.099999999999</v>
      </c>
      <c r="AH110" s="932"/>
      <c r="AI110" s="932"/>
      <c r="AO110" s="1245" t="s">
        <v>1096</v>
      </c>
      <c r="AP110" s="1281">
        <v>19555989</v>
      </c>
      <c r="AQ110" s="1278">
        <v>789</v>
      </c>
      <c r="AR110" s="1247">
        <v>756</v>
      </c>
      <c r="AS110" s="1247">
        <v>942</v>
      </c>
      <c r="AT110" s="1279">
        <v>1023</v>
      </c>
      <c r="AU110" s="1247">
        <v>947.00000000000011</v>
      </c>
      <c r="AV110" s="1247">
        <v>882</v>
      </c>
      <c r="AW110" s="1247">
        <v>911</v>
      </c>
      <c r="AX110" s="1247">
        <v>1225</v>
      </c>
      <c r="AY110" s="1247">
        <v>1142</v>
      </c>
      <c r="AZ110" s="1247">
        <v>1485</v>
      </c>
      <c r="BA110" s="1247">
        <v>1828</v>
      </c>
      <c r="BB110" s="1247">
        <v>1688</v>
      </c>
      <c r="BD110" s="438">
        <f t="shared" si="19"/>
        <v>1084.5454545454545</v>
      </c>
      <c r="BE110" s="1130">
        <f t="shared" si="20"/>
        <v>11930</v>
      </c>
    </row>
    <row r="111" spans="20:72" x14ac:dyDescent="0.25">
      <c r="T111" s="1001"/>
      <c r="U111" s="1204" t="s">
        <v>731</v>
      </c>
      <c r="V111" s="1203" t="s">
        <v>928</v>
      </c>
      <c r="W111" s="1205">
        <v>39814</v>
      </c>
      <c r="X111" s="1206">
        <v>25</v>
      </c>
      <c r="Y111" s="1210">
        <v>59351</v>
      </c>
      <c r="Z111" s="1071"/>
      <c r="AA111" s="1049">
        <f t="shared" si="12"/>
        <v>2374.04</v>
      </c>
      <c r="AB111" s="1050">
        <f t="shared" si="13"/>
        <v>20377.176666666666</v>
      </c>
      <c r="AC111" s="1004">
        <f t="shared" si="14"/>
        <v>22751.216666666667</v>
      </c>
      <c r="AD111" s="1051">
        <f t="shared" si="15"/>
        <v>36599.783333333333</v>
      </c>
      <c r="AE111" s="1139"/>
      <c r="AF111" s="932"/>
      <c r="AG111" s="1048">
        <f t="shared" si="16"/>
        <v>20377.176666666666</v>
      </c>
      <c r="AH111" s="932"/>
      <c r="AI111" s="932"/>
      <c r="AO111" s="1245" t="s">
        <v>1096</v>
      </c>
      <c r="AP111" s="1281">
        <v>4394461</v>
      </c>
      <c r="AQ111" s="1278">
        <v>1702</v>
      </c>
      <c r="AR111" s="1247">
        <v>584</v>
      </c>
      <c r="AS111" s="1247">
        <v>260</v>
      </c>
      <c r="AT111" s="1279">
        <v>407</v>
      </c>
      <c r="AU111" s="1247">
        <v>356</v>
      </c>
      <c r="AV111" s="1247">
        <v>305</v>
      </c>
      <c r="AW111" s="1247">
        <v>362</v>
      </c>
      <c r="AX111" s="1247">
        <v>361</v>
      </c>
      <c r="AY111" s="1247">
        <v>1636</v>
      </c>
      <c r="AZ111" s="1247">
        <v>1713</v>
      </c>
      <c r="BA111" s="1247">
        <v>3867</v>
      </c>
      <c r="BB111" s="1247">
        <v>3900</v>
      </c>
      <c r="BD111" s="438">
        <f t="shared" si="19"/>
        <v>1050.2727272727273</v>
      </c>
      <c r="BE111" s="1130">
        <f t="shared" si="20"/>
        <v>11553</v>
      </c>
    </row>
    <row r="112" spans="20:72" x14ac:dyDescent="0.25">
      <c r="T112" s="1001"/>
      <c r="U112" s="1204" t="s">
        <v>730</v>
      </c>
      <c r="V112" s="1203" t="s">
        <v>933</v>
      </c>
      <c r="W112" s="1205">
        <v>39814</v>
      </c>
      <c r="X112" s="1206">
        <v>25</v>
      </c>
      <c r="Y112" s="1210">
        <v>161297</v>
      </c>
      <c r="Z112" s="1071"/>
      <c r="AA112" s="1049">
        <f t="shared" si="12"/>
        <v>6451.88</v>
      </c>
      <c r="AB112" s="1050">
        <f t="shared" si="13"/>
        <v>55378.636666666665</v>
      </c>
      <c r="AC112" s="1004">
        <f t="shared" si="14"/>
        <v>61830.516666666663</v>
      </c>
      <c r="AD112" s="1051">
        <f t="shared" si="15"/>
        <v>99466.483333333337</v>
      </c>
      <c r="AE112" s="1139"/>
      <c r="AF112" s="932"/>
      <c r="AG112" s="1048">
        <f t="shared" si="16"/>
        <v>55378.636666666665</v>
      </c>
      <c r="AH112" s="932"/>
      <c r="AI112" s="932"/>
      <c r="AO112" s="1245" t="s">
        <v>1096</v>
      </c>
      <c r="AP112" s="1281">
        <v>448807829</v>
      </c>
      <c r="AQ112" s="1278">
        <v>420</v>
      </c>
      <c r="AR112" s="1247">
        <v>520</v>
      </c>
      <c r="AS112" s="1247">
        <v>470</v>
      </c>
      <c r="AT112" s="1279">
        <v>340</v>
      </c>
      <c r="AU112" s="1247">
        <v>320</v>
      </c>
      <c r="AV112" s="1247">
        <v>290</v>
      </c>
      <c r="AW112" s="1247">
        <v>240</v>
      </c>
      <c r="AX112" s="1247">
        <v>320</v>
      </c>
      <c r="AY112" s="1247">
        <v>360</v>
      </c>
      <c r="AZ112" s="1247">
        <v>340</v>
      </c>
      <c r="BA112" s="1247">
        <v>340</v>
      </c>
      <c r="BB112" s="1247">
        <v>310</v>
      </c>
      <c r="BD112" s="438">
        <f t="shared" si="19"/>
        <v>360</v>
      </c>
      <c r="BE112" s="1130">
        <f t="shared" si="20"/>
        <v>3960</v>
      </c>
    </row>
    <row r="113" spans="20:57" x14ac:dyDescent="0.25">
      <c r="T113" s="1001"/>
      <c r="U113" s="1204" t="s">
        <v>728</v>
      </c>
      <c r="V113" s="1203" t="s">
        <v>946</v>
      </c>
      <c r="W113" s="1205">
        <v>39814</v>
      </c>
      <c r="X113" s="1206">
        <v>25</v>
      </c>
      <c r="Y113" s="1210">
        <v>8915</v>
      </c>
      <c r="Z113" s="1071"/>
      <c r="AA113" s="1049">
        <f t="shared" si="12"/>
        <v>356.6</v>
      </c>
      <c r="AB113" s="1050">
        <f t="shared" si="13"/>
        <v>3060.8166666666666</v>
      </c>
      <c r="AC113" s="1004">
        <f t="shared" si="14"/>
        <v>3417.4166666666665</v>
      </c>
      <c r="AD113" s="1051">
        <f t="shared" si="15"/>
        <v>5497.5833333333339</v>
      </c>
      <c r="AE113" s="1139"/>
      <c r="AF113" s="932"/>
      <c r="AG113" s="1048">
        <f t="shared" si="16"/>
        <v>3060.8166666666666</v>
      </c>
      <c r="AH113" s="932"/>
      <c r="AI113" s="932"/>
      <c r="AO113" s="1245" t="s">
        <v>1096</v>
      </c>
      <c r="AP113" s="1281">
        <v>18922238</v>
      </c>
      <c r="AQ113" s="1278">
        <v>234</v>
      </c>
      <c r="AR113" s="1247">
        <v>280</v>
      </c>
      <c r="AS113" s="1247">
        <v>240</v>
      </c>
      <c r="AT113" s="1279">
        <v>270</v>
      </c>
      <c r="AU113" s="1247">
        <v>280</v>
      </c>
      <c r="AV113" s="1247">
        <v>260</v>
      </c>
      <c r="AW113" s="1247">
        <v>229.99999999999997</v>
      </c>
      <c r="AX113" s="1247">
        <v>280</v>
      </c>
      <c r="AY113" s="1247">
        <v>280</v>
      </c>
      <c r="AZ113" s="1247">
        <v>250</v>
      </c>
      <c r="BA113" s="1247">
        <v>280</v>
      </c>
      <c r="BB113" s="1247">
        <v>280</v>
      </c>
      <c r="BD113" s="438">
        <f t="shared" si="19"/>
        <v>262.18181818181819</v>
      </c>
      <c r="BE113" s="1130">
        <f t="shared" si="20"/>
        <v>2884</v>
      </c>
    </row>
    <row r="114" spans="20:57" x14ac:dyDescent="0.25">
      <c r="T114" s="1001"/>
      <c r="U114" s="1204" t="s">
        <v>731</v>
      </c>
      <c r="V114" s="1203" t="s">
        <v>917</v>
      </c>
      <c r="W114" s="1205">
        <v>40179</v>
      </c>
      <c r="X114" s="1206">
        <v>25</v>
      </c>
      <c r="Y114" s="1210">
        <v>14948</v>
      </c>
      <c r="Z114" s="1071"/>
      <c r="AA114" s="1049">
        <f t="shared" si="12"/>
        <v>597.91999999999996</v>
      </c>
      <c r="AB114" s="1050">
        <f t="shared" si="13"/>
        <v>4534.2266666666665</v>
      </c>
      <c r="AC114" s="1004">
        <f t="shared" si="14"/>
        <v>5132.1466666666665</v>
      </c>
      <c r="AD114" s="1051">
        <f t="shared" si="15"/>
        <v>9815.8533333333326</v>
      </c>
      <c r="AE114" s="1139"/>
      <c r="AF114" s="932"/>
      <c r="AG114" s="1048">
        <f t="shared" si="16"/>
        <v>4534.2266666666665</v>
      </c>
      <c r="AH114" s="932"/>
      <c r="AI114" s="932"/>
      <c r="AO114" s="1245" t="s">
        <v>1096</v>
      </c>
      <c r="AP114" s="1281">
        <v>10301517</v>
      </c>
      <c r="AQ114" s="1278">
        <v>676</v>
      </c>
      <c r="AR114" s="1247">
        <v>564</v>
      </c>
      <c r="AS114" s="1247">
        <v>592</v>
      </c>
      <c r="AT114" s="1279">
        <v>635</v>
      </c>
      <c r="AU114" s="1247">
        <v>442</v>
      </c>
      <c r="AV114" s="1247">
        <v>518</v>
      </c>
      <c r="AW114" s="1247">
        <v>523</v>
      </c>
      <c r="AX114" s="1247">
        <v>622</v>
      </c>
      <c r="AY114" s="1247">
        <v>593</v>
      </c>
      <c r="AZ114" s="1247">
        <v>656</v>
      </c>
      <c r="BA114" s="1247">
        <v>975</v>
      </c>
      <c r="BB114" s="1247">
        <v>909</v>
      </c>
      <c r="BD114" s="438">
        <f t="shared" si="19"/>
        <v>617.81818181818187</v>
      </c>
      <c r="BE114" s="1130">
        <f t="shared" si="20"/>
        <v>6796</v>
      </c>
    </row>
    <row r="115" spans="20:57" x14ac:dyDescent="0.25">
      <c r="T115" s="1001"/>
      <c r="U115" s="1204" t="s">
        <v>730</v>
      </c>
      <c r="V115" s="1203" t="s">
        <v>939</v>
      </c>
      <c r="W115" s="1205">
        <v>40179</v>
      </c>
      <c r="X115" s="1206">
        <v>25</v>
      </c>
      <c r="Y115" s="1210">
        <v>2584</v>
      </c>
      <c r="Z115" s="1071"/>
      <c r="AA115" s="1049">
        <f t="shared" si="12"/>
        <v>103.36</v>
      </c>
      <c r="AB115" s="1050">
        <f t="shared" si="13"/>
        <v>783.81333333333328</v>
      </c>
      <c r="AC115" s="1004">
        <f t="shared" si="14"/>
        <v>887.17333333333329</v>
      </c>
      <c r="AD115" s="1051">
        <f t="shared" si="15"/>
        <v>1696.8266666666668</v>
      </c>
      <c r="AE115" s="1139"/>
      <c r="AF115" s="932"/>
      <c r="AG115" s="1048">
        <f t="shared" si="16"/>
        <v>783.81333333333328</v>
      </c>
      <c r="AH115" s="932"/>
      <c r="AI115" s="932"/>
      <c r="AO115" s="1245" t="s">
        <v>1096</v>
      </c>
      <c r="AP115" s="1281">
        <v>10943863</v>
      </c>
      <c r="AQ115" s="1278">
        <v>0</v>
      </c>
      <c r="AR115" s="1247">
        <v>0</v>
      </c>
      <c r="AS115" s="1247">
        <v>20</v>
      </c>
      <c r="AT115" s="1279">
        <v>8</v>
      </c>
      <c r="AU115" s="1247">
        <v>13</v>
      </c>
      <c r="AV115" s="1247">
        <v>50</v>
      </c>
      <c r="AW115" s="1247">
        <v>405</v>
      </c>
      <c r="AX115" s="1247">
        <v>296</v>
      </c>
      <c r="AY115" s="1247">
        <v>252</v>
      </c>
      <c r="AZ115" s="1247">
        <v>512</v>
      </c>
      <c r="BA115" s="1247">
        <v>969</v>
      </c>
      <c r="BB115" s="1247">
        <v>1097</v>
      </c>
      <c r="BD115" s="438">
        <f t="shared" si="19"/>
        <v>229.54545454545453</v>
      </c>
      <c r="BE115" s="1130">
        <f t="shared" si="20"/>
        <v>2525</v>
      </c>
    </row>
    <row r="116" spans="20:57" x14ac:dyDescent="0.25">
      <c r="T116" s="1001"/>
      <c r="U116" s="1204" t="s">
        <v>728</v>
      </c>
      <c r="V116" s="1203" t="s">
        <v>922</v>
      </c>
      <c r="W116" s="1205">
        <v>40179</v>
      </c>
      <c r="X116" s="1206">
        <v>25</v>
      </c>
      <c r="Y116" s="1210">
        <v>23970</v>
      </c>
      <c r="Z116" s="1071"/>
      <c r="AA116" s="1049">
        <f t="shared" si="12"/>
        <v>958.8</v>
      </c>
      <c r="AB116" s="1050">
        <f t="shared" si="13"/>
        <v>7270.9000000000005</v>
      </c>
      <c r="AC116" s="1004">
        <f t="shared" si="14"/>
        <v>8229.7000000000007</v>
      </c>
      <c r="AD116" s="1051">
        <f t="shared" si="15"/>
        <v>15740.3</v>
      </c>
      <c r="AE116" s="1139"/>
      <c r="AF116" s="932"/>
      <c r="AG116" s="1048">
        <f t="shared" si="16"/>
        <v>7270.9000000000005</v>
      </c>
      <c r="AH116" s="932"/>
      <c r="AI116" s="932"/>
      <c r="AO116" s="1245" t="s">
        <v>1096</v>
      </c>
      <c r="AP116" s="1281">
        <v>48706097</v>
      </c>
      <c r="AQ116" s="1278">
        <v>480</v>
      </c>
      <c r="AR116" s="1247">
        <v>640</v>
      </c>
      <c r="AS116" s="1247">
        <v>520</v>
      </c>
      <c r="AT116" s="1279">
        <v>880.00000000000011</v>
      </c>
      <c r="AU116" s="1247">
        <v>630</v>
      </c>
      <c r="AV116" s="1247">
        <v>670</v>
      </c>
      <c r="AW116" s="1247">
        <v>860</v>
      </c>
      <c r="AX116" s="1247">
        <v>860</v>
      </c>
      <c r="AY116" s="1247">
        <v>1070</v>
      </c>
      <c r="AZ116" s="1247">
        <v>4450</v>
      </c>
      <c r="BA116" s="1247">
        <v>1220</v>
      </c>
      <c r="BB116" s="1247">
        <v>900</v>
      </c>
      <c r="BD116" s="438">
        <f t="shared" si="19"/>
        <v>1116.3636363636363</v>
      </c>
      <c r="BE116" s="1130">
        <f t="shared" si="20"/>
        <v>12280</v>
      </c>
    </row>
    <row r="117" spans="20:57" x14ac:dyDescent="0.25">
      <c r="T117" s="1001"/>
      <c r="U117" s="1204" t="s">
        <v>765</v>
      </c>
      <c r="V117" s="1203" t="s">
        <v>240</v>
      </c>
      <c r="W117" s="1205">
        <v>40544</v>
      </c>
      <c r="X117" s="1206">
        <v>25</v>
      </c>
      <c r="Y117" s="1210">
        <v>13423</v>
      </c>
      <c r="Z117" s="1071"/>
      <c r="AA117" s="1049">
        <f t="shared" si="12"/>
        <v>536.91999999999996</v>
      </c>
      <c r="AB117" s="1050">
        <f t="shared" si="13"/>
        <v>3534.7233333333334</v>
      </c>
      <c r="AC117" s="1004">
        <f t="shared" si="14"/>
        <v>4071.6433333333334</v>
      </c>
      <c r="AD117" s="1051">
        <f t="shared" si="15"/>
        <v>9351.3566666666666</v>
      </c>
      <c r="AE117" s="1139"/>
      <c r="AF117" s="932"/>
      <c r="AG117" s="1048">
        <f t="shared" si="16"/>
        <v>3534.7233333333334</v>
      </c>
      <c r="AH117" s="932"/>
      <c r="AI117" s="932"/>
      <c r="AO117" s="1245" t="s">
        <v>1096</v>
      </c>
      <c r="AP117" s="1282" t="s">
        <v>1101</v>
      </c>
      <c r="AQ117" s="1278">
        <v>1750</v>
      </c>
      <c r="AR117" s="1247">
        <v>1739.9999999999998</v>
      </c>
      <c r="AS117" s="1247">
        <v>2630</v>
      </c>
      <c r="AT117" s="1279">
        <v>2230</v>
      </c>
      <c r="AU117" s="1247">
        <v>1989.9999999999998</v>
      </c>
      <c r="AV117" s="1247">
        <v>1839.9999999999998</v>
      </c>
      <c r="AW117" s="1247">
        <v>1290</v>
      </c>
      <c r="AX117" s="1247">
        <v>2000</v>
      </c>
      <c r="AY117" s="1247">
        <v>1880</v>
      </c>
      <c r="AZ117" s="1247">
        <v>1680</v>
      </c>
      <c r="BA117" s="1247">
        <v>2500</v>
      </c>
      <c r="BB117" s="1247">
        <v>1900</v>
      </c>
      <c r="BD117" s="438">
        <f t="shared" si="19"/>
        <v>1957.2727272727273</v>
      </c>
      <c r="BE117" s="1130">
        <f t="shared" si="20"/>
        <v>21530</v>
      </c>
    </row>
    <row r="118" spans="20:57" x14ac:dyDescent="0.25">
      <c r="T118" s="1001"/>
      <c r="U118" s="1204" t="s">
        <v>731</v>
      </c>
      <c r="V118" s="1203" t="s">
        <v>947</v>
      </c>
      <c r="W118" s="1205">
        <v>40544</v>
      </c>
      <c r="X118" s="1206">
        <v>25</v>
      </c>
      <c r="Y118" s="1210">
        <v>23295</v>
      </c>
      <c r="Z118" s="1071"/>
      <c r="AA118" s="1049">
        <f t="shared" si="12"/>
        <v>931.8</v>
      </c>
      <c r="AB118" s="1050">
        <f t="shared" si="13"/>
        <v>6134.35</v>
      </c>
      <c r="AC118" s="1004">
        <f t="shared" si="14"/>
        <v>7066.1500000000005</v>
      </c>
      <c r="AD118" s="1051">
        <f t="shared" si="15"/>
        <v>16228.849999999999</v>
      </c>
      <c r="AE118" s="1139"/>
      <c r="AF118" s="932"/>
      <c r="AG118" s="1048">
        <f t="shared" si="16"/>
        <v>6134.35</v>
      </c>
      <c r="AH118" s="932"/>
      <c r="AI118" s="932"/>
      <c r="AO118" s="1245" t="s">
        <v>1096</v>
      </c>
      <c r="AP118" s="1281">
        <v>94166231</v>
      </c>
      <c r="AQ118" s="1278">
        <v>826</v>
      </c>
      <c r="AR118" s="1247">
        <v>1002</v>
      </c>
      <c r="AS118" s="1247">
        <v>902</v>
      </c>
      <c r="AT118" s="1279">
        <v>680</v>
      </c>
      <c r="AU118" s="1247">
        <v>610</v>
      </c>
      <c r="AV118" s="1247">
        <v>499</v>
      </c>
      <c r="AW118" s="1247">
        <v>526</v>
      </c>
      <c r="AX118" s="1247">
        <v>539</v>
      </c>
      <c r="AY118" s="1247">
        <v>442</v>
      </c>
      <c r="AZ118" s="1247">
        <v>374</v>
      </c>
      <c r="BA118" s="1247">
        <v>155</v>
      </c>
      <c r="BB118" s="1247">
        <v>432</v>
      </c>
      <c r="BD118" s="438">
        <f t="shared" si="19"/>
        <v>595.90909090909088</v>
      </c>
      <c r="BE118" s="1130">
        <f t="shared" si="20"/>
        <v>6555</v>
      </c>
    </row>
    <row r="119" spans="20:57" x14ac:dyDescent="0.25">
      <c r="T119" s="1001"/>
      <c r="U119" s="1204" t="s">
        <v>729</v>
      </c>
      <c r="V119" s="1203" t="s">
        <v>939</v>
      </c>
      <c r="W119" s="1205">
        <v>40544</v>
      </c>
      <c r="X119" s="1206">
        <v>25</v>
      </c>
      <c r="Y119" s="1210">
        <v>2583</v>
      </c>
      <c r="Z119" s="1071"/>
      <c r="AA119" s="1049">
        <f t="shared" si="12"/>
        <v>103.32</v>
      </c>
      <c r="AB119" s="1050">
        <f t="shared" si="13"/>
        <v>680.18999999999994</v>
      </c>
      <c r="AC119" s="1004">
        <f t="shared" si="14"/>
        <v>783.51</v>
      </c>
      <c r="AD119" s="1051">
        <f t="shared" si="15"/>
        <v>1799.49</v>
      </c>
      <c r="AE119" s="1139"/>
      <c r="AF119" s="932"/>
      <c r="AG119" s="1048">
        <f t="shared" si="16"/>
        <v>680.18999999999994</v>
      </c>
      <c r="AH119" s="932"/>
      <c r="AI119" s="932"/>
      <c r="AO119" s="1285"/>
      <c r="AP119" s="1286" t="s">
        <v>289</v>
      </c>
      <c r="AQ119" s="1286">
        <v>0</v>
      </c>
      <c r="AR119" s="1287">
        <v>0</v>
      </c>
      <c r="AS119" s="1287">
        <v>0</v>
      </c>
      <c r="AT119" s="1288">
        <v>0</v>
      </c>
      <c r="AU119" s="1287">
        <v>0</v>
      </c>
      <c r="AV119" s="1287">
        <v>0</v>
      </c>
      <c r="AW119" s="1287">
        <v>0</v>
      </c>
      <c r="AX119" s="1287">
        <v>0</v>
      </c>
      <c r="AY119" s="1287">
        <v>0</v>
      </c>
      <c r="AZ119" s="1287">
        <v>0</v>
      </c>
      <c r="BA119" s="1287">
        <v>0</v>
      </c>
      <c r="BB119" s="1287">
        <v>0</v>
      </c>
      <c r="BD119" s="438">
        <f t="shared" si="19"/>
        <v>0</v>
      </c>
      <c r="BE119" s="1130">
        <f t="shared" si="20"/>
        <v>0</v>
      </c>
    </row>
    <row r="120" spans="20:57" x14ac:dyDescent="0.25">
      <c r="T120" s="1001"/>
      <c r="U120" s="1204" t="s">
        <v>728</v>
      </c>
      <c r="V120" s="1203" t="s">
        <v>943</v>
      </c>
      <c r="W120" s="1205">
        <v>40544</v>
      </c>
      <c r="X120" s="1206">
        <v>25</v>
      </c>
      <c r="Y120" s="1210">
        <v>3019</v>
      </c>
      <c r="Z120" s="1071"/>
      <c r="AA120" s="1049">
        <f t="shared" si="12"/>
        <v>120.76</v>
      </c>
      <c r="AB120" s="1050">
        <f t="shared" si="13"/>
        <v>795.00333333333333</v>
      </c>
      <c r="AC120" s="1004">
        <f t="shared" si="14"/>
        <v>915.76333333333332</v>
      </c>
      <c r="AD120" s="1051">
        <f t="shared" si="15"/>
        <v>2103.2366666666667</v>
      </c>
      <c r="AE120" s="1139"/>
      <c r="AF120" s="932"/>
      <c r="AG120" s="1048">
        <f t="shared" si="16"/>
        <v>795.00333333333333</v>
      </c>
      <c r="AH120" s="932"/>
      <c r="AI120" s="932"/>
      <c r="AO120" s="1245" t="s">
        <v>1096</v>
      </c>
      <c r="AP120" s="1281">
        <v>94130942</v>
      </c>
      <c r="AQ120" s="1278">
        <v>434.99999999999994</v>
      </c>
      <c r="AR120" s="1247">
        <v>433</v>
      </c>
      <c r="AS120" s="1247">
        <v>434.99999999999994</v>
      </c>
      <c r="AT120" s="1279">
        <v>384</v>
      </c>
      <c r="AU120" s="1247">
        <v>404</v>
      </c>
      <c r="AV120" s="1247">
        <v>305</v>
      </c>
      <c r="AW120" s="1247">
        <v>450</v>
      </c>
      <c r="AX120" s="1247">
        <v>476</v>
      </c>
      <c r="AY120" s="1247">
        <v>358</v>
      </c>
      <c r="AZ120" s="1247">
        <v>487</v>
      </c>
      <c r="BA120" s="1247">
        <v>1902</v>
      </c>
      <c r="BB120" s="1247">
        <v>715</v>
      </c>
      <c r="BD120" s="438">
        <f t="shared" si="19"/>
        <v>551.72727272727275</v>
      </c>
      <c r="BE120" s="1130">
        <f t="shared" si="20"/>
        <v>6069</v>
      </c>
    </row>
    <row r="121" spans="20:57" x14ac:dyDescent="0.25">
      <c r="T121" s="1001"/>
      <c r="U121" s="1204" t="s">
        <v>765</v>
      </c>
      <c r="V121" s="1203" t="s">
        <v>240</v>
      </c>
      <c r="W121" s="1205">
        <v>40909</v>
      </c>
      <c r="X121" s="1206">
        <v>25</v>
      </c>
      <c r="Y121" s="1210">
        <v>630</v>
      </c>
      <c r="Z121" s="1071"/>
      <c r="AA121" s="1049">
        <f t="shared" si="12"/>
        <v>25.2</v>
      </c>
      <c r="AB121" s="1050">
        <f t="shared" si="13"/>
        <v>140.70000000000002</v>
      </c>
      <c r="AC121" s="1004">
        <f t="shared" si="14"/>
        <v>165.9</v>
      </c>
      <c r="AD121" s="1051">
        <f t="shared" si="15"/>
        <v>464.1</v>
      </c>
      <c r="AE121" s="1139"/>
      <c r="AF121" s="932"/>
      <c r="AG121" s="1048">
        <f t="shared" si="16"/>
        <v>140.70000000000002</v>
      </c>
      <c r="AH121" s="932"/>
      <c r="AI121" s="932"/>
      <c r="AO121" s="1245" t="s">
        <v>1096</v>
      </c>
      <c r="AP121" s="1281">
        <v>94131164</v>
      </c>
      <c r="AQ121" s="1278">
        <v>434.99999999999994</v>
      </c>
      <c r="AR121" s="1247">
        <v>543</v>
      </c>
      <c r="AS121" s="1247">
        <v>480</v>
      </c>
      <c r="AT121" s="1279">
        <v>523</v>
      </c>
      <c r="AU121" s="1247">
        <v>492</v>
      </c>
      <c r="AV121" s="1247">
        <v>480.99999999999994</v>
      </c>
      <c r="AW121" s="1247">
        <v>520</v>
      </c>
      <c r="AX121" s="1247">
        <v>605</v>
      </c>
      <c r="AY121" s="1247">
        <v>580</v>
      </c>
      <c r="AZ121" s="1247">
        <v>546</v>
      </c>
      <c r="BA121" s="1247">
        <v>672</v>
      </c>
      <c r="BB121" s="1247">
        <v>711</v>
      </c>
      <c r="BD121" s="438">
        <f t="shared" si="19"/>
        <v>534.27272727272725</v>
      </c>
      <c r="BE121" s="1130">
        <f t="shared" si="20"/>
        <v>5877</v>
      </c>
    </row>
    <row r="122" spans="20:57" x14ac:dyDescent="0.25">
      <c r="T122" s="1001"/>
      <c r="U122" s="1204" t="s">
        <v>731</v>
      </c>
      <c r="V122" s="1203" t="s">
        <v>928</v>
      </c>
      <c r="W122" s="1205">
        <v>40909</v>
      </c>
      <c r="X122" s="1206">
        <v>25</v>
      </c>
      <c r="Y122" s="1210">
        <v>4301</v>
      </c>
      <c r="Z122" s="1071"/>
      <c r="AA122" s="1049">
        <f t="shared" si="12"/>
        <v>172.04</v>
      </c>
      <c r="AB122" s="1050">
        <f t="shared" si="13"/>
        <v>960.55666666666662</v>
      </c>
      <c r="AC122" s="1004">
        <f t="shared" si="14"/>
        <v>1132.5966666666666</v>
      </c>
      <c r="AD122" s="1051">
        <f t="shared" si="15"/>
        <v>3168.4033333333336</v>
      </c>
      <c r="AE122" s="1139"/>
      <c r="AF122" s="932"/>
      <c r="AG122" s="1048">
        <f t="shared" si="16"/>
        <v>960.55666666666662</v>
      </c>
      <c r="AH122" s="932"/>
      <c r="AI122" s="932"/>
      <c r="AO122" s="1285"/>
      <c r="AP122" s="1286" t="s">
        <v>289</v>
      </c>
      <c r="AQ122" s="1286">
        <v>0</v>
      </c>
      <c r="AR122" s="1287">
        <v>0</v>
      </c>
      <c r="AS122" s="1287">
        <v>0</v>
      </c>
      <c r="AT122" s="1288">
        <v>0</v>
      </c>
      <c r="AU122" s="1287">
        <v>0</v>
      </c>
      <c r="AV122" s="1287">
        <v>0</v>
      </c>
      <c r="AW122" s="1287">
        <v>0</v>
      </c>
      <c r="AX122" s="1287">
        <v>0</v>
      </c>
      <c r="AY122" s="1287">
        <v>0</v>
      </c>
      <c r="AZ122" s="1287">
        <v>0</v>
      </c>
      <c r="BA122" s="1287">
        <v>0</v>
      </c>
      <c r="BB122" s="1287">
        <v>0</v>
      </c>
      <c r="BD122" s="438">
        <f t="shared" si="19"/>
        <v>0</v>
      </c>
      <c r="BE122" s="1130">
        <f t="shared" si="20"/>
        <v>0</v>
      </c>
    </row>
    <row r="123" spans="20:57" x14ac:dyDescent="0.25">
      <c r="T123" s="1001"/>
      <c r="U123" s="1204" t="s">
        <v>731</v>
      </c>
      <c r="V123" s="1203" t="s">
        <v>948</v>
      </c>
      <c r="W123" s="1205">
        <v>40909</v>
      </c>
      <c r="X123" s="1206">
        <v>25</v>
      </c>
      <c r="Y123" s="1210">
        <v>165226</v>
      </c>
      <c r="Z123" s="1071"/>
      <c r="AA123" s="1049">
        <f t="shared" si="12"/>
        <v>6609.04</v>
      </c>
      <c r="AB123" s="1050">
        <f t="shared" si="13"/>
        <v>36900.473333333335</v>
      </c>
      <c r="AC123" s="1004">
        <f t="shared" si="14"/>
        <v>43509.513333333336</v>
      </c>
      <c r="AD123" s="1051">
        <f t="shared" si="15"/>
        <v>121716.48666666666</v>
      </c>
      <c r="AE123" s="1139"/>
      <c r="AF123" s="932"/>
      <c r="AG123" s="1048">
        <f t="shared" si="16"/>
        <v>36900.473333333335</v>
      </c>
      <c r="AH123" s="932"/>
      <c r="AI123" s="932"/>
      <c r="AO123" s="1245" t="s">
        <v>1096</v>
      </c>
      <c r="AP123" s="1281">
        <v>10894529</v>
      </c>
      <c r="AQ123" s="1278">
        <v>632</v>
      </c>
      <c r="AR123" s="1247">
        <v>717</v>
      </c>
      <c r="AS123" s="1247">
        <v>674</v>
      </c>
      <c r="AT123" s="1279">
        <v>762</v>
      </c>
      <c r="AU123" s="1247">
        <v>701</v>
      </c>
      <c r="AV123" s="1247">
        <v>703</v>
      </c>
      <c r="AW123" s="1247">
        <v>835</v>
      </c>
      <c r="AX123" s="1247">
        <v>771</v>
      </c>
      <c r="AY123" s="1247">
        <v>873</v>
      </c>
      <c r="AZ123" s="1247">
        <v>623</v>
      </c>
      <c r="BA123" s="1247">
        <v>1088</v>
      </c>
      <c r="BB123" s="1247">
        <v>913.00000000000011</v>
      </c>
      <c r="BD123" s="438">
        <f t="shared" si="19"/>
        <v>761.72727272727275</v>
      </c>
      <c r="BE123" s="1130">
        <f t="shared" si="20"/>
        <v>8379</v>
      </c>
    </row>
    <row r="124" spans="20:57" x14ac:dyDescent="0.25">
      <c r="T124" s="1001"/>
      <c r="U124" s="1204" t="s">
        <v>730</v>
      </c>
      <c r="V124" s="1203" t="s">
        <v>949</v>
      </c>
      <c r="W124" s="1205">
        <v>40909</v>
      </c>
      <c r="X124" s="1206">
        <v>25</v>
      </c>
      <c r="Y124" s="1210">
        <v>164655</v>
      </c>
      <c r="Z124" s="1071"/>
      <c r="AA124" s="1049">
        <f t="shared" si="12"/>
        <v>6586.2</v>
      </c>
      <c r="AB124" s="1050">
        <f t="shared" si="13"/>
        <v>36772.950000000004</v>
      </c>
      <c r="AC124" s="1004">
        <f t="shared" si="14"/>
        <v>43359.15</v>
      </c>
      <c r="AD124" s="1051">
        <f t="shared" si="15"/>
        <v>121295.85</v>
      </c>
      <c r="AE124" s="1139"/>
      <c r="AF124" s="932"/>
      <c r="AG124" s="1048">
        <f t="shared" si="16"/>
        <v>36772.950000000004</v>
      </c>
      <c r="AH124" s="932"/>
      <c r="AI124" s="932"/>
      <c r="AO124" s="1245" t="s">
        <v>1096</v>
      </c>
      <c r="AP124" s="1282" t="s">
        <v>1100</v>
      </c>
      <c r="AQ124" s="1278">
        <v>1097</v>
      </c>
      <c r="AR124" s="1247">
        <v>1264</v>
      </c>
      <c r="AS124" s="1247">
        <v>1611</v>
      </c>
      <c r="AT124" s="1279">
        <v>1263</v>
      </c>
      <c r="AU124" s="1247">
        <v>1264</v>
      </c>
      <c r="AV124" s="1247">
        <v>977</v>
      </c>
      <c r="AW124" s="1247">
        <v>938.00000000000011</v>
      </c>
      <c r="AX124" s="1247">
        <v>824</v>
      </c>
      <c r="AY124" s="1247">
        <v>852.99999999999989</v>
      </c>
      <c r="AZ124" s="1247">
        <v>846.00000000000011</v>
      </c>
      <c r="BA124" s="1247">
        <v>1167</v>
      </c>
      <c r="BB124" s="1247">
        <v>853.99999999999989</v>
      </c>
      <c r="BD124" s="438">
        <f t="shared" si="19"/>
        <v>1100.3636363636363</v>
      </c>
      <c r="BE124" s="1130">
        <f t="shared" si="20"/>
        <v>12104</v>
      </c>
    </row>
    <row r="125" spans="20:57" x14ac:dyDescent="0.25">
      <c r="T125" s="1001"/>
      <c r="U125" s="1204" t="s">
        <v>728</v>
      </c>
      <c r="V125" s="1203" t="s">
        <v>950</v>
      </c>
      <c r="W125" s="1205">
        <v>40909</v>
      </c>
      <c r="X125" s="1206">
        <v>25</v>
      </c>
      <c r="Y125" s="1210">
        <v>7672</v>
      </c>
      <c r="Z125" s="1071"/>
      <c r="AA125" s="1049">
        <f t="shared" si="12"/>
        <v>306.88</v>
      </c>
      <c r="AB125" s="1050">
        <f t="shared" si="13"/>
        <v>1713.4133333333334</v>
      </c>
      <c r="AC125" s="1004">
        <f t="shared" si="14"/>
        <v>2020.2933333333335</v>
      </c>
      <c r="AD125" s="1051">
        <f t="shared" si="15"/>
        <v>5651.7066666666669</v>
      </c>
      <c r="AE125" s="1139"/>
      <c r="AF125" s="932"/>
      <c r="AG125" s="1048">
        <f t="shared" si="16"/>
        <v>1713.4133333333334</v>
      </c>
      <c r="AH125" s="932"/>
      <c r="AI125" s="932"/>
      <c r="AO125" s="1285"/>
      <c r="AP125" s="1286" t="s">
        <v>289</v>
      </c>
      <c r="AQ125" s="1286">
        <v>0</v>
      </c>
      <c r="AR125" s="1287">
        <v>0</v>
      </c>
      <c r="AS125" s="1287">
        <v>0</v>
      </c>
      <c r="AT125" s="1288">
        <v>0</v>
      </c>
      <c r="AU125" s="1287">
        <v>0</v>
      </c>
      <c r="AV125" s="1287">
        <v>0</v>
      </c>
      <c r="AW125" s="1287">
        <v>0</v>
      </c>
      <c r="AX125" s="1287">
        <v>0</v>
      </c>
      <c r="AY125" s="1287">
        <v>0</v>
      </c>
      <c r="AZ125" s="1287">
        <v>0</v>
      </c>
      <c r="BA125" s="1287">
        <v>0</v>
      </c>
      <c r="BB125" s="1287">
        <v>0</v>
      </c>
      <c r="BD125" s="438">
        <f t="shared" si="19"/>
        <v>0</v>
      </c>
      <c r="BE125" s="1130">
        <f t="shared" si="20"/>
        <v>0</v>
      </c>
    </row>
    <row r="126" spans="20:57" x14ac:dyDescent="0.25">
      <c r="T126" s="1001"/>
      <c r="U126" s="1204" t="s">
        <v>765</v>
      </c>
      <c r="V126" s="1203" t="s">
        <v>240</v>
      </c>
      <c r="W126" s="1205">
        <v>41275</v>
      </c>
      <c r="X126" s="1206">
        <v>25</v>
      </c>
      <c r="Y126" s="1210">
        <v>1583</v>
      </c>
      <c r="Z126" s="1071"/>
      <c r="AA126" s="1049">
        <f t="shared" si="12"/>
        <v>63.32</v>
      </c>
      <c r="AB126" s="1050">
        <f t="shared" si="13"/>
        <v>290.21666666666664</v>
      </c>
      <c r="AC126" s="1004">
        <f t="shared" si="14"/>
        <v>353.53666666666663</v>
      </c>
      <c r="AD126" s="1051">
        <f t="shared" si="15"/>
        <v>1229.4633333333334</v>
      </c>
      <c r="AE126" s="1139"/>
      <c r="AF126" s="932"/>
      <c r="AG126" s="1048">
        <f t="shared" si="16"/>
        <v>290.21666666666664</v>
      </c>
      <c r="AH126" s="932"/>
      <c r="AI126" s="932"/>
      <c r="AO126" s="1245" t="s">
        <v>1096</v>
      </c>
      <c r="AP126" s="1281">
        <v>28708596</v>
      </c>
      <c r="AQ126" s="1282">
        <v>588.19640000000004</v>
      </c>
      <c r="AR126" s="1249">
        <v>414.41109999999998</v>
      </c>
      <c r="AS126" s="1249">
        <v>414.41109999999998</v>
      </c>
      <c r="AT126" s="1284">
        <v>548.09210000000007</v>
      </c>
      <c r="AU126" s="1249">
        <v>534.72400000000005</v>
      </c>
      <c r="AV126" s="1249">
        <v>441.14729999999997</v>
      </c>
      <c r="AW126" s="1249">
        <v>548.09210000000007</v>
      </c>
      <c r="AX126" s="1249">
        <v>628.30070000000001</v>
      </c>
      <c r="AY126" s="1249">
        <v>588.19640000000004</v>
      </c>
      <c r="AZ126" s="1249">
        <v>521.35590000000002</v>
      </c>
      <c r="BA126" s="1247">
        <v>8716.0011999999988</v>
      </c>
      <c r="BB126" s="1249">
        <v>1590.8039000000001</v>
      </c>
      <c r="BD126" s="438">
        <f t="shared" si="19"/>
        <v>1267.5389363636364</v>
      </c>
      <c r="BE126" s="1130">
        <f t="shared" si="20"/>
        <v>13942.9283</v>
      </c>
    </row>
    <row r="127" spans="20:57" x14ac:dyDescent="0.25">
      <c r="T127" s="1001"/>
      <c r="U127" s="1204" t="s">
        <v>731</v>
      </c>
      <c r="V127" s="1203" t="s">
        <v>917</v>
      </c>
      <c r="W127" s="1205">
        <v>41275</v>
      </c>
      <c r="X127" s="1206">
        <v>25</v>
      </c>
      <c r="Y127" s="1210">
        <v>5151</v>
      </c>
      <c r="Z127" s="1071"/>
      <c r="AA127" s="1049">
        <f t="shared" si="12"/>
        <v>206.04</v>
      </c>
      <c r="AB127" s="1050">
        <f t="shared" si="13"/>
        <v>944.35000000000014</v>
      </c>
      <c r="AC127" s="1004">
        <f t="shared" si="14"/>
        <v>1150.3900000000001</v>
      </c>
      <c r="AD127" s="1051">
        <f t="shared" si="15"/>
        <v>4000.6099999999997</v>
      </c>
      <c r="AE127" s="1139"/>
      <c r="AF127" s="932"/>
      <c r="AG127" s="1048">
        <f t="shared" si="16"/>
        <v>944.35000000000014</v>
      </c>
      <c r="AH127" s="932"/>
      <c r="AI127" s="932"/>
      <c r="AO127" s="1245" t="s">
        <v>1102</v>
      </c>
      <c r="AP127" s="1281">
        <v>3799232</v>
      </c>
      <c r="AQ127" s="1278">
        <v>899</v>
      </c>
      <c r="AR127" s="1247">
        <v>915</v>
      </c>
      <c r="AS127" s="1247">
        <v>858</v>
      </c>
      <c r="AT127" s="1279">
        <v>536</v>
      </c>
      <c r="AU127" s="1247">
        <v>511.00000000000006</v>
      </c>
      <c r="AV127" s="1247">
        <v>433</v>
      </c>
      <c r="AW127" s="1247">
        <v>483</v>
      </c>
      <c r="AX127" s="1247">
        <v>740</v>
      </c>
      <c r="AY127" s="1247">
        <v>999</v>
      </c>
      <c r="AZ127" s="1247">
        <v>2124</v>
      </c>
      <c r="BA127" s="1247">
        <v>1680.9999999999998</v>
      </c>
      <c r="BB127" s="1247">
        <v>1215</v>
      </c>
      <c r="BD127" s="438">
        <f t="shared" si="19"/>
        <v>925.36363636363637</v>
      </c>
      <c r="BE127" s="1130">
        <f t="shared" si="20"/>
        <v>10179</v>
      </c>
    </row>
    <row r="128" spans="20:57" x14ac:dyDescent="0.25">
      <c r="T128" s="1001"/>
      <c r="U128" s="1204" t="s">
        <v>730</v>
      </c>
      <c r="V128" s="1203" t="s">
        <v>936</v>
      </c>
      <c r="W128" s="1205">
        <v>41275</v>
      </c>
      <c r="X128" s="1206">
        <v>25</v>
      </c>
      <c r="Y128" s="1210">
        <v>4776</v>
      </c>
      <c r="Z128" s="1071"/>
      <c r="AA128" s="1049">
        <f t="shared" si="12"/>
        <v>191.04</v>
      </c>
      <c r="AB128" s="1050">
        <f t="shared" si="13"/>
        <v>875.6</v>
      </c>
      <c r="AC128" s="1004">
        <f t="shared" si="14"/>
        <v>1066.6400000000001</v>
      </c>
      <c r="AD128" s="1051">
        <f t="shared" si="15"/>
        <v>3709.3599999999997</v>
      </c>
      <c r="AE128" s="1139"/>
      <c r="AF128" s="932"/>
      <c r="AG128" s="1048">
        <f t="shared" si="16"/>
        <v>875.6</v>
      </c>
      <c r="AH128" s="932"/>
      <c r="AI128" s="932"/>
      <c r="AO128" s="1245" t="s">
        <v>1096</v>
      </c>
      <c r="AP128" s="1281">
        <v>2107845</v>
      </c>
      <c r="AQ128" s="1278">
        <v>724</v>
      </c>
      <c r="AR128" s="1247">
        <v>655</v>
      </c>
      <c r="AS128" s="1247">
        <v>566</v>
      </c>
      <c r="AT128" s="1279">
        <v>739</v>
      </c>
      <c r="AU128" s="1247">
        <v>800</v>
      </c>
      <c r="AV128" s="1247">
        <v>578</v>
      </c>
      <c r="AW128" s="1247">
        <v>756</v>
      </c>
      <c r="AX128" s="1247">
        <v>729</v>
      </c>
      <c r="AY128" s="1247">
        <v>550</v>
      </c>
      <c r="AZ128" s="1247">
        <v>1127</v>
      </c>
      <c r="BA128" s="1247">
        <v>2060</v>
      </c>
      <c r="BB128" s="1247">
        <v>1517</v>
      </c>
      <c r="BD128" s="438">
        <f t="shared" si="19"/>
        <v>844</v>
      </c>
      <c r="BE128" s="1130">
        <f t="shared" si="20"/>
        <v>9284</v>
      </c>
    </row>
    <row r="129" spans="20:57" x14ac:dyDescent="0.25">
      <c r="T129" s="1001"/>
      <c r="U129" s="1204" t="s">
        <v>729</v>
      </c>
      <c r="V129" s="1203" t="s">
        <v>951</v>
      </c>
      <c r="W129" s="1205">
        <v>41275</v>
      </c>
      <c r="X129" s="1206">
        <v>25</v>
      </c>
      <c r="Y129" s="1210">
        <v>1132</v>
      </c>
      <c r="Z129" s="1071"/>
      <c r="AA129" s="1049">
        <f t="shared" si="12"/>
        <v>45.28</v>
      </c>
      <c r="AB129" s="1050">
        <f t="shared" si="13"/>
        <v>207.53333333333333</v>
      </c>
      <c r="AC129" s="1004">
        <f t="shared" si="14"/>
        <v>252.81333333333333</v>
      </c>
      <c r="AD129" s="1051">
        <f t="shared" si="15"/>
        <v>879.18666666666672</v>
      </c>
      <c r="AE129" s="1139"/>
      <c r="AF129" s="932"/>
      <c r="AG129" s="1048">
        <f t="shared" si="16"/>
        <v>207.53333333333333</v>
      </c>
      <c r="AH129" s="932"/>
      <c r="AI129" s="932"/>
      <c r="AO129" s="1245" t="s">
        <v>1096</v>
      </c>
      <c r="AP129" s="1281">
        <v>226592</v>
      </c>
      <c r="AQ129" s="1278">
        <v>541</v>
      </c>
      <c r="AR129" s="1247">
        <v>546</v>
      </c>
      <c r="AS129" s="1247">
        <v>608</v>
      </c>
      <c r="AT129" s="1279">
        <v>893</v>
      </c>
      <c r="AU129" s="1247">
        <v>649</v>
      </c>
      <c r="AV129" s="1247">
        <v>528</v>
      </c>
      <c r="AW129" s="1247">
        <v>735</v>
      </c>
      <c r="AX129" s="1247">
        <v>701</v>
      </c>
      <c r="AY129" s="1247">
        <v>999</v>
      </c>
      <c r="AZ129" s="1247">
        <v>885</v>
      </c>
      <c r="BA129" s="1247">
        <v>1200</v>
      </c>
      <c r="BB129" s="1247">
        <v>640</v>
      </c>
      <c r="BD129" s="438">
        <f t="shared" si="19"/>
        <v>753.18181818181813</v>
      </c>
      <c r="BE129" s="1130">
        <f t="shared" si="20"/>
        <v>8285</v>
      </c>
    </row>
    <row r="130" spans="20:57" x14ac:dyDescent="0.25">
      <c r="T130" s="1001"/>
      <c r="U130" s="1204" t="s">
        <v>728</v>
      </c>
      <c r="V130" s="1203" t="s">
        <v>943</v>
      </c>
      <c r="W130" s="1205">
        <v>41275</v>
      </c>
      <c r="X130" s="1206">
        <v>25</v>
      </c>
      <c r="Y130" s="1210">
        <v>9795</v>
      </c>
      <c r="Z130" s="1071"/>
      <c r="AA130" s="1049">
        <f t="shared" si="12"/>
        <v>391.8</v>
      </c>
      <c r="AB130" s="1050">
        <f t="shared" si="13"/>
        <v>1795.75</v>
      </c>
      <c r="AC130" s="1004">
        <f t="shared" si="14"/>
        <v>2187.5500000000002</v>
      </c>
      <c r="AD130" s="1051">
        <f t="shared" si="15"/>
        <v>7607.45</v>
      </c>
      <c r="AE130" s="1139"/>
      <c r="AF130" s="932"/>
      <c r="AG130" s="1048">
        <f t="shared" si="16"/>
        <v>1795.75</v>
      </c>
      <c r="AH130" s="932"/>
      <c r="AI130" s="932"/>
      <c r="AO130" s="1245" t="s">
        <v>1096</v>
      </c>
      <c r="AP130" s="1281">
        <v>2107674</v>
      </c>
      <c r="AQ130" s="1278">
        <v>1542</v>
      </c>
      <c r="AR130" s="1247">
        <v>1341</v>
      </c>
      <c r="AS130" s="1247">
        <v>1487</v>
      </c>
      <c r="AT130" s="1279">
        <v>1647</v>
      </c>
      <c r="AU130" s="1247">
        <v>1519</v>
      </c>
      <c r="AV130" s="1247">
        <v>1258</v>
      </c>
      <c r="AW130" s="1247">
        <v>1533</v>
      </c>
      <c r="AX130" s="1247">
        <v>1597</v>
      </c>
      <c r="AY130" s="1247">
        <v>2053</v>
      </c>
      <c r="AZ130" s="1247">
        <v>4135</v>
      </c>
      <c r="BA130" s="1247">
        <v>5457</v>
      </c>
      <c r="BB130" s="1247">
        <v>2760</v>
      </c>
      <c r="BD130" s="438">
        <f t="shared" si="19"/>
        <v>2142.6363636363635</v>
      </c>
      <c r="BE130" s="1130">
        <f t="shared" si="20"/>
        <v>23569</v>
      </c>
    </row>
    <row r="131" spans="20:57" x14ac:dyDescent="0.25">
      <c r="T131" s="1001"/>
      <c r="U131" s="1204" t="s">
        <v>765</v>
      </c>
      <c r="V131" s="1203" t="s">
        <v>240</v>
      </c>
      <c r="W131" s="1205">
        <v>41640</v>
      </c>
      <c r="X131" s="1206">
        <v>25</v>
      </c>
      <c r="Y131" s="1210">
        <v>1034</v>
      </c>
      <c r="Z131" s="1071"/>
      <c r="AA131" s="1049">
        <f t="shared" si="12"/>
        <v>41.36</v>
      </c>
      <c r="AB131" s="1050">
        <f t="shared" si="13"/>
        <v>148.20666666666668</v>
      </c>
      <c r="AC131" s="1004">
        <f t="shared" si="14"/>
        <v>189.56666666666666</v>
      </c>
      <c r="AD131" s="1051">
        <f t="shared" si="15"/>
        <v>844.43333333333339</v>
      </c>
      <c r="AE131" s="1139"/>
      <c r="AF131" s="932"/>
      <c r="AG131" s="1048">
        <f t="shared" si="16"/>
        <v>148.20666666666668</v>
      </c>
      <c r="AH131" s="932"/>
      <c r="AI131" s="932"/>
      <c r="AO131" s="1245" t="s">
        <v>1096</v>
      </c>
      <c r="AP131" s="1281">
        <v>3180860</v>
      </c>
      <c r="AQ131" s="1278">
        <v>1721</v>
      </c>
      <c r="AR131" s="1247">
        <v>3339</v>
      </c>
      <c r="AS131" s="1247">
        <v>1673.9999999999998</v>
      </c>
      <c r="AT131" s="1279">
        <v>1596</v>
      </c>
      <c r="AU131" s="1247">
        <v>1330</v>
      </c>
      <c r="AV131" s="1247">
        <v>1586</v>
      </c>
      <c r="AW131" s="1247">
        <v>1825</v>
      </c>
      <c r="AX131" s="1247">
        <v>1526</v>
      </c>
      <c r="AY131" s="1247">
        <v>1803</v>
      </c>
      <c r="AZ131" s="1247">
        <v>1682.9999999999998</v>
      </c>
      <c r="BA131" s="1247">
        <v>3105</v>
      </c>
      <c r="BB131" s="1247">
        <v>4160</v>
      </c>
      <c r="BD131" s="438">
        <f t="shared" si="19"/>
        <v>1926.1818181818182</v>
      </c>
      <c r="BE131" s="1130">
        <f t="shared" si="20"/>
        <v>21188</v>
      </c>
    </row>
    <row r="132" spans="20:57" x14ac:dyDescent="0.25">
      <c r="T132" s="1001"/>
      <c r="U132" s="1204" t="s">
        <v>731</v>
      </c>
      <c r="V132" s="1203" t="s">
        <v>952</v>
      </c>
      <c r="W132" s="1205">
        <v>41640</v>
      </c>
      <c r="X132" s="1206">
        <v>25</v>
      </c>
      <c r="Y132" s="1210">
        <v>4221</v>
      </c>
      <c r="Z132" s="1071"/>
      <c r="AA132" s="1049">
        <f t="shared" si="12"/>
        <v>168.84</v>
      </c>
      <c r="AB132" s="1050">
        <f t="shared" si="13"/>
        <v>605.01</v>
      </c>
      <c r="AC132" s="1004">
        <f t="shared" si="14"/>
        <v>773.85</v>
      </c>
      <c r="AD132" s="1051">
        <f t="shared" si="15"/>
        <v>3447.15</v>
      </c>
      <c r="AE132" s="1139"/>
      <c r="AF132" s="932"/>
      <c r="AG132" s="1048">
        <f t="shared" si="16"/>
        <v>605.01</v>
      </c>
      <c r="AH132" s="932"/>
      <c r="AI132" s="932"/>
      <c r="AO132" s="1245" t="s">
        <v>1096</v>
      </c>
      <c r="AP132" s="1281">
        <v>2162735</v>
      </c>
      <c r="AQ132" s="1278">
        <v>719</v>
      </c>
      <c r="AR132" s="1247">
        <v>905.00000000000011</v>
      </c>
      <c r="AS132" s="1247">
        <v>674</v>
      </c>
      <c r="AT132" s="1279">
        <v>592</v>
      </c>
      <c r="AU132" s="1247">
        <v>641</v>
      </c>
      <c r="AV132" s="1247">
        <v>490.00000000000006</v>
      </c>
      <c r="AW132" s="1247">
        <v>590</v>
      </c>
      <c r="AX132" s="1247">
        <v>698</v>
      </c>
      <c r="AY132" s="1247">
        <v>650</v>
      </c>
      <c r="AZ132" s="1247">
        <v>522</v>
      </c>
      <c r="BA132" s="1247">
        <v>699</v>
      </c>
      <c r="BB132" s="1247">
        <v>530</v>
      </c>
      <c r="BD132" s="438">
        <f t="shared" si="19"/>
        <v>652.72727272727275</v>
      </c>
      <c r="BE132" s="1130">
        <f t="shared" si="20"/>
        <v>7180</v>
      </c>
    </row>
    <row r="133" spans="20:57" x14ac:dyDescent="0.25">
      <c r="T133" s="1001"/>
      <c r="U133" s="1204" t="s">
        <v>733</v>
      </c>
      <c r="V133" s="1203" t="s">
        <v>953</v>
      </c>
      <c r="W133" s="1205">
        <v>41640</v>
      </c>
      <c r="X133" s="1206">
        <v>25</v>
      </c>
      <c r="Y133" s="1210">
        <v>6263</v>
      </c>
      <c r="Z133" s="1071"/>
      <c r="AA133" s="1049">
        <f t="shared" si="12"/>
        <v>250.52</v>
      </c>
      <c r="AB133" s="1050">
        <f t="shared" si="13"/>
        <v>897.6966666666666</v>
      </c>
      <c r="AC133" s="1004">
        <f t="shared" si="14"/>
        <v>1148.2166666666667</v>
      </c>
      <c r="AD133" s="1051">
        <f t="shared" si="15"/>
        <v>5114.7833333333328</v>
      </c>
      <c r="AE133" s="1139"/>
      <c r="AF133" s="932"/>
      <c r="AG133" s="1048">
        <f t="shared" si="16"/>
        <v>897.6966666666666</v>
      </c>
      <c r="AH133" s="932"/>
      <c r="AI133" s="932"/>
      <c r="AO133" s="1245" t="s">
        <v>1096</v>
      </c>
      <c r="AP133" s="1281">
        <v>10100864</v>
      </c>
      <c r="AQ133" s="1278">
        <v>451</v>
      </c>
      <c r="AR133" s="1247">
        <v>580</v>
      </c>
      <c r="AS133" s="1247">
        <v>451.99999999999994</v>
      </c>
      <c r="AT133" s="1279">
        <v>498.00000000000006</v>
      </c>
      <c r="AU133" s="1247">
        <v>517</v>
      </c>
      <c r="AV133" s="1247">
        <v>446</v>
      </c>
      <c r="AW133" s="1247">
        <v>512</v>
      </c>
      <c r="AX133" s="1247">
        <v>640</v>
      </c>
      <c r="AY133" s="1247">
        <v>577</v>
      </c>
      <c r="AZ133" s="1247">
        <v>650</v>
      </c>
      <c r="BA133" s="1247">
        <v>1202</v>
      </c>
      <c r="BB133" s="1247">
        <v>1748</v>
      </c>
      <c r="BD133" s="438">
        <f t="shared" si="19"/>
        <v>593.18181818181813</v>
      </c>
      <c r="BE133" s="1130">
        <f t="shared" si="20"/>
        <v>6525</v>
      </c>
    </row>
    <row r="134" spans="20:57" x14ac:dyDescent="0.25">
      <c r="T134" s="1001"/>
      <c r="U134" s="1204" t="s">
        <v>765</v>
      </c>
      <c r="V134" s="1203" t="s">
        <v>240</v>
      </c>
      <c r="W134" s="1205">
        <v>42005</v>
      </c>
      <c r="X134" s="1206">
        <v>25</v>
      </c>
      <c r="Y134" s="1210">
        <v>1500</v>
      </c>
      <c r="Z134" s="1071"/>
      <c r="AA134" s="1049">
        <f t="shared" si="12"/>
        <v>60</v>
      </c>
      <c r="AB134" s="1050">
        <f t="shared" si="13"/>
        <v>155</v>
      </c>
      <c r="AC134" s="1004">
        <f t="shared" si="14"/>
        <v>215</v>
      </c>
      <c r="AD134" s="1051">
        <f t="shared" si="15"/>
        <v>1285</v>
      </c>
      <c r="AE134" s="1139"/>
      <c r="AF134" s="932"/>
      <c r="AG134" s="1048">
        <f t="shared" si="16"/>
        <v>155</v>
      </c>
      <c r="AH134" s="932"/>
      <c r="AI134" s="932"/>
      <c r="AO134" s="1245" t="s">
        <v>1096</v>
      </c>
      <c r="AP134" s="1281">
        <v>3054704</v>
      </c>
      <c r="AQ134" s="1278">
        <v>424</v>
      </c>
      <c r="AR134" s="1247">
        <v>537</v>
      </c>
      <c r="AS134" s="1247">
        <v>492</v>
      </c>
      <c r="AT134" s="1279">
        <v>544</v>
      </c>
      <c r="AU134" s="1247">
        <v>543</v>
      </c>
      <c r="AV134" s="1247">
        <v>426.99999999999994</v>
      </c>
      <c r="AW134" s="1247">
        <v>537</v>
      </c>
      <c r="AX134" s="1247">
        <v>556</v>
      </c>
      <c r="AY134" s="1247">
        <v>496</v>
      </c>
      <c r="AZ134" s="1247">
        <v>542</v>
      </c>
      <c r="BA134" s="1247">
        <v>576</v>
      </c>
      <c r="BB134" s="1247">
        <v>586</v>
      </c>
      <c r="BD134" s="438">
        <f t="shared" si="19"/>
        <v>515.81818181818187</v>
      </c>
      <c r="BE134" s="1130">
        <f t="shared" si="20"/>
        <v>5674</v>
      </c>
    </row>
    <row r="135" spans="20:57" x14ac:dyDescent="0.25">
      <c r="T135" s="1001"/>
      <c r="U135" s="1204" t="s">
        <v>731</v>
      </c>
      <c r="V135" s="1203" t="s">
        <v>954</v>
      </c>
      <c r="W135" s="1205">
        <v>42005</v>
      </c>
      <c r="X135" s="1206">
        <v>25</v>
      </c>
      <c r="Y135" s="1210">
        <v>1148</v>
      </c>
      <c r="Z135" s="1071"/>
      <c r="AA135" s="1049">
        <f t="shared" si="12"/>
        <v>45.92</v>
      </c>
      <c r="AB135" s="1050">
        <f t="shared" si="13"/>
        <v>118.62666666666667</v>
      </c>
      <c r="AC135" s="1004">
        <f t="shared" si="14"/>
        <v>164.54666666666668</v>
      </c>
      <c r="AD135" s="1051">
        <f t="shared" si="15"/>
        <v>983.45333333333338</v>
      </c>
      <c r="AE135" s="1139"/>
      <c r="AF135" s="932"/>
      <c r="AG135" s="1048">
        <f t="shared" si="16"/>
        <v>118.62666666666667</v>
      </c>
      <c r="AH135" s="932"/>
      <c r="AI135" s="932"/>
      <c r="AO135" s="1245" t="s">
        <v>1096</v>
      </c>
      <c r="AP135" s="1281">
        <v>94131162</v>
      </c>
      <c r="AQ135" s="1278">
        <v>877.99999999999989</v>
      </c>
      <c r="AR135" s="1247">
        <v>981</v>
      </c>
      <c r="AS135" s="1247">
        <v>936</v>
      </c>
      <c r="AT135" s="1279">
        <v>776</v>
      </c>
      <c r="AU135" s="1247">
        <v>859</v>
      </c>
      <c r="AV135" s="1247">
        <v>699</v>
      </c>
      <c r="AW135" s="1247">
        <v>789</v>
      </c>
      <c r="AX135" s="1247">
        <v>961</v>
      </c>
      <c r="AY135" s="1247">
        <v>965</v>
      </c>
      <c r="AZ135" s="1247">
        <v>964</v>
      </c>
      <c r="BA135" s="1247">
        <v>1118</v>
      </c>
      <c r="BB135" s="1247">
        <v>984</v>
      </c>
      <c r="BD135" s="438">
        <f t="shared" si="19"/>
        <v>902.36363636363637</v>
      </c>
      <c r="BE135" s="1130">
        <f t="shared" si="20"/>
        <v>9926</v>
      </c>
    </row>
    <row r="136" spans="20:57" x14ac:dyDescent="0.25">
      <c r="T136" s="1001"/>
      <c r="U136" s="1204" t="s">
        <v>731</v>
      </c>
      <c r="V136" s="1203" t="s">
        <v>955</v>
      </c>
      <c r="W136" s="1205">
        <v>42005</v>
      </c>
      <c r="X136" s="1206">
        <v>25</v>
      </c>
      <c r="Y136" s="1210">
        <v>62869</v>
      </c>
      <c r="Z136" s="1071"/>
      <c r="AA136" s="1049">
        <f t="shared" ref="AA136:AA199" si="21">IFERROR(IF((YEAR($AD$2)-YEAR($W136))*12+MONTH($AD$2)-MONTH($W136)&lt;=X136*12,SLN(Y136,Y136*Z136,X136),0),"")</f>
        <v>2514.7600000000002</v>
      </c>
      <c r="AB136" s="1050">
        <f t="shared" ref="AB136:AB199" si="22">IFERROR(IF(OR($AD$2&lt;$W136,(YEAR($AD$2)-YEAR($W136))*12+MONTH($AD$2)-MONTH($W136)&lt;=12),0,IF($Y136&gt;0,IF((Y136-(Y136*Z136))-$AG136&lt;0,Y136-(Y136*Z136),AG136),IF((Y136-(Y136*Z136))-AG136&gt;0,Y136-(Y136*Z136),AG136))),"")</f>
        <v>6496.4633333333331</v>
      </c>
      <c r="AC136" s="1004">
        <f t="shared" ref="AC136:AC199" si="23">IFERROR(IF(OR(Y136-AB136=0,Y136+AB136=0),AB136,IF($AD$2&lt;$W136,0,IF((YEAR($AD$2)-YEAR($W136))*12+MONTH($AD$2)-MONTH($W136)&lt;=12,SLN(Y136,Y136*Z136,X136),IF(Y136&gt;0,IF(OR((YEAR($AD$2)-YEAR($W136))*12+MONTH($AD$2)-MONTH($W136)&gt;=$X136*12,$AA136+$AB136&gt;$Y136-($Y136*$Z136)),IF($X136=0,0,$Y136-($Y136*$Z136)),$AA136+$AB136),IF(OR((YEAR($AD$2)-YEAR($W136))*12+MONTH($AD$2)-MONTH($W136)&gt;=$X136*12,$AA136+$AB136&lt;$Y136-($Y136*$Z136)),IF($X136=0,0,$Y136-($Y136*$Z136)),$AA136+$AB136))))),"")</f>
        <v>9011.2233333333334</v>
      </c>
      <c r="AD136" s="1051">
        <f t="shared" ref="AD136:AD199" si="24">IFERROR(IF(U136&gt;"",IF(DATE(YEAR($AD$2),MONTH($AD$2),DAY($AD$2))&lt;$W136,0,IF($Y136-AB136=0,0,$Y136-AC136)),""),"")</f>
        <v>53857.776666666665</v>
      </c>
      <c r="AE136" s="1139"/>
      <c r="AF136" s="932"/>
      <c r="AG136" s="1048">
        <f t="shared" ref="AG136:AG199" si="25">IFERROR(IFERROR(SLN($Y136,$Y136*$Z136,$X136*12),0)*ABS((YEAR($AD$2)-1-YEAR($W136))*12+MONTH($AD$2)-MONTH($W136)),"")</f>
        <v>6496.4633333333331</v>
      </c>
      <c r="AH136" s="932"/>
      <c r="AI136" s="932"/>
      <c r="AO136" s="1245" t="s">
        <v>1096</v>
      </c>
      <c r="AP136" s="1281">
        <v>2265917</v>
      </c>
      <c r="AQ136" s="1278">
        <v>779</v>
      </c>
      <c r="AR136" s="1247">
        <v>785</v>
      </c>
      <c r="AS136" s="1247">
        <v>756</v>
      </c>
      <c r="AT136" s="1279">
        <v>961.99999999999989</v>
      </c>
      <c r="AU136" s="1247">
        <v>828.99999999999989</v>
      </c>
      <c r="AV136" s="1247">
        <v>676</v>
      </c>
      <c r="AW136" s="1247">
        <v>791</v>
      </c>
      <c r="AX136" s="1247">
        <v>793</v>
      </c>
      <c r="AY136" s="1247">
        <v>2610</v>
      </c>
      <c r="AZ136" s="1247">
        <v>733</v>
      </c>
      <c r="BA136" s="1247">
        <v>860</v>
      </c>
      <c r="BB136" s="1247">
        <v>666</v>
      </c>
      <c r="BD136" s="438">
        <f t="shared" si="19"/>
        <v>961.27272727272725</v>
      </c>
      <c r="BE136" s="1130">
        <f t="shared" si="20"/>
        <v>10574</v>
      </c>
    </row>
    <row r="137" spans="20:57" x14ac:dyDescent="0.25">
      <c r="T137" s="1001"/>
      <c r="U137" s="1204" t="s">
        <v>729</v>
      </c>
      <c r="V137" s="1203" t="s">
        <v>956</v>
      </c>
      <c r="W137" s="1205">
        <v>42005</v>
      </c>
      <c r="X137" s="1206">
        <v>25</v>
      </c>
      <c r="Y137" s="1210">
        <v>3327</v>
      </c>
      <c r="Z137" s="1071"/>
      <c r="AA137" s="1049">
        <f t="shared" si="21"/>
        <v>133.08000000000001</v>
      </c>
      <c r="AB137" s="1050">
        <f t="shared" si="22"/>
        <v>343.79</v>
      </c>
      <c r="AC137" s="1004">
        <f t="shared" si="23"/>
        <v>476.87</v>
      </c>
      <c r="AD137" s="1051">
        <f t="shared" si="24"/>
        <v>2850.13</v>
      </c>
      <c r="AE137" s="1139"/>
      <c r="AF137" s="932"/>
      <c r="AG137" s="1048">
        <f t="shared" si="25"/>
        <v>343.79</v>
      </c>
      <c r="AH137" s="932"/>
      <c r="AI137" s="932"/>
      <c r="AO137" s="1245" t="s">
        <v>1096</v>
      </c>
      <c r="AP137" s="1282" t="s">
        <v>1098</v>
      </c>
      <c r="AQ137" s="1278">
        <v>21</v>
      </c>
      <c r="AR137" s="1247">
        <v>400</v>
      </c>
      <c r="AS137" s="1247">
        <v>280</v>
      </c>
      <c r="AT137" s="1279">
        <v>680</v>
      </c>
      <c r="AU137" s="1247">
        <v>151</v>
      </c>
      <c r="AV137" s="1247">
        <v>266</v>
      </c>
      <c r="AW137" s="1247">
        <v>217</v>
      </c>
      <c r="AX137" s="1247">
        <v>156</v>
      </c>
      <c r="AY137" s="1247">
        <v>2317</v>
      </c>
      <c r="AZ137" s="1247">
        <v>863.00000000000011</v>
      </c>
      <c r="BA137" s="1247">
        <v>1025</v>
      </c>
      <c r="BB137" s="1247">
        <v>846.00000000000011</v>
      </c>
      <c r="BD137" s="438">
        <f t="shared" ref="BD137:BD200" si="26">AVERAGE(AQ137:BA137)</f>
        <v>579.63636363636363</v>
      </c>
      <c r="BE137" s="1130">
        <f t="shared" ref="BE137:BE200" si="27">SUM(AQ137:BA137)</f>
        <v>6376</v>
      </c>
    </row>
    <row r="138" spans="20:57" x14ac:dyDescent="0.25">
      <c r="T138" s="1001"/>
      <c r="U138" s="1204" t="s">
        <v>730</v>
      </c>
      <c r="V138" s="1203" t="s">
        <v>957</v>
      </c>
      <c r="W138" s="1205">
        <v>42370</v>
      </c>
      <c r="X138" s="1206">
        <v>25</v>
      </c>
      <c r="Y138" s="1210">
        <v>15198</v>
      </c>
      <c r="Z138" s="1071"/>
      <c r="AA138" s="1049">
        <f t="shared" si="21"/>
        <v>607.91999999999996</v>
      </c>
      <c r="AB138" s="1050">
        <f t="shared" si="22"/>
        <v>962.54</v>
      </c>
      <c r="AC138" s="1004">
        <f t="shared" si="23"/>
        <v>1570.46</v>
      </c>
      <c r="AD138" s="1051">
        <f t="shared" si="24"/>
        <v>13627.54</v>
      </c>
      <c r="AE138" s="1139"/>
      <c r="AF138" s="932"/>
      <c r="AG138" s="1048">
        <f t="shared" si="25"/>
        <v>962.54</v>
      </c>
      <c r="AH138" s="932"/>
      <c r="AI138" s="932"/>
      <c r="AO138" s="1245" t="s">
        <v>1096</v>
      </c>
      <c r="AP138" s="1281">
        <v>19100914</v>
      </c>
      <c r="AQ138" s="1278">
        <v>600</v>
      </c>
      <c r="AR138" s="1247">
        <v>640</v>
      </c>
      <c r="AS138" s="1247">
        <v>459.99999999999994</v>
      </c>
      <c r="AT138" s="1279">
        <v>520</v>
      </c>
      <c r="AU138" s="1247">
        <v>540</v>
      </c>
      <c r="AV138" s="1247">
        <v>509.99999999999994</v>
      </c>
      <c r="AW138" s="1247">
        <v>680</v>
      </c>
      <c r="AX138" s="1247">
        <v>610</v>
      </c>
      <c r="AY138" s="1247">
        <v>730</v>
      </c>
      <c r="AZ138" s="1247">
        <v>900</v>
      </c>
      <c r="BA138" s="1247">
        <v>1730</v>
      </c>
      <c r="BB138" s="1247">
        <v>1480</v>
      </c>
      <c r="BD138" s="438">
        <f t="shared" si="26"/>
        <v>720</v>
      </c>
      <c r="BE138" s="1130">
        <f t="shared" si="27"/>
        <v>7920</v>
      </c>
    </row>
    <row r="139" spans="20:57" x14ac:dyDescent="0.25">
      <c r="T139" s="1001"/>
      <c r="U139" s="1204" t="s">
        <v>730</v>
      </c>
      <c r="V139" s="1203" t="s">
        <v>958</v>
      </c>
      <c r="W139" s="1205">
        <v>42370</v>
      </c>
      <c r="X139" s="1206">
        <v>25</v>
      </c>
      <c r="Y139" s="1210">
        <v>233438</v>
      </c>
      <c r="Z139" s="1071"/>
      <c r="AA139" s="1049">
        <f t="shared" si="21"/>
        <v>9337.52</v>
      </c>
      <c r="AB139" s="1050">
        <f t="shared" si="22"/>
        <v>14784.406666666666</v>
      </c>
      <c r="AC139" s="1004">
        <f t="shared" si="23"/>
        <v>24121.926666666666</v>
      </c>
      <c r="AD139" s="1051">
        <f t="shared" si="24"/>
        <v>209316.07333333333</v>
      </c>
      <c r="AE139" s="1139"/>
      <c r="AF139" s="932"/>
      <c r="AG139" s="1048">
        <f t="shared" si="25"/>
        <v>14784.406666666666</v>
      </c>
      <c r="AH139" s="932"/>
      <c r="AI139" s="932"/>
      <c r="AO139" s="1245" t="s">
        <v>1096</v>
      </c>
      <c r="AP139" s="1282">
        <v>10943894</v>
      </c>
      <c r="AQ139" s="1278">
        <v>150</v>
      </c>
      <c r="AR139" s="1289">
        <v>273</v>
      </c>
      <c r="AS139" s="1289">
        <v>117</v>
      </c>
      <c r="AT139" s="1278">
        <v>165</v>
      </c>
      <c r="AU139" s="1289">
        <v>267</v>
      </c>
      <c r="AV139" s="1289">
        <v>56</v>
      </c>
      <c r="AW139" s="1289">
        <v>277</v>
      </c>
      <c r="AX139" s="1289">
        <v>186</v>
      </c>
      <c r="AY139" s="1289">
        <v>126</v>
      </c>
      <c r="AZ139" s="1289">
        <v>146</v>
      </c>
      <c r="BA139" s="1289">
        <v>283</v>
      </c>
      <c r="BB139" s="1289">
        <v>212</v>
      </c>
      <c r="BD139" s="438">
        <f t="shared" si="26"/>
        <v>186</v>
      </c>
      <c r="BE139" s="1130">
        <f t="shared" si="27"/>
        <v>2046</v>
      </c>
    </row>
    <row r="140" spans="20:57" x14ac:dyDescent="0.25">
      <c r="T140" s="1001"/>
      <c r="U140" s="1204" t="s">
        <v>730</v>
      </c>
      <c r="V140" s="1203" t="s">
        <v>959</v>
      </c>
      <c r="W140" s="1205">
        <v>42370</v>
      </c>
      <c r="X140" s="1206">
        <v>25</v>
      </c>
      <c r="Y140" s="1210">
        <v>299058</v>
      </c>
      <c r="Z140" s="1071"/>
      <c r="AA140" s="1049">
        <f t="shared" si="21"/>
        <v>11962.32</v>
      </c>
      <c r="AB140" s="1050">
        <f t="shared" si="22"/>
        <v>18940.34</v>
      </c>
      <c r="AC140" s="1004">
        <f t="shared" si="23"/>
        <v>30902.66</v>
      </c>
      <c r="AD140" s="1051">
        <f t="shared" si="24"/>
        <v>268155.34000000003</v>
      </c>
      <c r="AE140" s="1139"/>
      <c r="AF140" s="932"/>
      <c r="AG140" s="1048">
        <f t="shared" si="25"/>
        <v>18940.34</v>
      </c>
      <c r="AH140" s="932"/>
      <c r="AI140" s="932"/>
      <c r="AO140" s="1245" t="s">
        <v>1096</v>
      </c>
      <c r="AP140" s="1281">
        <v>33292342</v>
      </c>
      <c r="AQ140" s="1278">
        <v>990</v>
      </c>
      <c r="AR140" s="1247">
        <v>501</v>
      </c>
      <c r="AS140" s="1247">
        <v>729</v>
      </c>
      <c r="AT140" s="1279">
        <v>60</v>
      </c>
      <c r="AU140" s="1247">
        <v>99</v>
      </c>
      <c r="AV140" s="1247">
        <v>317</v>
      </c>
      <c r="AW140" s="1247">
        <v>6</v>
      </c>
      <c r="AX140" s="1247">
        <v>72</v>
      </c>
      <c r="AY140" s="1247">
        <v>532</v>
      </c>
      <c r="AZ140" s="1247">
        <v>5706</v>
      </c>
      <c r="BA140" s="1247">
        <v>2656</v>
      </c>
      <c r="BB140" s="1247">
        <v>1250</v>
      </c>
      <c r="BD140" s="438">
        <f t="shared" si="26"/>
        <v>1060.7272727272727</v>
      </c>
      <c r="BE140" s="1130">
        <f t="shared" si="27"/>
        <v>11668</v>
      </c>
    </row>
    <row r="141" spans="20:57" x14ac:dyDescent="0.25">
      <c r="T141" s="1001"/>
      <c r="U141" s="1204" t="s">
        <v>730</v>
      </c>
      <c r="V141" s="1203" t="s">
        <v>960</v>
      </c>
      <c r="W141" s="1205">
        <v>42370</v>
      </c>
      <c r="X141" s="1206">
        <v>25</v>
      </c>
      <c r="Y141" s="1210">
        <v>54483</v>
      </c>
      <c r="Z141" s="1071"/>
      <c r="AA141" s="1049">
        <f t="shared" si="21"/>
        <v>2179.3200000000002</v>
      </c>
      <c r="AB141" s="1050">
        <f t="shared" si="22"/>
        <v>3450.59</v>
      </c>
      <c r="AC141" s="1004">
        <f t="shared" si="23"/>
        <v>5629.91</v>
      </c>
      <c r="AD141" s="1051">
        <f t="shared" si="24"/>
        <v>48853.09</v>
      </c>
      <c r="AE141" s="1139"/>
      <c r="AF141" s="932"/>
      <c r="AG141" s="1048">
        <f t="shared" si="25"/>
        <v>3450.59</v>
      </c>
      <c r="AH141" s="932"/>
      <c r="AI141" s="932"/>
      <c r="AO141" s="1245" t="s">
        <v>1096</v>
      </c>
      <c r="AP141" s="1282" t="s">
        <v>1098</v>
      </c>
      <c r="AQ141" s="1278">
        <v>344</v>
      </c>
      <c r="AR141" s="1247">
        <v>367</v>
      </c>
      <c r="AS141" s="1247">
        <v>401</v>
      </c>
      <c r="AT141" s="1279">
        <v>592</v>
      </c>
      <c r="AU141" s="1247">
        <v>521</v>
      </c>
      <c r="AV141" s="1247">
        <v>371</v>
      </c>
      <c r="AW141" s="1247">
        <v>508</v>
      </c>
      <c r="AX141" s="1247">
        <v>530</v>
      </c>
      <c r="AY141" s="1247">
        <v>501</v>
      </c>
      <c r="AZ141" s="1247">
        <v>751</v>
      </c>
      <c r="BA141" s="1247">
        <v>557</v>
      </c>
      <c r="BB141" s="1247">
        <v>476.99999999999994</v>
      </c>
      <c r="BD141" s="438">
        <f t="shared" si="26"/>
        <v>494.81818181818181</v>
      </c>
      <c r="BE141" s="1130">
        <f t="shared" si="27"/>
        <v>5443</v>
      </c>
    </row>
    <row r="142" spans="20:57" x14ac:dyDescent="0.25">
      <c r="T142" s="1001"/>
      <c r="U142" s="1204" t="s">
        <v>730</v>
      </c>
      <c r="V142" s="1203" t="s">
        <v>961</v>
      </c>
      <c r="W142" s="1205">
        <v>42370</v>
      </c>
      <c r="X142" s="1206">
        <v>25</v>
      </c>
      <c r="Y142" s="1210">
        <v>5998</v>
      </c>
      <c r="Z142" s="1071"/>
      <c r="AA142" s="1049">
        <f t="shared" si="21"/>
        <v>239.92</v>
      </c>
      <c r="AB142" s="1050">
        <f t="shared" si="22"/>
        <v>379.87333333333333</v>
      </c>
      <c r="AC142" s="1004">
        <f t="shared" si="23"/>
        <v>619.79333333333329</v>
      </c>
      <c r="AD142" s="1051">
        <f t="shared" si="24"/>
        <v>5378.2066666666669</v>
      </c>
      <c r="AE142" s="1139"/>
      <c r="AF142" s="932"/>
      <c r="AG142" s="1048">
        <f t="shared" si="25"/>
        <v>379.87333333333333</v>
      </c>
      <c r="AH142" s="932"/>
      <c r="AI142" s="932"/>
      <c r="AO142" s="1245" t="s">
        <v>1096</v>
      </c>
      <c r="AP142" s="1281">
        <v>3426776</v>
      </c>
      <c r="AQ142" s="1278">
        <v>999</v>
      </c>
      <c r="AR142" s="1247">
        <v>894.99999999999989</v>
      </c>
      <c r="AS142" s="1247">
        <v>1010</v>
      </c>
      <c r="AT142" s="1279">
        <v>1086</v>
      </c>
      <c r="AU142" s="1247">
        <v>1153</v>
      </c>
      <c r="AV142" s="1247">
        <v>793</v>
      </c>
      <c r="AW142" s="1247">
        <v>1187</v>
      </c>
      <c r="AX142" s="1247">
        <v>2021</v>
      </c>
      <c r="AY142" s="1247">
        <v>1118</v>
      </c>
      <c r="AZ142" s="1247">
        <v>1033</v>
      </c>
      <c r="BA142" s="1247">
        <v>2212</v>
      </c>
      <c r="BB142" s="1247">
        <v>1912</v>
      </c>
      <c r="BD142" s="438">
        <f t="shared" si="26"/>
        <v>1227.909090909091</v>
      </c>
      <c r="BE142" s="1130">
        <f t="shared" si="27"/>
        <v>13507</v>
      </c>
    </row>
    <row r="143" spans="20:57" x14ac:dyDescent="0.25">
      <c r="T143" s="1001"/>
      <c r="U143" s="1204" t="s">
        <v>735</v>
      </c>
      <c r="V143" s="1203" t="s">
        <v>962</v>
      </c>
      <c r="W143" s="1205">
        <v>42675</v>
      </c>
      <c r="X143" s="1206">
        <v>25</v>
      </c>
      <c r="Y143" s="1210">
        <v>7386</v>
      </c>
      <c r="Z143" s="1071"/>
      <c r="AA143" s="1049">
        <f t="shared" si="21"/>
        <v>295.44</v>
      </c>
      <c r="AB143" s="1050">
        <f t="shared" si="22"/>
        <v>221.58</v>
      </c>
      <c r="AC143" s="1004">
        <f t="shared" si="23"/>
        <v>517.02</v>
      </c>
      <c r="AD143" s="1051">
        <f t="shared" si="24"/>
        <v>6868.98</v>
      </c>
      <c r="AE143" s="1139"/>
      <c r="AF143" s="932"/>
      <c r="AG143" s="1048">
        <f t="shared" si="25"/>
        <v>221.58</v>
      </c>
      <c r="AH143" s="932"/>
      <c r="AI143" s="932"/>
      <c r="AO143" s="1245" t="s">
        <v>1096</v>
      </c>
      <c r="AP143" s="1281">
        <v>3426778</v>
      </c>
      <c r="AQ143" s="1278">
        <v>693</v>
      </c>
      <c r="AR143" s="1247">
        <v>709</v>
      </c>
      <c r="AS143" s="1247">
        <v>657</v>
      </c>
      <c r="AT143" s="1279">
        <v>975</v>
      </c>
      <c r="AU143" s="1247">
        <v>697</v>
      </c>
      <c r="AV143" s="1247">
        <v>643</v>
      </c>
      <c r="AW143" s="1247">
        <v>779</v>
      </c>
      <c r="AX143" s="1247">
        <v>699</v>
      </c>
      <c r="AY143" s="1247">
        <v>771</v>
      </c>
      <c r="AZ143" s="1247">
        <v>781</v>
      </c>
      <c r="BA143" s="1247">
        <v>1053</v>
      </c>
      <c r="BB143" s="1247">
        <v>1177</v>
      </c>
      <c r="BD143" s="438">
        <f t="shared" si="26"/>
        <v>768.81818181818187</v>
      </c>
      <c r="BE143" s="1130">
        <f t="shared" si="27"/>
        <v>8457</v>
      </c>
    </row>
    <row r="144" spans="20:57" x14ac:dyDescent="0.25">
      <c r="T144" s="1001"/>
      <c r="U144" s="1204" t="s">
        <v>735</v>
      </c>
      <c r="V144" s="1203" t="s">
        <v>998</v>
      </c>
      <c r="W144" s="1205">
        <v>42675</v>
      </c>
      <c r="X144" s="1206">
        <v>25</v>
      </c>
      <c r="Y144" s="1210">
        <v>7386</v>
      </c>
      <c r="Z144" s="1071"/>
      <c r="AA144" s="1049">
        <f t="shared" si="21"/>
        <v>295.44</v>
      </c>
      <c r="AB144" s="1050">
        <f t="shared" si="22"/>
        <v>221.58</v>
      </c>
      <c r="AC144" s="1004">
        <f t="shared" si="23"/>
        <v>517.02</v>
      </c>
      <c r="AD144" s="1051">
        <f t="shared" si="24"/>
        <v>6868.98</v>
      </c>
      <c r="AE144" s="1139"/>
      <c r="AF144" s="932"/>
      <c r="AG144" s="1048">
        <f t="shared" si="25"/>
        <v>221.58</v>
      </c>
      <c r="AH144" s="932"/>
      <c r="AI144" s="932"/>
      <c r="AO144" s="1245" t="s">
        <v>1096</v>
      </c>
      <c r="AP144" s="1281">
        <v>94130963</v>
      </c>
      <c r="AQ144" s="1278">
        <v>1179</v>
      </c>
      <c r="AR144" s="1247">
        <v>1405</v>
      </c>
      <c r="AS144" s="1247">
        <v>955.00000000000011</v>
      </c>
      <c r="AT144" s="1279">
        <v>1285</v>
      </c>
      <c r="AU144" s="1247">
        <v>1025</v>
      </c>
      <c r="AV144" s="1247">
        <v>923</v>
      </c>
      <c r="AW144" s="1247">
        <v>1024</v>
      </c>
      <c r="AX144" s="1247">
        <v>1176</v>
      </c>
      <c r="AY144" s="1247">
        <v>1822</v>
      </c>
      <c r="AZ144" s="1247">
        <v>1575</v>
      </c>
      <c r="BA144" s="1247">
        <v>1369</v>
      </c>
      <c r="BB144" s="1247">
        <v>1144</v>
      </c>
      <c r="BD144" s="438">
        <f t="shared" si="26"/>
        <v>1248.909090909091</v>
      </c>
      <c r="BE144" s="1130">
        <f t="shared" si="27"/>
        <v>13738</v>
      </c>
    </row>
    <row r="145" spans="20:57" x14ac:dyDescent="0.25">
      <c r="T145" s="1001"/>
      <c r="U145" s="1204" t="s">
        <v>730</v>
      </c>
      <c r="V145" s="1203" t="s">
        <v>963</v>
      </c>
      <c r="W145" s="1205">
        <v>42675</v>
      </c>
      <c r="X145" s="1206">
        <v>25</v>
      </c>
      <c r="Y145" s="1210">
        <v>22025</v>
      </c>
      <c r="Z145" s="1071"/>
      <c r="AA145" s="1049">
        <f t="shared" si="21"/>
        <v>881</v>
      </c>
      <c r="AB145" s="1050">
        <f t="shared" si="22"/>
        <v>660.75</v>
      </c>
      <c r="AC145" s="1004">
        <f t="shared" si="23"/>
        <v>1541.75</v>
      </c>
      <c r="AD145" s="1051">
        <f t="shared" si="24"/>
        <v>20483.25</v>
      </c>
      <c r="AE145" s="1139"/>
      <c r="AF145" s="932"/>
      <c r="AG145" s="1048">
        <f t="shared" si="25"/>
        <v>660.75</v>
      </c>
      <c r="AH145" s="932"/>
      <c r="AI145" s="932"/>
      <c r="AO145" s="1290" t="s">
        <v>1096</v>
      </c>
      <c r="AP145" s="1283">
        <v>10943866</v>
      </c>
      <c r="AQ145" s="1278">
        <v>132</v>
      </c>
      <c r="AR145" s="1289">
        <v>95</v>
      </c>
      <c r="AS145" s="1289">
        <v>11</v>
      </c>
      <c r="AT145" s="1289">
        <v>17</v>
      </c>
      <c r="AU145" s="1289">
        <v>122</v>
      </c>
      <c r="AV145" s="1289">
        <v>60</v>
      </c>
      <c r="AW145" s="1289">
        <v>38</v>
      </c>
      <c r="AX145" s="1289">
        <v>169</v>
      </c>
      <c r="AY145" s="1289">
        <v>633</v>
      </c>
      <c r="AZ145" s="1289">
        <v>612</v>
      </c>
      <c r="BA145" s="1289">
        <v>730</v>
      </c>
      <c r="BB145" s="1289">
        <v>654</v>
      </c>
      <c r="BD145" s="438">
        <f t="shared" si="26"/>
        <v>238.09090909090909</v>
      </c>
      <c r="BE145" s="1130">
        <f t="shared" si="27"/>
        <v>2619</v>
      </c>
    </row>
    <row r="146" spans="20:57" x14ac:dyDescent="0.25">
      <c r="T146" s="1001"/>
      <c r="U146" s="1204" t="s">
        <v>731</v>
      </c>
      <c r="V146" s="1203" t="s">
        <v>964</v>
      </c>
      <c r="W146" s="1205">
        <v>42683</v>
      </c>
      <c r="X146" s="1206">
        <v>25</v>
      </c>
      <c r="Y146" s="1210">
        <v>7790</v>
      </c>
      <c r="Z146" s="1071"/>
      <c r="AA146" s="1049">
        <f t="shared" si="21"/>
        <v>311.60000000000002</v>
      </c>
      <c r="AB146" s="1050">
        <f t="shared" si="22"/>
        <v>233.7</v>
      </c>
      <c r="AC146" s="1004">
        <f t="shared" si="23"/>
        <v>545.29999999999995</v>
      </c>
      <c r="AD146" s="1051">
        <f t="shared" si="24"/>
        <v>7244.7</v>
      </c>
      <c r="AE146" s="1139"/>
      <c r="AF146" s="932"/>
      <c r="AG146" s="1048">
        <f t="shared" si="25"/>
        <v>233.7</v>
      </c>
      <c r="AH146" s="932"/>
      <c r="AI146" s="932"/>
      <c r="AO146" s="1250" t="s">
        <v>1096</v>
      </c>
      <c r="AP146" s="1252">
        <v>10769001</v>
      </c>
      <c r="AQ146" s="1291">
        <v>1028</v>
      </c>
      <c r="AR146" s="1251">
        <v>1143</v>
      </c>
      <c r="AS146" s="1251">
        <v>1110</v>
      </c>
      <c r="AT146" s="1267">
        <v>1541</v>
      </c>
      <c r="AU146" s="1251">
        <v>1030</v>
      </c>
      <c r="AV146" s="1251">
        <v>872.00000000000011</v>
      </c>
      <c r="AW146" s="1251">
        <v>1029</v>
      </c>
      <c r="AX146" s="1251">
        <v>952</v>
      </c>
      <c r="AY146" s="1251">
        <v>1356</v>
      </c>
      <c r="AZ146" s="1251">
        <v>1058</v>
      </c>
      <c r="BA146" s="1251">
        <v>913.00000000000011</v>
      </c>
      <c r="BB146" s="1251">
        <v>1069</v>
      </c>
      <c r="BD146" s="438">
        <f t="shared" si="26"/>
        <v>1093.8181818181818</v>
      </c>
      <c r="BE146" s="1130">
        <f t="shared" si="27"/>
        <v>12032</v>
      </c>
    </row>
    <row r="147" spans="20:57" x14ac:dyDescent="0.25">
      <c r="T147" s="1001"/>
      <c r="U147" s="1204" t="s">
        <v>731</v>
      </c>
      <c r="V147" s="1203" t="s">
        <v>964</v>
      </c>
      <c r="W147" s="1205">
        <v>42684</v>
      </c>
      <c r="X147" s="1206">
        <v>25</v>
      </c>
      <c r="Y147" s="1210">
        <v>2904</v>
      </c>
      <c r="Z147" s="1071"/>
      <c r="AA147" s="1049">
        <f t="shared" si="21"/>
        <v>116.16</v>
      </c>
      <c r="AB147" s="1050">
        <f t="shared" si="22"/>
        <v>87.12</v>
      </c>
      <c r="AC147" s="1004">
        <f t="shared" si="23"/>
        <v>203.28</v>
      </c>
      <c r="AD147" s="1051">
        <f t="shared" si="24"/>
        <v>2700.72</v>
      </c>
      <c r="AE147" s="1139"/>
      <c r="AF147" s="932"/>
      <c r="AG147" s="1048">
        <f t="shared" si="25"/>
        <v>87.12</v>
      </c>
      <c r="AH147" s="932"/>
      <c r="AI147" s="932"/>
      <c r="AO147" s="1250" t="s">
        <v>1096</v>
      </c>
      <c r="AP147" s="1252">
        <v>10358150</v>
      </c>
      <c r="AQ147" s="1291">
        <v>634</v>
      </c>
      <c r="AR147" s="1251">
        <v>270</v>
      </c>
      <c r="AS147" s="1251">
        <v>315</v>
      </c>
      <c r="AT147" s="1267">
        <v>400</v>
      </c>
      <c r="AU147" s="1251">
        <v>303</v>
      </c>
      <c r="AV147" s="1251">
        <v>238</v>
      </c>
      <c r="AW147" s="1251">
        <v>290</v>
      </c>
      <c r="AX147" s="1251">
        <v>416</v>
      </c>
      <c r="AY147" s="1251">
        <v>876</v>
      </c>
      <c r="AZ147" s="1251">
        <v>814</v>
      </c>
      <c r="BA147" s="1251">
        <v>1766</v>
      </c>
      <c r="BB147" s="1251">
        <v>1917.0000000000002</v>
      </c>
      <c r="BD147" s="438">
        <f t="shared" si="26"/>
        <v>574.72727272727275</v>
      </c>
      <c r="BE147" s="1130">
        <f t="shared" si="27"/>
        <v>6322</v>
      </c>
    </row>
    <row r="148" spans="20:57" x14ac:dyDescent="0.25">
      <c r="T148" s="1001"/>
      <c r="U148" s="1204" t="s">
        <v>731</v>
      </c>
      <c r="V148" s="1203" t="s">
        <v>964</v>
      </c>
      <c r="W148" s="1205">
        <v>42684</v>
      </c>
      <c r="X148" s="1206">
        <v>25</v>
      </c>
      <c r="Y148" s="1210">
        <v>5751</v>
      </c>
      <c r="Z148" s="1071"/>
      <c r="AA148" s="1049">
        <f t="shared" si="21"/>
        <v>230.04</v>
      </c>
      <c r="AB148" s="1050">
        <f t="shared" si="22"/>
        <v>172.53000000000003</v>
      </c>
      <c r="AC148" s="1004">
        <f t="shared" si="23"/>
        <v>402.57000000000005</v>
      </c>
      <c r="AD148" s="1051">
        <f t="shared" si="24"/>
        <v>5348.43</v>
      </c>
      <c r="AE148" s="1139"/>
      <c r="AF148" s="932"/>
      <c r="AG148" s="1048">
        <f t="shared" si="25"/>
        <v>172.53000000000003</v>
      </c>
      <c r="AH148" s="932"/>
      <c r="AI148" s="932"/>
      <c r="AO148" s="1250" t="s">
        <v>1096</v>
      </c>
      <c r="AP148" s="1252">
        <v>10769000</v>
      </c>
      <c r="AQ148" s="1291">
        <v>745</v>
      </c>
      <c r="AR148" s="1251">
        <v>355</v>
      </c>
      <c r="AS148" s="1251">
        <v>262</v>
      </c>
      <c r="AT148" s="1267">
        <v>345</v>
      </c>
      <c r="AU148" s="1251">
        <v>238</v>
      </c>
      <c r="AV148" s="1251">
        <v>244</v>
      </c>
      <c r="AW148" s="1251">
        <v>307</v>
      </c>
      <c r="AX148" s="1251">
        <v>296</v>
      </c>
      <c r="AY148" s="1251">
        <v>869</v>
      </c>
      <c r="AZ148" s="1251">
        <v>1626.0000000000002</v>
      </c>
      <c r="BA148" s="1251">
        <v>2869</v>
      </c>
      <c r="BB148" s="1251">
        <v>1759</v>
      </c>
      <c r="BD148" s="438">
        <f t="shared" si="26"/>
        <v>741.4545454545455</v>
      </c>
      <c r="BE148" s="1130">
        <f t="shared" si="27"/>
        <v>8156</v>
      </c>
    </row>
    <row r="149" spans="20:57" x14ac:dyDescent="0.25">
      <c r="T149" s="1001"/>
      <c r="U149" s="1204" t="s">
        <v>731</v>
      </c>
      <c r="V149" s="1203" t="s">
        <v>965</v>
      </c>
      <c r="W149" s="1205">
        <v>42685</v>
      </c>
      <c r="X149" s="1206">
        <v>25</v>
      </c>
      <c r="Y149" s="1210">
        <v>3218</v>
      </c>
      <c r="Z149" s="1071"/>
      <c r="AA149" s="1049">
        <f t="shared" si="21"/>
        <v>128.72</v>
      </c>
      <c r="AB149" s="1050">
        <f t="shared" si="22"/>
        <v>96.539999999999992</v>
      </c>
      <c r="AC149" s="1004">
        <f t="shared" si="23"/>
        <v>225.26</v>
      </c>
      <c r="AD149" s="1051">
        <f t="shared" si="24"/>
        <v>2992.74</v>
      </c>
      <c r="AE149" s="1139"/>
      <c r="AF149" s="932"/>
      <c r="AG149" s="1048">
        <f t="shared" si="25"/>
        <v>96.539999999999992</v>
      </c>
      <c r="AH149" s="932"/>
      <c r="AI149" s="932"/>
      <c r="AO149" s="1250" t="s">
        <v>1096</v>
      </c>
      <c r="AP149" s="1252">
        <v>2842082</v>
      </c>
      <c r="AQ149" s="1291">
        <v>1594</v>
      </c>
      <c r="AR149" s="1251">
        <v>351</v>
      </c>
      <c r="AS149" s="1251">
        <v>204.99999999999997</v>
      </c>
      <c r="AT149" s="1267">
        <v>288</v>
      </c>
      <c r="AU149" s="1251">
        <v>224.00000000000003</v>
      </c>
      <c r="AV149" s="1251">
        <v>202.99999999999997</v>
      </c>
      <c r="AW149" s="1251">
        <v>338</v>
      </c>
      <c r="AX149" s="1251">
        <v>386</v>
      </c>
      <c r="AY149" s="1251">
        <v>599</v>
      </c>
      <c r="AZ149" s="1251">
        <v>356</v>
      </c>
      <c r="BA149" s="1251">
        <v>450</v>
      </c>
      <c r="BB149" s="1251">
        <v>566</v>
      </c>
      <c r="BD149" s="438">
        <f t="shared" si="26"/>
        <v>454</v>
      </c>
      <c r="BE149" s="1130">
        <f t="shared" si="27"/>
        <v>4994</v>
      </c>
    </row>
    <row r="150" spans="20:57" x14ac:dyDescent="0.25">
      <c r="T150" s="1001"/>
      <c r="U150" s="1204" t="s">
        <v>731</v>
      </c>
      <c r="V150" s="1203" t="s">
        <v>966</v>
      </c>
      <c r="W150" s="1205">
        <v>42713</v>
      </c>
      <c r="X150" s="1206">
        <v>25</v>
      </c>
      <c r="Y150" s="1210">
        <v>6465</v>
      </c>
      <c r="Z150" s="1071"/>
      <c r="AA150" s="1049">
        <f t="shared" si="21"/>
        <v>258.60000000000002</v>
      </c>
      <c r="AB150" s="1050">
        <f t="shared" si="22"/>
        <v>172.4</v>
      </c>
      <c r="AC150" s="1004">
        <f t="shared" si="23"/>
        <v>431</v>
      </c>
      <c r="AD150" s="1051">
        <f t="shared" si="24"/>
        <v>6034</v>
      </c>
      <c r="AE150" s="1139"/>
      <c r="AF150" s="932"/>
      <c r="AG150" s="1048">
        <f t="shared" si="25"/>
        <v>172.4</v>
      </c>
      <c r="AH150" s="932"/>
      <c r="AI150" s="932"/>
      <c r="AO150" s="1250" t="s">
        <v>1096</v>
      </c>
      <c r="AP150" s="1252">
        <v>10769166</v>
      </c>
      <c r="AQ150" s="1291">
        <v>629</v>
      </c>
      <c r="AR150" s="1251">
        <v>208</v>
      </c>
      <c r="AS150" s="1251">
        <v>206</v>
      </c>
      <c r="AT150" s="1267">
        <v>233</v>
      </c>
      <c r="AU150" s="1251">
        <v>239</v>
      </c>
      <c r="AV150" s="1251">
        <v>180</v>
      </c>
      <c r="AW150" s="1251">
        <v>221</v>
      </c>
      <c r="AX150" s="1251">
        <v>405.99999999999994</v>
      </c>
      <c r="AY150" s="1251">
        <v>781</v>
      </c>
      <c r="AZ150" s="1251">
        <v>216</v>
      </c>
      <c r="BA150" s="1251">
        <v>132</v>
      </c>
      <c r="BB150" s="1251">
        <v>376</v>
      </c>
      <c r="BD150" s="438">
        <f t="shared" si="26"/>
        <v>313.72727272727275</v>
      </c>
      <c r="BE150" s="1130">
        <f t="shared" si="27"/>
        <v>3451</v>
      </c>
    </row>
    <row r="151" spans="20:57" x14ac:dyDescent="0.25">
      <c r="T151" s="1001"/>
      <c r="U151" s="1204" t="s">
        <v>765</v>
      </c>
      <c r="V151" s="1203" t="s">
        <v>967</v>
      </c>
      <c r="W151" s="1205">
        <v>42724</v>
      </c>
      <c r="X151" s="1206">
        <v>25</v>
      </c>
      <c r="Y151" s="1210">
        <v>5027</v>
      </c>
      <c r="Z151" s="1071"/>
      <c r="AA151" s="1049">
        <f t="shared" si="21"/>
        <v>201.08</v>
      </c>
      <c r="AB151" s="1050">
        <f t="shared" si="22"/>
        <v>134.05333333333334</v>
      </c>
      <c r="AC151" s="1004">
        <f t="shared" si="23"/>
        <v>335.13333333333333</v>
      </c>
      <c r="AD151" s="1051">
        <f t="shared" si="24"/>
        <v>4691.8666666666668</v>
      </c>
      <c r="AE151" s="1139"/>
      <c r="AF151" s="932"/>
      <c r="AG151" s="1048">
        <f t="shared" si="25"/>
        <v>134.05333333333334</v>
      </c>
      <c r="AH151" s="932"/>
      <c r="AI151" s="932"/>
      <c r="AO151" s="1250" t="s">
        <v>1096</v>
      </c>
      <c r="AP151" s="1252">
        <v>10768997</v>
      </c>
      <c r="AQ151" s="1291">
        <v>614</v>
      </c>
      <c r="AR151" s="1251">
        <v>527</v>
      </c>
      <c r="AS151" s="1251">
        <v>576</v>
      </c>
      <c r="AT151" s="1267">
        <v>715</v>
      </c>
      <c r="AU151" s="1251">
        <v>547</v>
      </c>
      <c r="AV151" s="1251">
        <v>549</v>
      </c>
      <c r="AW151" s="1251">
        <v>682</v>
      </c>
      <c r="AX151" s="1251">
        <v>425</v>
      </c>
      <c r="AY151" s="1251">
        <v>492</v>
      </c>
      <c r="AZ151" s="1251">
        <v>916</v>
      </c>
      <c r="BA151" s="1251">
        <v>974</v>
      </c>
      <c r="BB151" s="1251">
        <v>764</v>
      </c>
      <c r="BD151" s="438">
        <f t="shared" si="26"/>
        <v>637.90909090909088</v>
      </c>
      <c r="BE151" s="1130">
        <f t="shared" si="27"/>
        <v>7017</v>
      </c>
    </row>
    <row r="152" spans="20:57" x14ac:dyDescent="0.25">
      <c r="T152" s="1001"/>
      <c r="U152" s="1204" t="s">
        <v>731</v>
      </c>
      <c r="V152" s="1203" t="s">
        <v>968</v>
      </c>
      <c r="W152" s="1205">
        <v>42725</v>
      </c>
      <c r="X152" s="1206">
        <v>25</v>
      </c>
      <c r="Y152" s="1210">
        <v>3437</v>
      </c>
      <c r="Z152" s="1071"/>
      <c r="AA152" s="1049">
        <f t="shared" si="21"/>
        <v>137.47999999999999</v>
      </c>
      <c r="AB152" s="1050">
        <f t="shared" si="22"/>
        <v>91.653333333333336</v>
      </c>
      <c r="AC152" s="1004">
        <f t="shared" si="23"/>
        <v>229.13333333333333</v>
      </c>
      <c r="AD152" s="1051">
        <f t="shared" si="24"/>
        <v>3207.8666666666668</v>
      </c>
      <c r="AE152" s="1139"/>
      <c r="AF152" s="932"/>
      <c r="AG152" s="1048">
        <f t="shared" si="25"/>
        <v>91.653333333333336</v>
      </c>
      <c r="AH152" s="932"/>
      <c r="AI152" s="932"/>
      <c r="AO152" s="1250" t="s">
        <v>1096</v>
      </c>
      <c r="AP152" s="1252">
        <v>10593403</v>
      </c>
      <c r="AQ152" s="1291">
        <v>1245</v>
      </c>
      <c r="AR152" s="1251">
        <v>290</v>
      </c>
      <c r="AS152" s="1251">
        <v>246</v>
      </c>
      <c r="AT152" s="1267">
        <v>421</v>
      </c>
      <c r="AU152" s="1251">
        <v>227</v>
      </c>
      <c r="AV152" s="1251">
        <v>250</v>
      </c>
      <c r="AW152" s="1251">
        <v>325</v>
      </c>
      <c r="AX152" s="1251">
        <v>330</v>
      </c>
      <c r="AY152" s="1251">
        <v>1306</v>
      </c>
      <c r="AZ152" s="1251">
        <v>509</v>
      </c>
      <c r="BA152" s="1251">
        <v>2540</v>
      </c>
      <c r="BB152" s="1251">
        <v>1411</v>
      </c>
      <c r="BD152" s="438">
        <f t="shared" si="26"/>
        <v>699</v>
      </c>
      <c r="BE152" s="1130">
        <f t="shared" si="27"/>
        <v>7689</v>
      </c>
    </row>
    <row r="153" spans="20:57" x14ac:dyDescent="0.25">
      <c r="T153" s="1001"/>
      <c r="U153" s="1204" t="s">
        <v>730</v>
      </c>
      <c r="V153" s="1203" t="s">
        <v>983</v>
      </c>
      <c r="W153" s="1205">
        <v>42745</v>
      </c>
      <c r="X153" s="1206">
        <v>25</v>
      </c>
      <c r="Y153" s="1210">
        <v>2564</v>
      </c>
      <c r="Z153" s="1071"/>
      <c r="AA153" s="1049">
        <f t="shared" si="21"/>
        <v>102.56</v>
      </c>
      <c r="AB153" s="1050">
        <f t="shared" si="22"/>
        <v>59.826666666666668</v>
      </c>
      <c r="AC153" s="1004">
        <f t="shared" si="23"/>
        <v>162.38666666666666</v>
      </c>
      <c r="AD153" s="1051">
        <f t="shared" si="24"/>
        <v>2401.6133333333332</v>
      </c>
      <c r="AE153" s="1139"/>
      <c r="AF153" s="932"/>
      <c r="AG153" s="1048">
        <f t="shared" si="25"/>
        <v>59.826666666666668</v>
      </c>
      <c r="AH153" s="932"/>
      <c r="AI153" s="932"/>
      <c r="AO153" s="1250" t="s">
        <v>1096</v>
      </c>
      <c r="AP153" s="1252">
        <v>10358151</v>
      </c>
      <c r="AQ153" s="1291">
        <v>986.99999999999989</v>
      </c>
      <c r="AR153" s="1251">
        <v>308</v>
      </c>
      <c r="AS153" s="1251">
        <v>373</v>
      </c>
      <c r="AT153" s="1267">
        <v>432</v>
      </c>
      <c r="AU153" s="1251">
        <v>285</v>
      </c>
      <c r="AV153" s="1251">
        <v>368</v>
      </c>
      <c r="AW153" s="1251">
        <v>385</v>
      </c>
      <c r="AX153" s="1251">
        <v>339</v>
      </c>
      <c r="AY153" s="1251">
        <v>306</v>
      </c>
      <c r="AZ153" s="1251">
        <v>306</v>
      </c>
      <c r="BA153" s="1251">
        <v>391</v>
      </c>
      <c r="BB153" s="1251">
        <v>330</v>
      </c>
      <c r="BD153" s="438">
        <f t="shared" si="26"/>
        <v>407.27272727272725</v>
      </c>
      <c r="BE153" s="1130">
        <f t="shared" si="27"/>
        <v>4480</v>
      </c>
    </row>
    <row r="154" spans="20:57" x14ac:dyDescent="0.25">
      <c r="T154" s="1001"/>
      <c r="U154" s="1204" t="s">
        <v>765</v>
      </c>
      <c r="V154" s="1203" t="s">
        <v>984</v>
      </c>
      <c r="W154" s="1205">
        <v>42746</v>
      </c>
      <c r="X154" s="1206">
        <v>25</v>
      </c>
      <c r="Y154" s="1210">
        <v>2564</v>
      </c>
      <c r="Z154" s="1071"/>
      <c r="AA154" s="1049">
        <f t="shared" si="21"/>
        <v>102.56</v>
      </c>
      <c r="AB154" s="1050">
        <f t="shared" si="22"/>
        <v>59.826666666666668</v>
      </c>
      <c r="AC154" s="1004">
        <f t="shared" si="23"/>
        <v>162.38666666666666</v>
      </c>
      <c r="AD154" s="1051">
        <f t="shared" si="24"/>
        <v>2401.6133333333332</v>
      </c>
      <c r="AE154" s="1139"/>
      <c r="AF154" s="932"/>
      <c r="AG154" s="1048">
        <f t="shared" si="25"/>
        <v>59.826666666666668</v>
      </c>
      <c r="AH154" s="932"/>
      <c r="AI154" s="932"/>
      <c r="AO154" s="1250" t="s">
        <v>1096</v>
      </c>
      <c r="AP154" s="1252">
        <v>10598743</v>
      </c>
      <c r="AQ154" s="1291">
        <v>620</v>
      </c>
      <c r="AR154" s="1251">
        <v>552</v>
      </c>
      <c r="AS154" s="1251">
        <v>533</v>
      </c>
      <c r="AT154" s="1267">
        <v>574</v>
      </c>
      <c r="AU154" s="1251">
        <v>521</v>
      </c>
      <c r="AV154" s="1251">
        <v>411.00000000000006</v>
      </c>
      <c r="AW154" s="1251">
        <v>425</v>
      </c>
      <c r="AX154" s="1251">
        <v>432</v>
      </c>
      <c r="AY154" s="1251">
        <v>545</v>
      </c>
      <c r="AZ154" s="1251">
        <v>684</v>
      </c>
      <c r="BA154" s="1251">
        <v>1428</v>
      </c>
      <c r="BB154" s="1251">
        <v>650</v>
      </c>
      <c r="BD154" s="438">
        <f t="shared" si="26"/>
        <v>611.36363636363637</v>
      </c>
      <c r="BE154" s="1130">
        <f t="shared" si="27"/>
        <v>6725</v>
      </c>
    </row>
    <row r="155" spans="20:57" x14ac:dyDescent="0.25">
      <c r="T155" s="1001"/>
      <c r="U155" s="1204" t="s">
        <v>765</v>
      </c>
      <c r="V155" s="1203" t="s">
        <v>985</v>
      </c>
      <c r="W155" s="1205">
        <v>42798</v>
      </c>
      <c r="X155" s="1206">
        <v>25</v>
      </c>
      <c r="Y155" s="1210">
        <v>4477</v>
      </c>
      <c r="Z155" s="1071"/>
      <c r="AA155" s="1049">
        <f t="shared" si="21"/>
        <v>179.08</v>
      </c>
      <c r="AB155" s="1050">
        <f t="shared" si="22"/>
        <v>74.616666666666674</v>
      </c>
      <c r="AC155" s="1004">
        <f t="shared" si="23"/>
        <v>253.69666666666669</v>
      </c>
      <c r="AD155" s="1051">
        <f t="shared" si="24"/>
        <v>4223.3033333333333</v>
      </c>
      <c r="AE155" s="1139"/>
      <c r="AF155" s="932"/>
      <c r="AG155" s="1048">
        <f t="shared" si="25"/>
        <v>74.616666666666674</v>
      </c>
      <c r="AH155" s="932"/>
      <c r="AI155" s="932"/>
      <c r="AO155" s="1250" t="s">
        <v>1096</v>
      </c>
      <c r="AP155" s="1252">
        <v>10768999</v>
      </c>
      <c r="AQ155" s="1291">
        <v>234</v>
      </c>
      <c r="AR155" s="1251">
        <v>393</v>
      </c>
      <c r="AS155" s="1251">
        <v>289</v>
      </c>
      <c r="AT155" s="1267">
        <v>229</v>
      </c>
      <c r="AU155" s="1251">
        <v>197</v>
      </c>
      <c r="AV155" s="1251">
        <v>165</v>
      </c>
      <c r="AW155" s="1251">
        <v>250</v>
      </c>
      <c r="AX155" s="1251">
        <v>209</v>
      </c>
      <c r="AY155" s="1251">
        <v>196</v>
      </c>
      <c r="AZ155" s="1251">
        <v>273</v>
      </c>
      <c r="BA155" s="1251">
        <v>246</v>
      </c>
      <c r="BB155" s="1251">
        <v>206</v>
      </c>
      <c r="BD155" s="438">
        <f t="shared" si="26"/>
        <v>243.72727272727272</v>
      </c>
      <c r="BE155" s="1130">
        <f t="shared" si="27"/>
        <v>2681</v>
      </c>
    </row>
    <row r="156" spans="20:57" x14ac:dyDescent="0.25">
      <c r="T156" s="1001"/>
      <c r="U156" s="1204" t="s">
        <v>765</v>
      </c>
      <c r="V156" s="1203" t="s">
        <v>984</v>
      </c>
      <c r="W156" s="1205">
        <v>42798</v>
      </c>
      <c r="X156" s="1206">
        <v>25</v>
      </c>
      <c r="Y156" s="1210">
        <v>3483</v>
      </c>
      <c r="Z156" s="1071"/>
      <c r="AA156" s="1049">
        <f t="shared" si="21"/>
        <v>139.32</v>
      </c>
      <c r="AB156" s="1050">
        <f t="shared" si="22"/>
        <v>58.05</v>
      </c>
      <c r="AC156" s="1004">
        <f t="shared" si="23"/>
        <v>197.37</v>
      </c>
      <c r="AD156" s="1051">
        <f t="shared" si="24"/>
        <v>3285.63</v>
      </c>
      <c r="AE156" s="1139"/>
      <c r="AF156" s="932"/>
      <c r="AG156" s="1048">
        <f t="shared" si="25"/>
        <v>58.05</v>
      </c>
      <c r="AH156" s="932"/>
      <c r="AI156" s="932"/>
      <c r="AO156" s="1250" t="s">
        <v>1096</v>
      </c>
      <c r="AP156" s="1252">
        <v>2265920</v>
      </c>
      <c r="AQ156" s="1291">
        <v>352</v>
      </c>
      <c r="AR156" s="1251">
        <v>275</v>
      </c>
      <c r="AS156" s="1251">
        <v>270</v>
      </c>
      <c r="AT156" s="1267">
        <v>195</v>
      </c>
      <c r="AU156" s="1251">
        <v>287</v>
      </c>
      <c r="AV156" s="1251">
        <v>190</v>
      </c>
      <c r="AW156" s="1251">
        <v>216</v>
      </c>
      <c r="AX156" s="1251">
        <v>272</v>
      </c>
      <c r="AY156" s="1251">
        <v>349</v>
      </c>
      <c r="AZ156" s="1251">
        <v>363</v>
      </c>
      <c r="BA156" s="1251">
        <v>647</v>
      </c>
      <c r="BB156" s="1251">
        <v>451</v>
      </c>
      <c r="BD156" s="438">
        <f t="shared" si="26"/>
        <v>310.54545454545456</v>
      </c>
      <c r="BE156" s="1130">
        <f t="shared" si="27"/>
        <v>3416</v>
      </c>
    </row>
    <row r="157" spans="20:57" x14ac:dyDescent="0.25">
      <c r="T157" s="1001"/>
      <c r="U157" s="1204" t="s">
        <v>765</v>
      </c>
      <c r="V157" s="1203" t="s">
        <v>986</v>
      </c>
      <c r="W157" s="1205">
        <v>42801</v>
      </c>
      <c r="X157" s="1206">
        <v>25</v>
      </c>
      <c r="Y157" s="1210">
        <v>12153</v>
      </c>
      <c r="Z157" s="1071"/>
      <c r="AA157" s="1049">
        <f t="shared" si="21"/>
        <v>486.12</v>
      </c>
      <c r="AB157" s="1050">
        <f t="shared" si="22"/>
        <v>202.54999999999998</v>
      </c>
      <c r="AC157" s="1004">
        <f t="shared" si="23"/>
        <v>688.67</v>
      </c>
      <c r="AD157" s="1051">
        <f t="shared" si="24"/>
        <v>11464.33</v>
      </c>
      <c r="AE157" s="1139"/>
      <c r="AF157" s="932"/>
      <c r="AG157" s="1048">
        <f t="shared" si="25"/>
        <v>202.54999999999998</v>
      </c>
      <c r="AH157" s="932"/>
      <c r="AI157" s="932"/>
      <c r="AO157" s="1250" t="s">
        <v>1096</v>
      </c>
      <c r="AP157" s="1252">
        <v>10598744</v>
      </c>
      <c r="AQ157" s="1291">
        <v>1029</v>
      </c>
      <c r="AR157" s="1251">
        <v>728</v>
      </c>
      <c r="AS157" s="1251">
        <v>763</v>
      </c>
      <c r="AT157" s="1267">
        <v>1157</v>
      </c>
      <c r="AU157" s="1251">
        <v>758</v>
      </c>
      <c r="AV157" s="1251">
        <v>484.99999999999994</v>
      </c>
      <c r="AW157" s="1251">
        <v>828.99999999999989</v>
      </c>
      <c r="AX157" s="1251">
        <v>1063</v>
      </c>
      <c r="AY157" s="1251">
        <v>864</v>
      </c>
      <c r="AZ157" s="1251">
        <v>958</v>
      </c>
      <c r="BA157" s="1251">
        <v>1895</v>
      </c>
      <c r="BB157" s="1251">
        <v>1160</v>
      </c>
      <c r="BD157" s="438">
        <f t="shared" si="26"/>
        <v>957.18181818181813</v>
      </c>
      <c r="BE157" s="1130">
        <f t="shared" si="27"/>
        <v>10529</v>
      </c>
    </row>
    <row r="158" spans="20:57" x14ac:dyDescent="0.25">
      <c r="T158" s="1001"/>
      <c r="U158" s="1204" t="s">
        <v>765</v>
      </c>
      <c r="V158" s="1203" t="s">
        <v>987</v>
      </c>
      <c r="W158" s="1205">
        <v>42804</v>
      </c>
      <c r="X158" s="1206">
        <v>25</v>
      </c>
      <c r="Y158" s="1210">
        <v>3038</v>
      </c>
      <c r="Z158" s="1071"/>
      <c r="AA158" s="1049">
        <f t="shared" si="21"/>
        <v>121.52</v>
      </c>
      <c r="AB158" s="1050">
        <f t="shared" si="22"/>
        <v>50.633333333333333</v>
      </c>
      <c r="AC158" s="1004">
        <f t="shared" si="23"/>
        <v>172.15333333333334</v>
      </c>
      <c r="AD158" s="1051">
        <f t="shared" si="24"/>
        <v>2865.8466666666668</v>
      </c>
      <c r="AE158" s="1139"/>
      <c r="AF158" s="932"/>
      <c r="AG158" s="1048">
        <f t="shared" si="25"/>
        <v>50.633333333333333</v>
      </c>
      <c r="AH158" s="932"/>
      <c r="AI158" s="932"/>
      <c r="AO158" s="1250" t="s">
        <v>1096</v>
      </c>
      <c r="AP158" s="1252">
        <v>3054697</v>
      </c>
      <c r="AQ158" s="1291">
        <v>504</v>
      </c>
      <c r="AR158" s="1291">
        <v>585</v>
      </c>
      <c r="AS158" s="1291">
        <v>901</v>
      </c>
      <c r="AT158" s="1291">
        <v>236</v>
      </c>
      <c r="AU158" s="1291">
        <v>413.99999999999994</v>
      </c>
      <c r="AV158" s="1291">
        <v>419.00000000000006</v>
      </c>
      <c r="AW158" s="1291">
        <v>426</v>
      </c>
      <c r="AX158" s="1291">
        <v>512</v>
      </c>
      <c r="AY158" s="1291">
        <v>668</v>
      </c>
      <c r="AZ158" s="1291">
        <v>243</v>
      </c>
      <c r="BA158" s="1291">
        <v>595</v>
      </c>
      <c r="BB158" s="1291">
        <v>466</v>
      </c>
      <c r="BD158" s="438">
        <f t="shared" si="26"/>
        <v>500.27272727272725</v>
      </c>
      <c r="BE158" s="1130">
        <f t="shared" si="27"/>
        <v>5503</v>
      </c>
    </row>
    <row r="159" spans="20:57" x14ac:dyDescent="0.25">
      <c r="T159" s="1001"/>
      <c r="U159" s="1204" t="s">
        <v>765</v>
      </c>
      <c r="V159" s="1203" t="s">
        <v>240</v>
      </c>
      <c r="W159" s="1205">
        <v>42818</v>
      </c>
      <c r="X159" s="1206">
        <v>25</v>
      </c>
      <c r="Y159" s="1210">
        <v>5356</v>
      </c>
      <c r="Z159" s="1071"/>
      <c r="AA159" s="1049">
        <f t="shared" si="21"/>
        <v>214.24</v>
      </c>
      <c r="AB159" s="1050">
        <f t="shared" si="22"/>
        <v>89.266666666666652</v>
      </c>
      <c r="AC159" s="1004">
        <f t="shared" si="23"/>
        <v>303.50666666666666</v>
      </c>
      <c r="AD159" s="1051">
        <f t="shared" si="24"/>
        <v>5052.4933333333338</v>
      </c>
      <c r="AE159" s="1139"/>
      <c r="AF159" s="932"/>
      <c r="AG159" s="1048">
        <f t="shared" si="25"/>
        <v>89.266666666666652</v>
      </c>
      <c r="AH159" s="932"/>
      <c r="AI159" s="932"/>
      <c r="AO159" s="1250" t="s">
        <v>1096</v>
      </c>
      <c r="AP159" s="1252">
        <v>3981376</v>
      </c>
      <c r="AQ159" s="1291">
        <v>336</v>
      </c>
      <c r="AR159" s="1251">
        <v>391</v>
      </c>
      <c r="AS159" s="1251">
        <v>314</v>
      </c>
      <c r="AT159" s="1267">
        <v>533</v>
      </c>
      <c r="AU159" s="1251">
        <v>334</v>
      </c>
      <c r="AV159" s="1251">
        <v>355</v>
      </c>
      <c r="AW159" s="1251">
        <v>401</v>
      </c>
      <c r="AX159" s="1251">
        <v>401.99999999999994</v>
      </c>
      <c r="AY159" s="1251">
        <v>288</v>
      </c>
      <c r="AZ159" s="1251">
        <v>360</v>
      </c>
      <c r="BA159" s="1251">
        <v>338</v>
      </c>
      <c r="BB159" s="1251">
        <v>311</v>
      </c>
      <c r="BD159" s="438">
        <f t="shared" si="26"/>
        <v>368.36363636363637</v>
      </c>
      <c r="BE159" s="1130">
        <f t="shared" si="27"/>
        <v>4052</v>
      </c>
    </row>
    <row r="160" spans="20:57" x14ac:dyDescent="0.25">
      <c r="T160" s="1001"/>
      <c r="U160" s="1204" t="s">
        <v>765</v>
      </c>
      <c r="V160" s="1203" t="s">
        <v>988</v>
      </c>
      <c r="W160" s="1205">
        <v>42818</v>
      </c>
      <c r="X160" s="1206">
        <v>25</v>
      </c>
      <c r="Y160" s="1210">
        <v>10418</v>
      </c>
      <c r="Z160" s="1071"/>
      <c r="AA160" s="1049">
        <f t="shared" si="21"/>
        <v>416.72</v>
      </c>
      <c r="AB160" s="1050">
        <f t="shared" si="22"/>
        <v>173.63333333333333</v>
      </c>
      <c r="AC160" s="1004">
        <f t="shared" si="23"/>
        <v>590.35333333333335</v>
      </c>
      <c r="AD160" s="1051">
        <f t="shared" si="24"/>
        <v>9827.6466666666674</v>
      </c>
      <c r="AE160" s="1139"/>
      <c r="AF160" s="932"/>
      <c r="AG160" s="1048">
        <f t="shared" si="25"/>
        <v>173.63333333333333</v>
      </c>
      <c r="AH160" s="932"/>
      <c r="AI160" s="932"/>
      <c r="AO160" s="1292" t="s">
        <v>1096</v>
      </c>
      <c r="AP160" s="1293">
        <v>3384934</v>
      </c>
      <c r="AQ160" s="1294">
        <v>321</v>
      </c>
      <c r="AR160" s="1295">
        <v>337</v>
      </c>
      <c r="AS160" s="1295">
        <v>337</v>
      </c>
      <c r="AT160" s="1295">
        <v>501.99999999999994</v>
      </c>
      <c r="AU160" s="1295">
        <v>461.00000000000006</v>
      </c>
      <c r="AV160" s="1296">
        <v>385</v>
      </c>
      <c r="AW160" s="1295">
        <v>488.99999999999994</v>
      </c>
      <c r="AX160" s="1295">
        <v>378</v>
      </c>
      <c r="AY160" s="1297">
        <v>341</v>
      </c>
      <c r="AZ160" s="1295">
        <v>258</v>
      </c>
      <c r="BA160" s="1295">
        <v>322</v>
      </c>
      <c r="BB160" s="1296">
        <v>412</v>
      </c>
      <c r="BD160" s="438">
        <f t="shared" si="26"/>
        <v>375.54545454545456</v>
      </c>
      <c r="BE160" s="1130">
        <f t="shared" si="27"/>
        <v>4131</v>
      </c>
    </row>
    <row r="161" spans="20:57" x14ac:dyDescent="0.25">
      <c r="T161" s="1001"/>
      <c r="U161" s="1204" t="s">
        <v>728</v>
      </c>
      <c r="V161" s="1203" t="s">
        <v>989</v>
      </c>
      <c r="W161" s="1205">
        <v>42818</v>
      </c>
      <c r="X161" s="1206">
        <v>25</v>
      </c>
      <c r="Y161" s="1210">
        <v>2971</v>
      </c>
      <c r="Z161" s="1071"/>
      <c r="AA161" s="1049">
        <f t="shared" si="21"/>
        <v>118.84</v>
      </c>
      <c r="AB161" s="1050">
        <f t="shared" si="22"/>
        <v>49.516666666666673</v>
      </c>
      <c r="AC161" s="1004">
        <f t="shared" si="23"/>
        <v>168.35666666666668</v>
      </c>
      <c r="AD161" s="1051">
        <f t="shared" si="24"/>
        <v>2802.6433333333334</v>
      </c>
      <c r="AE161" s="1139"/>
      <c r="AF161" s="932"/>
      <c r="AG161" s="1048">
        <f t="shared" si="25"/>
        <v>49.516666666666673</v>
      </c>
      <c r="AH161" s="932"/>
      <c r="AI161" s="932"/>
      <c r="AO161" s="1292" t="s">
        <v>1096</v>
      </c>
      <c r="AP161" s="1293">
        <v>19100928</v>
      </c>
      <c r="AQ161" s="1294">
        <v>280</v>
      </c>
      <c r="AR161" s="1295">
        <v>292</v>
      </c>
      <c r="AS161" s="1295">
        <v>408</v>
      </c>
      <c r="AT161" s="1295">
        <v>438</v>
      </c>
      <c r="AU161" s="1295">
        <v>265</v>
      </c>
      <c r="AV161" s="1296">
        <v>346</v>
      </c>
      <c r="AW161" s="1295">
        <v>210</v>
      </c>
      <c r="AX161" s="1295">
        <v>341</v>
      </c>
      <c r="AY161" s="1297">
        <v>720</v>
      </c>
      <c r="AZ161" s="1295">
        <v>298</v>
      </c>
      <c r="BA161" s="1295">
        <v>662</v>
      </c>
      <c r="BB161" s="1296">
        <v>650</v>
      </c>
      <c r="BD161" s="438">
        <f t="shared" si="26"/>
        <v>387.27272727272725</v>
      </c>
      <c r="BE161" s="1130">
        <f t="shared" si="27"/>
        <v>4260</v>
      </c>
    </row>
    <row r="162" spans="20:57" x14ac:dyDescent="0.25">
      <c r="T162" s="1001"/>
      <c r="U162" s="1204" t="s">
        <v>728</v>
      </c>
      <c r="V162" s="1203" t="s">
        <v>990</v>
      </c>
      <c r="W162" s="1205">
        <v>42818</v>
      </c>
      <c r="X162" s="1206">
        <v>25</v>
      </c>
      <c r="Y162" s="1210">
        <v>2826</v>
      </c>
      <c r="Z162" s="1071"/>
      <c r="AA162" s="1049">
        <f t="shared" si="21"/>
        <v>113.04</v>
      </c>
      <c r="AB162" s="1050">
        <f t="shared" si="22"/>
        <v>47.1</v>
      </c>
      <c r="AC162" s="1004">
        <f t="shared" si="23"/>
        <v>160.14000000000001</v>
      </c>
      <c r="AD162" s="1051">
        <f t="shared" si="24"/>
        <v>2665.86</v>
      </c>
      <c r="AE162" s="1139"/>
      <c r="AF162" s="932"/>
      <c r="AG162" s="1048">
        <f t="shared" si="25"/>
        <v>47.1</v>
      </c>
      <c r="AH162" s="932"/>
      <c r="AI162" s="932"/>
      <c r="AO162" s="1292" t="s">
        <v>1096</v>
      </c>
      <c r="AP162" s="1293">
        <v>29115118</v>
      </c>
      <c r="AQ162" s="1294">
        <v>574</v>
      </c>
      <c r="AR162" s="1295">
        <v>322</v>
      </c>
      <c r="AS162" s="1295">
        <v>353</v>
      </c>
      <c r="AT162" s="1295">
        <v>383</v>
      </c>
      <c r="AU162" s="1295">
        <v>378</v>
      </c>
      <c r="AV162" s="1296">
        <v>319</v>
      </c>
      <c r="AW162" s="1295">
        <v>375</v>
      </c>
      <c r="AX162" s="1295">
        <v>186</v>
      </c>
      <c r="AY162" s="1297">
        <v>480</v>
      </c>
      <c r="AZ162" s="1295">
        <v>390</v>
      </c>
      <c r="BA162" s="1295">
        <v>880.00000000000011</v>
      </c>
      <c r="BB162" s="1296">
        <v>680</v>
      </c>
      <c r="BD162" s="438">
        <f t="shared" si="26"/>
        <v>421.81818181818181</v>
      </c>
      <c r="BE162" s="1130">
        <f t="shared" si="27"/>
        <v>4640</v>
      </c>
    </row>
    <row r="163" spans="20:57" x14ac:dyDescent="0.25">
      <c r="T163" s="1001"/>
      <c r="U163" s="1204" t="s">
        <v>765</v>
      </c>
      <c r="V163" s="1203" t="s">
        <v>984</v>
      </c>
      <c r="W163" s="1205">
        <v>42821</v>
      </c>
      <c r="X163" s="1206">
        <v>25</v>
      </c>
      <c r="Y163" s="1210">
        <v>2758</v>
      </c>
      <c r="Z163" s="1071"/>
      <c r="AA163" s="1049">
        <f t="shared" si="21"/>
        <v>110.32</v>
      </c>
      <c r="AB163" s="1050">
        <f t="shared" si="22"/>
        <v>45.966666666666669</v>
      </c>
      <c r="AC163" s="1004">
        <f t="shared" si="23"/>
        <v>156.28666666666666</v>
      </c>
      <c r="AD163" s="1051">
        <f t="shared" si="24"/>
        <v>2601.7133333333331</v>
      </c>
      <c r="AE163" s="1139"/>
      <c r="AF163" s="932"/>
      <c r="AG163" s="1048">
        <f t="shared" si="25"/>
        <v>45.966666666666669</v>
      </c>
      <c r="AH163" s="932"/>
      <c r="AI163" s="932"/>
      <c r="AO163" s="1292" t="s">
        <v>1096</v>
      </c>
      <c r="AP163" s="1293">
        <v>1707780</v>
      </c>
      <c r="AQ163" s="1294">
        <v>786</v>
      </c>
      <c r="AR163" s="1295">
        <v>692</v>
      </c>
      <c r="AS163" s="1295">
        <v>216</v>
      </c>
      <c r="AT163" s="1295">
        <v>1426</v>
      </c>
      <c r="AU163" s="1295">
        <v>658</v>
      </c>
      <c r="AV163" s="1296">
        <v>801</v>
      </c>
      <c r="AW163" s="1295">
        <v>702</v>
      </c>
      <c r="AX163" s="1295">
        <v>666</v>
      </c>
      <c r="AY163" s="1297">
        <v>1075</v>
      </c>
      <c r="AZ163" s="1295">
        <v>977.99999999999989</v>
      </c>
      <c r="BA163" s="1295">
        <v>1548</v>
      </c>
      <c r="BB163" s="1296">
        <v>1386</v>
      </c>
      <c r="BD163" s="438">
        <f t="shared" si="26"/>
        <v>868</v>
      </c>
      <c r="BE163" s="1130">
        <f t="shared" si="27"/>
        <v>9548</v>
      </c>
    </row>
    <row r="164" spans="20:57" x14ac:dyDescent="0.25">
      <c r="T164" s="1001"/>
      <c r="U164" s="1204" t="s">
        <v>731</v>
      </c>
      <c r="V164" s="1203" t="s">
        <v>991</v>
      </c>
      <c r="W164" s="1205">
        <v>42873</v>
      </c>
      <c r="X164" s="1206">
        <v>25</v>
      </c>
      <c r="Y164" s="1210">
        <v>3472</v>
      </c>
      <c r="Z164" s="1071"/>
      <c r="AA164" s="1049">
        <f t="shared" si="21"/>
        <v>138.88</v>
      </c>
      <c r="AB164" s="1050">
        <f t="shared" si="22"/>
        <v>34.72</v>
      </c>
      <c r="AC164" s="1004">
        <f t="shared" si="23"/>
        <v>173.6</v>
      </c>
      <c r="AD164" s="1051">
        <f t="shared" si="24"/>
        <v>3298.4</v>
      </c>
      <c r="AE164" s="1139"/>
      <c r="AF164" s="932"/>
      <c r="AG164" s="1048">
        <f t="shared" si="25"/>
        <v>34.72</v>
      </c>
      <c r="AH164" s="932"/>
      <c r="AI164" s="932"/>
      <c r="AO164" s="1292" t="s">
        <v>1096</v>
      </c>
      <c r="AP164" s="1293">
        <v>4353523</v>
      </c>
      <c r="AQ164" s="1294">
        <v>426.99999999999994</v>
      </c>
      <c r="AR164" s="1295">
        <v>123</v>
      </c>
      <c r="AS164" s="1295">
        <v>211</v>
      </c>
      <c r="AT164" s="1295">
        <v>261</v>
      </c>
      <c r="AU164" s="1295">
        <v>123</v>
      </c>
      <c r="AV164" s="1296">
        <v>160</v>
      </c>
      <c r="AW164" s="1295">
        <v>125</v>
      </c>
      <c r="AX164" s="1295">
        <v>91</v>
      </c>
      <c r="AY164" s="1297">
        <v>279</v>
      </c>
      <c r="AZ164" s="1295">
        <v>690</v>
      </c>
      <c r="BA164" s="1295">
        <v>1075</v>
      </c>
      <c r="BB164" s="1296">
        <v>855.00000000000011</v>
      </c>
      <c r="BD164" s="438">
        <f t="shared" si="26"/>
        <v>324.09090909090907</v>
      </c>
      <c r="BE164" s="1130">
        <f t="shared" si="27"/>
        <v>3565</v>
      </c>
    </row>
    <row r="165" spans="20:57" x14ac:dyDescent="0.25">
      <c r="T165" s="1001"/>
      <c r="U165" s="1204" t="s">
        <v>731</v>
      </c>
      <c r="V165" s="1203" t="s">
        <v>992</v>
      </c>
      <c r="W165" s="1205">
        <v>42873</v>
      </c>
      <c r="X165" s="1206">
        <v>25</v>
      </c>
      <c r="Y165" s="1210">
        <v>2802</v>
      </c>
      <c r="Z165" s="1071"/>
      <c r="AA165" s="1049">
        <f t="shared" si="21"/>
        <v>112.08</v>
      </c>
      <c r="AB165" s="1050">
        <f t="shared" si="22"/>
        <v>28.02</v>
      </c>
      <c r="AC165" s="1004">
        <f t="shared" si="23"/>
        <v>140.1</v>
      </c>
      <c r="AD165" s="1051">
        <f t="shared" si="24"/>
        <v>2661.9</v>
      </c>
      <c r="AE165" s="1139"/>
      <c r="AF165" s="932"/>
      <c r="AG165" s="1048">
        <f t="shared" si="25"/>
        <v>28.02</v>
      </c>
      <c r="AH165" s="932"/>
      <c r="AI165" s="932"/>
      <c r="AO165" s="1292" t="s">
        <v>1096</v>
      </c>
      <c r="AP165" s="1293">
        <v>29302707</v>
      </c>
      <c r="AQ165" s="1294">
        <v>3025</v>
      </c>
      <c r="AR165" s="1295">
        <v>1060</v>
      </c>
      <c r="AS165" s="1295">
        <v>755</v>
      </c>
      <c r="AT165" s="1295">
        <v>1023</v>
      </c>
      <c r="AU165" s="1295">
        <v>824</v>
      </c>
      <c r="AV165" s="1296">
        <v>800</v>
      </c>
      <c r="AW165" s="1295">
        <v>1901.0000000000002</v>
      </c>
      <c r="AX165" s="1295">
        <v>1630</v>
      </c>
      <c r="AY165" s="1297">
        <v>978.99999999999989</v>
      </c>
      <c r="AZ165" s="1295">
        <v>7194</v>
      </c>
      <c r="BA165" s="1295">
        <v>8069</v>
      </c>
      <c r="BB165" s="1296">
        <v>5400</v>
      </c>
      <c r="BD165" s="438">
        <f t="shared" si="26"/>
        <v>2478.181818181818</v>
      </c>
      <c r="BE165" s="1130">
        <f t="shared" si="27"/>
        <v>27260</v>
      </c>
    </row>
    <row r="166" spans="20:57" x14ac:dyDescent="0.25">
      <c r="T166" s="1001"/>
      <c r="U166" s="1204" t="s">
        <v>734</v>
      </c>
      <c r="V166" s="1203" t="s">
        <v>993</v>
      </c>
      <c r="W166" s="1205">
        <v>42955</v>
      </c>
      <c r="X166" s="1206">
        <v>5</v>
      </c>
      <c r="Y166" s="1210">
        <v>12374</v>
      </c>
      <c r="Z166" s="1071"/>
      <c r="AA166" s="1049">
        <f t="shared" si="21"/>
        <v>2474.8000000000002</v>
      </c>
      <c r="AB166" s="1050">
        <f t="shared" si="22"/>
        <v>0</v>
      </c>
      <c r="AC166" s="1004">
        <f t="shared" si="23"/>
        <v>2474.8000000000002</v>
      </c>
      <c r="AD166" s="1051">
        <f t="shared" si="24"/>
        <v>9899.2000000000007</v>
      </c>
      <c r="AE166" s="1139"/>
      <c r="AF166" s="932"/>
      <c r="AG166" s="1048">
        <f t="shared" si="25"/>
        <v>0</v>
      </c>
      <c r="AH166" s="932"/>
      <c r="AI166" s="932"/>
      <c r="AO166" s="1292" t="s">
        <v>1096</v>
      </c>
      <c r="AP166" s="1293">
        <v>4650848</v>
      </c>
      <c r="AQ166" s="1294">
        <v>668</v>
      </c>
      <c r="AR166" s="1295">
        <v>650</v>
      </c>
      <c r="AS166" s="1295">
        <v>613</v>
      </c>
      <c r="AT166" s="1295">
        <v>682</v>
      </c>
      <c r="AU166" s="1295">
        <v>636</v>
      </c>
      <c r="AV166" s="1296">
        <v>518</v>
      </c>
      <c r="AW166" s="1295">
        <v>617</v>
      </c>
      <c r="AX166" s="1295">
        <v>504</v>
      </c>
      <c r="AY166" s="1297">
        <v>1034</v>
      </c>
      <c r="AZ166" s="1295">
        <v>252</v>
      </c>
      <c r="BA166" s="1295">
        <v>577</v>
      </c>
      <c r="BB166" s="1296">
        <v>689</v>
      </c>
      <c r="BD166" s="438">
        <f t="shared" si="26"/>
        <v>613.72727272727275</v>
      </c>
      <c r="BE166" s="1130">
        <f t="shared" si="27"/>
        <v>6751</v>
      </c>
    </row>
    <row r="167" spans="20:57" x14ac:dyDescent="0.25">
      <c r="T167" s="1001"/>
      <c r="U167" s="1204" t="s">
        <v>734</v>
      </c>
      <c r="V167" s="1203" t="s">
        <v>994</v>
      </c>
      <c r="W167" s="1205">
        <v>42955</v>
      </c>
      <c r="X167" s="1206">
        <v>5</v>
      </c>
      <c r="Y167" s="1210">
        <v>28538</v>
      </c>
      <c r="Z167" s="1071"/>
      <c r="AA167" s="1049">
        <f t="shared" si="21"/>
        <v>5707.6</v>
      </c>
      <c r="AB167" s="1050">
        <f t="shared" si="22"/>
        <v>0</v>
      </c>
      <c r="AC167" s="1004">
        <f t="shared" si="23"/>
        <v>5707.6</v>
      </c>
      <c r="AD167" s="1051">
        <f t="shared" si="24"/>
        <v>22830.400000000001</v>
      </c>
      <c r="AE167" s="1139"/>
      <c r="AF167" s="932"/>
      <c r="AG167" s="1048">
        <f t="shared" si="25"/>
        <v>0</v>
      </c>
      <c r="AH167" s="932"/>
      <c r="AI167" s="932"/>
      <c r="AO167" s="1292" t="s">
        <v>1096</v>
      </c>
      <c r="AP167" s="1293">
        <v>39118300</v>
      </c>
      <c r="AQ167" s="1294">
        <v>3079</v>
      </c>
      <c r="AR167" s="1295">
        <v>594</v>
      </c>
      <c r="AS167" s="1295">
        <v>645</v>
      </c>
      <c r="AT167" s="1295">
        <v>803.99999999999989</v>
      </c>
      <c r="AU167" s="1295">
        <v>671</v>
      </c>
      <c r="AV167" s="1296">
        <v>457</v>
      </c>
      <c r="AW167" s="1295">
        <v>593</v>
      </c>
      <c r="AX167" s="1295">
        <v>697</v>
      </c>
      <c r="AY167" s="1297">
        <v>9460</v>
      </c>
      <c r="AZ167" s="1295">
        <v>378</v>
      </c>
      <c r="BA167" s="1295">
        <v>18907</v>
      </c>
      <c r="BB167" s="1296">
        <v>9445</v>
      </c>
      <c r="BD167" s="438">
        <f t="shared" si="26"/>
        <v>3298.6363636363635</v>
      </c>
      <c r="BE167" s="1130">
        <f t="shared" si="27"/>
        <v>36285</v>
      </c>
    </row>
    <row r="168" spans="20:57" x14ac:dyDescent="0.25">
      <c r="T168" s="1001"/>
      <c r="U168" s="1204" t="s">
        <v>731</v>
      </c>
      <c r="V168" s="1203" t="s">
        <v>995</v>
      </c>
      <c r="W168" s="1205">
        <v>42992</v>
      </c>
      <c r="X168" s="1206">
        <v>25</v>
      </c>
      <c r="Y168" s="1210">
        <v>3711</v>
      </c>
      <c r="Z168" s="1071"/>
      <c r="AA168" s="1049">
        <f t="shared" si="21"/>
        <v>148.44</v>
      </c>
      <c r="AB168" s="1050">
        <f t="shared" si="22"/>
        <v>0</v>
      </c>
      <c r="AC168" s="1004">
        <f t="shared" si="23"/>
        <v>148.44</v>
      </c>
      <c r="AD168" s="1051">
        <f t="shared" si="24"/>
        <v>3562.56</v>
      </c>
      <c r="AE168" s="1139"/>
      <c r="AF168" s="932"/>
      <c r="AG168" s="1048">
        <f t="shared" si="25"/>
        <v>12.37</v>
      </c>
      <c r="AH168" s="932"/>
      <c r="AI168" s="932"/>
      <c r="AO168" s="1292" t="s">
        <v>1096</v>
      </c>
      <c r="AP168" s="1293">
        <v>38712002</v>
      </c>
      <c r="AQ168" s="1294">
        <v>1600</v>
      </c>
      <c r="AR168" s="1295">
        <v>610</v>
      </c>
      <c r="AS168" s="1295">
        <v>836</v>
      </c>
      <c r="AT168" s="1295">
        <v>1058</v>
      </c>
      <c r="AU168" s="1295">
        <v>745</v>
      </c>
      <c r="AV168" s="1296">
        <v>604</v>
      </c>
      <c r="AW168" s="1295">
        <v>580</v>
      </c>
      <c r="AX168" s="1295">
        <v>1103</v>
      </c>
      <c r="AY168" s="1297">
        <v>113.99999999999999</v>
      </c>
      <c r="AZ168" s="1295">
        <v>700</v>
      </c>
      <c r="BA168" s="1295">
        <v>760</v>
      </c>
      <c r="BB168" s="1296">
        <v>740</v>
      </c>
      <c r="BD168" s="438">
        <f t="shared" si="26"/>
        <v>791.81818181818187</v>
      </c>
      <c r="BE168" s="1130">
        <f t="shared" si="27"/>
        <v>8710</v>
      </c>
    </row>
    <row r="169" spans="20:57" x14ac:dyDescent="0.25">
      <c r="T169" s="1001"/>
      <c r="U169" s="1204" t="s">
        <v>731</v>
      </c>
      <c r="V169" s="1203" t="s">
        <v>996</v>
      </c>
      <c r="W169" s="1205">
        <v>43039</v>
      </c>
      <c r="X169" s="1206">
        <v>25</v>
      </c>
      <c r="Y169" s="1210">
        <v>44463</v>
      </c>
      <c r="Z169" s="1071"/>
      <c r="AA169" s="1049">
        <f t="shared" si="21"/>
        <v>1778.52</v>
      </c>
      <c r="AB169" s="1050">
        <f t="shared" si="22"/>
        <v>0</v>
      </c>
      <c r="AC169" s="1004">
        <f t="shared" si="23"/>
        <v>1778.52</v>
      </c>
      <c r="AD169" s="1051">
        <f t="shared" si="24"/>
        <v>42684.480000000003</v>
      </c>
      <c r="AE169" s="1139"/>
      <c r="AF169" s="932"/>
      <c r="AG169" s="1048">
        <f t="shared" si="25"/>
        <v>296.42</v>
      </c>
      <c r="AH169" s="932"/>
      <c r="AI169" s="932"/>
      <c r="AO169" s="1292" t="s">
        <v>1096</v>
      </c>
      <c r="AP169" s="1293">
        <v>38712001</v>
      </c>
      <c r="AQ169" s="1294">
        <v>514</v>
      </c>
      <c r="AR169" s="1295">
        <v>311</v>
      </c>
      <c r="AS169" s="1295">
        <v>269</v>
      </c>
      <c r="AT169" s="1295">
        <v>551</v>
      </c>
      <c r="AU169" s="1295">
        <v>307</v>
      </c>
      <c r="AV169" s="1296">
        <v>383</v>
      </c>
      <c r="AW169" s="1295">
        <v>738</v>
      </c>
      <c r="AX169" s="1295">
        <v>291</v>
      </c>
      <c r="AY169" s="1297">
        <v>537</v>
      </c>
      <c r="AZ169" s="1295">
        <v>819</v>
      </c>
      <c r="BA169" s="1295">
        <v>620</v>
      </c>
      <c r="BB169" s="1296">
        <v>370</v>
      </c>
      <c r="BD169" s="438">
        <f t="shared" si="26"/>
        <v>485.45454545454544</v>
      </c>
      <c r="BE169" s="1130">
        <f t="shared" si="27"/>
        <v>5340</v>
      </c>
    </row>
    <row r="170" spans="20:57" x14ac:dyDescent="0.25">
      <c r="T170" s="1001"/>
      <c r="U170" s="1204" t="s">
        <v>731</v>
      </c>
      <c r="V170" s="1203" t="s">
        <v>999</v>
      </c>
      <c r="W170" s="1205">
        <v>43054</v>
      </c>
      <c r="X170" s="1206">
        <v>25</v>
      </c>
      <c r="Y170" s="1210">
        <v>1266.08</v>
      </c>
      <c r="Z170" s="1071"/>
      <c r="AA170" s="1049">
        <f t="shared" si="21"/>
        <v>50.6432</v>
      </c>
      <c r="AB170" s="1050">
        <f t="shared" si="22"/>
        <v>0</v>
      </c>
      <c r="AC170" s="1004">
        <f t="shared" si="23"/>
        <v>50.6432</v>
      </c>
      <c r="AD170" s="1051">
        <f t="shared" si="24"/>
        <v>1215.4367999999999</v>
      </c>
      <c r="AE170" s="1139"/>
      <c r="AF170" s="932"/>
      <c r="AG170" s="1048">
        <f t="shared" si="25"/>
        <v>12.660799999999998</v>
      </c>
      <c r="AH170" s="932"/>
      <c r="AI170" s="932"/>
      <c r="AO170" s="1292" t="s">
        <v>1096</v>
      </c>
      <c r="AP170" s="1293">
        <v>95425117</v>
      </c>
      <c r="AQ170" s="1294">
        <v>4174</v>
      </c>
      <c r="AR170" s="1295">
        <v>1257</v>
      </c>
      <c r="AS170" s="1295">
        <v>562</v>
      </c>
      <c r="AT170" s="1295">
        <v>728</v>
      </c>
      <c r="AU170" s="1295">
        <v>490.00000000000006</v>
      </c>
      <c r="AV170" s="1296">
        <v>426.99999999999994</v>
      </c>
      <c r="AW170" s="1295">
        <v>498.00000000000006</v>
      </c>
      <c r="AX170" s="1295">
        <v>2078</v>
      </c>
      <c r="AY170" s="1297">
        <v>5108</v>
      </c>
      <c r="AZ170" s="1295">
        <v>3090</v>
      </c>
      <c r="BA170" s="1295">
        <v>4004</v>
      </c>
      <c r="BB170" s="1296">
        <v>5145</v>
      </c>
      <c r="BD170" s="438">
        <f t="shared" si="26"/>
        <v>2037.8181818181818</v>
      </c>
      <c r="BE170" s="1130">
        <f t="shared" si="27"/>
        <v>22416</v>
      </c>
    </row>
    <row r="171" spans="20:57" x14ac:dyDescent="0.25">
      <c r="T171" s="1001"/>
      <c r="U171" s="1204" t="s">
        <v>731</v>
      </c>
      <c r="V171" s="1203" t="s">
        <v>1000</v>
      </c>
      <c r="W171" s="1205">
        <v>43054</v>
      </c>
      <c r="X171" s="1206">
        <v>25</v>
      </c>
      <c r="Y171" s="1210">
        <v>1521.76</v>
      </c>
      <c r="Z171" s="1071"/>
      <c r="AA171" s="1049">
        <f t="shared" si="21"/>
        <v>60.870399999999997</v>
      </c>
      <c r="AB171" s="1050">
        <f t="shared" si="22"/>
        <v>0</v>
      </c>
      <c r="AC171" s="1004">
        <f t="shared" si="23"/>
        <v>60.870399999999997</v>
      </c>
      <c r="AD171" s="1051">
        <f t="shared" si="24"/>
        <v>1460.8896</v>
      </c>
      <c r="AE171" s="1139"/>
      <c r="AF171" s="932"/>
      <c r="AG171" s="1048">
        <f t="shared" si="25"/>
        <v>15.217600000000001</v>
      </c>
      <c r="AH171" s="932"/>
      <c r="AI171" s="932"/>
      <c r="AO171" s="1298"/>
      <c r="AP171" s="1299" t="s">
        <v>289</v>
      </c>
      <c r="AQ171" s="1300">
        <v>0</v>
      </c>
      <c r="AR171" s="1301">
        <v>0</v>
      </c>
      <c r="AS171" s="1301">
        <v>0</v>
      </c>
      <c r="AT171" s="1301">
        <v>0</v>
      </c>
      <c r="AU171" s="1301">
        <v>0</v>
      </c>
      <c r="AV171" s="1299">
        <v>0</v>
      </c>
      <c r="AW171" s="1301">
        <v>0</v>
      </c>
      <c r="AX171" s="1301">
        <v>0</v>
      </c>
      <c r="AY171" s="1301">
        <v>0</v>
      </c>
      <c r="AZ171" s="1301">
        <v>0</v>
      </c>
      <c r="BA171" s="1301">
        <v>0</v>
      </c>
      <c r="BB171" s="1299">
        <v>0</v>
      </c>
      <c r="BD171" s="438">
        <f t="shared" si="26"/>
        <v>0</v>
      </c>
      <c r="BE171" s="1130">
        <f t="shared" si="27"/>
        <v>0</v>
      </c>
    </row>
    <row r="172" spans="20:57" x14ac:dyDescent="0.25">
      <c r="T172" s="1001"/>
      <c r="U172" s="1204" t="s">
        <v>733</v>
      </c>
      <c r="V172" s="1203" t="s">
        <v>1001</v>
      </c>
      <c r="W172" s="1205">
        <v>43054</v>
      </c>
      <c r="X172" s="1206">
        <v>25</v>
      </c>
      <c r="Y172" s="1210">
        <v>1155.74</v>
      </c>
      <c r="Z172" s="1071"/>
      <c r="AA172" s="1049">
        <f t="shared" si="21"/>
        <v>46.229599999999998</v>
      </c>
      <c r="AB172" s="1050">
        <f t="shared" si="22"/>
        <v>0</v>
      </c>
      <c r="AC172" s="1004">
        <f t="shared" si="23"/>
        <v>46.229599999999998</v>
      </c>
      <c r="AD172" s="1051">
        <f t="shared" si="24"/>
        <v>1109.5104000000001</v>
      </c>
      <c r="AE172" s="1139"/>
      <c r="AF172" s="932"/>
      <c r="AG172" s="1048">
        <f t="shared" si="25"/>
        <v>11.557399999999999</v>
      </c>
      <c r="AH172" s="932"/>
      <c r="AI172" s="932"/>
      <c r="AO172" s="1292" t="s">
        <v>1096</v>
      </c>
      <c r="AP172" s="1293">
        <v>29397749</v>
      </c>
      <c r="AQ172" s="1294">
        <v>418</v>
      </c>
      <c r="AR172" s="1302">
        <v>282</v>
      </c>
      <c r="AS172" s="1302">
        <v>302</v>
      </c>
      <c r="AT172" s="1302">
        <v>418</v>
      </c>
      <c r="AU172" s="1302">
        <v>403</v>
      </c>
      <c r="AV172" s="1294">
        <v>316</v>
      </c>
      <c r="AW172" s="1302">
        <v>401.99999999999994</v>
      </c>
      <c r="AX172" s="1302">
        <v>629</v>
      </c>
      <c r="AY172" s="1297">
        <v>490.00000000000006</v>
      </c>
      <c r="AZ172" s="1302">
        <v>760</v>
      </c>
      <c r="BA172" s="1302">
        <v>800</v>
      </c>
      <c r="BB172" s="1303">
        <v>0</v>
      </c>
      <c r="BD172" s="438">
        <f t="shared" si="26"/>
        <v>474.54545454545456</v>
      </c>
      <c r="BE172" s="1130">
        <f t="shared" si="27"/>
        <v>5220</v>
      </c>
    </row>
    <row r="173" spans="20:57" x14ac:dyDescent="0.25">
      <c r="T173" s="1001"/>
      <c r="U173" s="1204" t="s">
        <v>731</v>
      </c>
      <c r="V173" s="1203" t="s">
        <v>1002</v>
      </c>
      <c r="W173" s="1205">
        <v>43080</v>
      </c>
      <c r="X173" s="1206">
        <v>25</v>
      </c>
      <c r="Y173" s="1210">
        <v>68.113</v>
      </c>
      <c r="Z173" s="1071"/>
      <c r="AA173" s="1049">
        <f t="shared" si="21"/>
        <v>2.7245200000000001</v>
      </c>
      <c r="AB173" s="1050">
        <f t="shared" si="22"/>
        <v>0</v>
      </c>
      <c r="AC173" s="1004">
        <f t="shared" si="23"/>
        <v>2.7245200000000001</v>
      </c>
      <c r="AD173" s="1051">
        <f t="shared" si="24"/>
        <v>65.388480000000001</v>
      </c>
      <c r="AE173" s="1139"/>
      <c r="AF173" s="932"/>
      <c r="AG173" s="1048">
        <f t="shared" si="25"/>
        <v>0.90817333333333328</v>
      </c>
      <c r="AH173" s="932"/>
      <c r="AI173" s="932"/>
      <c r="AO173" s="1292" t="s">
        <v>1096</v>
      </c>
      <c r="AP173" s="1293">
        <v>3384937</v>
      </c>
      <c r="AQ173" s="1294">
        <v>1410</v>
      </c>
      <c r="AR173" s="1295">
        <v>1090</v>
      </c>
      <c r="AS173" s="1295">
        <v>1138</v>
      </c>
      <c r="AT173" s="1295">
        <v>1494</v>
      </c>
      <c r="AU173" s="1295">
        <v>1108</v>
      </c>
      <c r="AV173" s="1296">
        <v>1058</v>
      </c>
      <c r="AW173" s="1295">
        <v>1345</v>
      </c>
      <c r="AX173" s="1295">
        <v>1014</v>
      </c>
      <c r="AY173" s="1297">
        <v>1525</v>
      </c>
      <c r="AZ173" s="1295">
        <v>1169</v>
      </c>
      <c r="BA173" s="1295">
        <v>3907</v>
      </c>
      <c r="BB173" s="1296">
        <v>4386</v>
      </c>
      <c r="BD173" s="438">
        <f t="shared" si="26"/>
        <v>1478</v>
      </c>
      <c r="BE173" s="1130">
        <f t="shared" si="27"/>
        <v>16258</v>
      </c>
    </row>
    <row r="174" spans="20:57" x14ac:dyDescent="0.25">
      <c r="T174" s="1001"/>
      <c r="U174" s="1204" t="s">
        <v>765</v>
      </c>
      <c r="V174" s="1203" t="s">
        <v>1003</v>
      </c>
      <c r="W174" s="1205">
        <v>43088</v>
      </c>
      <c r="X174" s="1206">
        <v>25</v>
      </c>
      <c r="Y174" s="1210">
        <v>826.13</v>
      </c>
      <c r="Z174" s="1071"/>
      <c r="AA174" s="1049">
        <f t="shared" si="21"/>
        <v>33.045200000000001</v>
      </c>
      <c r="AB174" s="1050">
        <f t="shared" si="22"/>
        <v>0</v>
      </c>
      <c r="AC174" s="1004">
        <f t="shared" si="23"/>
        <v>33.045200000000001</v>
      </c>
      <c r="AD174" s="1051">
        <f t="shared" si="24"/>
        <v>793.08479999999997</v>
      </c>
      <c r="AE174" s="1139"/>
      <c r="AF174" s="932"/>
      <c r="AG174" s="1048">
        <f t="shared" si="25"/>
        <v>11.015066666666666</v>
      </c>
      <c r="AH174" s="932"/>
      <c r="AI174" s="932"/>
      <c r="AO174" s="1292" t="s">
        <v>1096</v>
      </c>
      <c r="AP174" s="1293">
        <v>94130967</v>
      </c>
      <c r="AQ174" s="1294">
        <v>2628</v>
      </c>
      <c r="AR174" s="1295">
        <v>324</v>
      </c>
      <c r="AS174" s="1295">
        <v>344</v>
      </c>
      <c r="AT174" s="1295">
        <v>382</v>
      </c>
      <c r="AU174" s="1295">
        <v>202</v>
      </c>
      <c r="AV174" s="1296">
        <v>313</v>
      </c>
      <c r="AW174" s="1295">
        <v>280</v>
      </c>
      <c r="AX174" s="1295">
        <v>490.00000000000006</v>
      </c>
      <c r="AY174" s="1297">
        <v>417</v>
      </c>
      <c r="AZ174" s="1295">
        <v>132</v>
      </c>
      <c r="BA174" s="1295">
        <v>712</v>
      </c>
      <c r="BB174" s="1296">
        <v>299</v>
      </c>
      <c r="BD174" s="438">
        <f t="shared" si="26"/>
        <v>565.81818181818187</v>
      </c>
      <c r="BE174" s="1130">
        <f t="shared" si="27"/>
        <v>6224</v>
      </c>
    </row>
    <row r="175" spans="20:57" x14ac:dyDescent="0.25">
      <c r="T175" s="1001"/>
      <c r="U175" s="1204" t="s">
        <v>765</v>
      </c>
      <c r="V175" s="1203" t="s">
        <v>1004</v>
      </c>
      <c r="W175" s="1205">
        <v>43104</v>
      </c>
      <c r="X175" s="1206">
        <v>25</v>
      </c>
      <c r="Y175" s="1210">
        <v>153.27000000000001</v>
      </c>
      <c r="Z175" s="1071"/>
      <c r="AA175" s="1049">
        <f t="shared" si="21"/>
        <v>6.1308000000000007</v>
      </c>
      <c r="AB175" s="1050">
        <f t="shared" si="22"/>
        <v>0</v>
      </c>
      <c r="AC175" s="1004">
        <f t="shared" si="23"/>
        <v>6.1308000000000007</v>
      </c>
      <c r="AD175" s="1051">
        <f t="shared" si="24"/>
        <v>147.13920000000002</v>
      </c>
      <c r="AE175" s="1139"/>
      <c r="AF175" s="932"/>
      <c r="AG175" s="1048">
        <f t="shared" si="25"/>
        <v>2.5545</v>
      </c>
      <c r="AH175" s="932"/>
      <c r="AI175" s="932"/>
      <c r="AO175" s="1292" t="s">
        <v>1096</v>
      </c>
      <c r="AP175" s="1293">
        <v>1707722</v>
      </c>
      <c r="AQ175" s="1294">
        <v>311</v>
      </c>
      <c r="AR175" s="1295">
        <v>265</v>
      </c>
      <c r="AS175" s="1295">
        <v>564</v>
      </c>
      <c r="AT175" s="1295">
        <v>838.00000000000011</v>
      </c>
      <c r="AU175" s="1295">
        <v>549</v>
      </c>
      <c r="AV175" s="1296">
        <v>498.00000000000006</v>
      </c>
      <c r="AW175" s="1295">
        <v>740</v>
      </c>
      <c r="AX175" s="1295">
        <v>644</v>
      </c>
      <c r="AY175" s="1297">
        <v>1248</v>
      </c>
      <c r="AZ175" s="1295">
        <v>2372</v>
      </c>
      <c r="BA175" s="1295">
        <v>5134</v>
      </c>
      <c r="BB175" s="1296">
        <v>11268</v>
      </c>
      <c r="BD175" s="438">
        <f t="shared" si="26"/>
        <v>1196.6363636363637</v>
      </c>
      <c r="BE175" s="1130">
        <f t="shared" si="27"/>
        <v>13163</v>
      </c>
    </row>
    <row r="176" spans="20:57" x14ac:dyDescent="0.25">
      <c r="T176" s="1001"/>
      <c r="U176" s="1204" t="s">
        <v>731</v>
      </c>
      <c r="V176" s="1203" t="s">
        <v>1005</v>
      </c>
      <c r="W176" s="1205">
        <v>43123</v>
      </c>
      <c r="X176" s="1206">
        <v>25</v>
      </c>
      <c r="Y176" s="1210">
        <v>155.26</v>
      </c>
      <c r="Z176" s="1071"/>
      <c r="AA176" s="1049">
        <f t="shared" si="21"/>
        <v>6.2103999999999999</v>
      </c>
      <c r="AB176" s="1050">
        <f t="shared" si="22"/>
        <v>0</v>
      </c>
      <c r="AC176" s="1004">
        <f t="shared" si="23"/>
        <v>6.2103999999999999</v>
      </c>
      <c r="AD176" s="1051">
        <f t="shared" si="24"/>
        <v>149.0496</v>
      </c>
      <c r="AE176" s="1139"/>
      <c r="AF176" s="932"/>
      <c r="AG176" s="1048">
        <f t="shared" si="25"/>
        <v>2.5876666666666663</v>
      </c>
      <c r="AH176" s="932"/>
      <c r="AI176" s="932"/>
      <c r="AO176" s="1292" t="s">
        <v>1096</v>
      </c>
      <c r="AP176" s="1293">
        <v>3054698</v>
      </c>
      <c r="AQ176" s="1294">
        <v>155</v>
      </c>
      <c r="AR176" s="1295">
        <v>158</v>
      </c>
      <c r="AS176" s="1295">
        <v>117</v>
      </c>
      <c r="AT176" s="1295">
        <v>172</v>
      </c>
      <c r="AU176" s="1295">
        <v>151</v>
      </c>
      <c r="AV176" s="1296">
        <v>145</v>
      </c>
      <c r="AW176" s="1295">
        <v>146</v>
      </c>
      <c r="AX176" s="1295">
        <v>171</v>
      </c>
      <c r="AY176" s="1297">
        <v>239</v>
      </c>
      <c r="AZ176" s="1295">
        <v>152</v>
      </c>
      <c r="BA176" s="1295">
        <v>394</v>
      </c>
      <c r="BB176" s="1296">
        <v>1124</v>
      </c>
      <c r="BD176" s="438">
        <f t="shared" si="26"/>
        <v>181.81818181818181</v>
      </c>
      <c r="BE176" s="1130">
        <f t="shared" si="27"/>
        <v>2000</v>
      </c>
    </row>
    <row r="177" spans="20:57" x14ac:dyDescent="0.25">
      <c r="T177" s="1001"/>
      <c r="U177" s="1204" t="s">
        <v>728</v>
      </c>
      <c r="V177" s="1203" t="s">
        <v>1006</v>
      </c>
      <c r="W177" s="1205">
        <v>43123</v>
      </c>
      <c r="X177" s="1206">
        <v>25</v>
      </c>
      <c r="Y177" s="1210">
        <v>702.8</v>
      </c>
      <c r="Z177" s="1071"/>
      <c r="AA177" s="1049">
        <f t="shared" si="21"/>
        <v>28.111999999999998</v>
      </c>
      <c r="AB177" s="1050">
        <f t="shared" si="22"/>
        <v>0</v>
      </c>
      <c r="AC177" s="1004">
        <f t="shared" si="23"/>
        <v>28.111999999999998</v>
      </c>
      <c r="AD177" s="1051">
        <f t="shared" si="24"/>
        <v>674.68799999999999</v>
      </c>
      <c r="AE177" s="1139"/>
      <c r="AF177" s="932"/>
      <c r="AG177" s="1048">
        <f t="shared" si="25"/>
        <v>11.713333333333333</v>
      </c>
      <c r="AH177" s="932"/>
      <c r="AI177" s="932"/>
      <c r="AO177" s="1292" t="s">
        <v>1096</v>
      </c>
      <c r="AP177" s="1296" t="s">
        <v>1098</v>
      </c>
      <c r="AQ177" s="1302">
        <v>367</v>
      </c>
      <c r="AR177" s="1302">
        <v>335</v>
      </c>
      <c r="AS177" s="1302">
        <v>339</v>
      </c>
      <c r="AT177" s="1302">
        <v>435</v>
      </c>
      <c r="AU177" s="1302">
        <v>463</v>
      </c>
      <c r="AV177" s="1302">
        <v>482</v>
      </c>
      <c r="AW177" s="1302">
        <v>437</v>
      </c>
      <c r="AX177" s="1302">
        <v>411</v>
      </c>
      <c r="AY177" s="1297">
        <v>41</v>
      </c>
      <c r="AZ177" s="1302">
        <v>1100</v>
      </c>
      <c r="BA177" s="1302">
        <v>1470</v>
      </c>
      <c r="BB177" s="1302">
        <v>1100</v>
      </c>
      <c r="BD177" s="438">
        <f t="shared" si="26"/>
        <v>534.5454545454545</v>
      </c>
      <c r="BE177" s="1130">
        <f t="shared" si="27"/>
        <v>5880</v>
      </c>
    </row>
    <row r="178" spans="20:57" x14ac:dyDescent="0.25">
      <c r="T178" s="1001"/>
      <c r="U178" s="1204" t="s">
        <v>765</v>
      </c>
      <c r="V178" s="1203" t="s">
        <v>1007</v>
      </c>
      <c r="W178" s="1205">
        <v>43144</v>
      </c>
      <c r="X178" s="1206">
        <v>25</v>
      </c>
      <c r="Y178" s="1210">
        <v>351.8</v>
      </c>
      <c r="Z178" s="1071"/>
      <c r="AA178" s="1049">
        <f t="shared" si="21"/>
        <v>14.072000000000001</v>
      </c>
      <c r="AB178" s="1050">
        <f t="shared" si="22"/>
        <v>0</v>
      </c>
      <c r="AC178" s="1004">
        <f t="shared" si="23"/>
        <v>14.072000000000001</v>
      </c>
      <c r="AD178" s="1051">
        <f t="shared" si="24"/>
        <v>337.72800000000001</v>
      </c>
      <c r="AE178" s="1139"/>
      <c r="AF178" s="932"/>
      <c r="AG178" s="1048">
        <f t="shared" si="25"/>
        <v>7.0360000000000005</v>
      </c>
      <c r="AH178" s="932"/>
      <c r="AI178" s="932"/>
      <c r="AO178" s="1292" t="s">
        <v>1096</v>
      </c>
      <c r="AP178" s="1293">
        <v>2306756</v>
      </c>
      <c r="AQ178" s="1304">
        <v>515</v>
      </c>
      <c r="AR178" s="1295">
        <v>680</v>
      </c>
      <c r="AS178" s="1295">
        <v>627</v>
      </c>
      <c r="AT178" s="1295">
        <v>1149</v>
      </c>
      <c r="AU178" s="1295">
        <v>849</v>
      </c>
      <c r="AV178" s="1296">
        <v>771</v>
      </c>
      <c r="AW178" s="1295">
        <v>793</v>
      </c>
      <c r="AX178" s="1295">
        <v>738</v>
      </c>
      <c r="AY178" s="1297">
        <v>856</v>
      </c>
      <c r="AZ178" s="1295">
        <v>579</v>
      </c>
      <c r="BA178" s="1295">
        <v>1531</v>
      </c>
      <c r="BB178" s="1296">
        <v>921.00000000000011</v>
      </c>
      <c r="BD178" s="438">
        <f t="shared" si="26"/>
        <v>826.18181818181813</v>
      </c>
      <c r="BE178" s="1130">
        <f t="shared" si="27"/>
        <v>9088</v>
      </c>
    </row>
    <row r="179" spans="20:57" x14ac:dyDescent="0.25">
      <c r="T179" s="1001"/>
      <c r="U179" s="1204" t="s">
        <v>765</v>
      </c>
      <c r="V179" s="1203" t="s">
        <v>1008</v>
      </c>
      <c r="W179" s="1205">
        <v>43144</v>
      </c>
      <c r="X179" s="1206">
        <v>25</v>
      </c>
      <c r="Y179" s="1210">
        <v>61.92</v>
      </c>
      <c r="Z179" s="1071"/>
      <c r="AA179" s="1049">
        <f t="shared" si="21"/>
        <v>2.4767999999999999</v>
      </c>
      <c r="AB179" s="1050">
        <f t="shared" si="22"/>
        <v>0</v>
      </c>
      <c r="AC179" s="1004">
        <f t="shared" si="23"/>
        <v>2.4767999999999999</v>
      </c>
      <c r="AD179" s="1051">
        <f t="shared" si="24"/>
        <v>59.443200000000004</v>
      </c>
      <c r="AE179" s="1139"/>
      <c r="AF179" s="932"/>
      <c r="AG179" s="1048">
        <f t="shared" si="25"/>
        <v>1.2383999999999999</v>
      </c>
      <c r="AH179" s="932"/>
      <c r="AI179" s="932"/>
      <c r="AO179" s="1292" t="s">
        <v>1096</v>
      </c>
      <c r="AP179" s="1293">
        <v>2956904</v>
      </c>
      <c r="AQ179" s="1294">
        <v>1574</v>
      </c>
      <c r="AR179" s="1295">
        <v>795</v>
      </c>
      <c r="AS179" s="1295">
        <v>443</v>
      </c>
      <c r="AT179" s="1295">
        <v>561</v>
      </c>
      <c r="AU179" s="1295">
        <v>340</v>
      </c>
      <c r="AV179" s="1295">
        <v>287</v>
      </c>
      <c r="AW179" s="1295">
        <v>318</v>
      </c>
      <c r="AX179" s="1295">
        <v>476.99999999999994</v>
      </c>
      <c r="AY179" s="1297">
        <v>6042</v>
      </c>
      <c r="AZ179" s="1295">
        <v>4211</v>
      </c>
      <c r="BA179" s="1295">
        <v>9021</v>
      </c>
      <c r="BB179" s="1296">
        <v>5843</v>
      </c>
      <c r="BD179" s="438">
        <f t="shared" si="26"/>
        <v>2188.090909090909</v>
      </c>
      <c r="BE179" s="1130">
        <f t="shared" si="27"/>
        <v>24069</v>
      </c>
    </row>
    <row r="180" spans="20:57" x14ac:dyDescent="0.25">
      <c r="T180" s="1001"/>
      <c r="U180" s="1204" t="s">
        <v>765</v>
      </c>
      <c r="V180" s="1203" t="s">
        <v>1009</v>
      </c>
      <c r="W180" s="1205">
        <v>43146</v>
      </c>
      <c r="X180" s="1206">
        <v>25</v>
      </c>
      <c r="Y180" s="1210">
        <v>125.59</v>
      </c>
      <c r="Z180" s="1071"/>
      <c r="AA180" s="1049">
        <f t="shared" si="21"/>
        <v>5.0236000000000001</v>
      </c>
      <c r="AB180" s="1050">
        <f t="shared" si="22"/>
        <v>0</v>
      </c>
      <c r="AC180" s="1004">
        <f t="shared" si="23"/>
        <v>5.0236000000000001</v>
      </c>
      <c r="AD180" s="1051">
        <f t="shared" si="24"/>
        <v>120.5664</v>
      </c>
      <c r="AE180" s="1139"/>
      <c r="AF180" s="932"/>
      <c r="AG180" s="1048">
        <f t="shared" si="25"/>
        <v>2.5118</v>
      </c>
      <c r="AH180" s="932"/>
      <c r="AI180" s="932"/>
      <c r="AO180" s="1298"/>
      <c r="AP180" s="1299" t="s">
        <v>289</v>
      </c>
      <c r="AQ180" s="1301">
        <v>0</v>
      </c>
      <c r="AR180" s="1301">
        <v>0</v>
      </c>
      <c r="AS180" s="1301">
        <v>0</v>
      </c>
      <c r="AT180" s="1301">
        <v>0</v>
      </c>
      <c r="AU180" s="1301">
        <v>0</v>
      </c>
      <c r="AV180" s="1299">
        <v>0</v>
      </c>
      <c r="AW180" s="1301">
        <v>0</v>
      </c>
      <c r="AX180" s="1301">
        <v>0</v>
      </c>
      <c r="AY180" s="1301">
        <v>0</v>
      </c>
      <c r="AZ180" s="1301">
        <v>0</v>
      </c>
      <c r="BA180" s="1301">
        <v>0</v>
      </c>
      <c r="BB180" s="1305">
        <v>0</v>
      </c>
      <c r="BD180" s="438">
        <f t="shared" si="26"/>
        <v>0</v>
      </c>
      <c r="BE180" s="1130">
        <f t="shared" si="27"/>
        <v>0</v>
      </c>
    </row>
    <row r="181" spans="20:57" x14ac:dyDescent="0.25">
      <c r="T181" s="1001"/>
      <c r="U181" s="1204" t="s">
        <v>765</v>
      </c>
      <c r="V181" s="1203" t="s">
        <v>1010</v>
      </c>
      <c r="W181" s="1205">
        <v>43146</v>
      </c>
      <c r="X181" s="1206">
        <v>25</v>
      </c>
      <c r="Y181" s="1210">
        <v>62</v>
      </c>
      <c r="Z181" s="1071"/>
      <c r="AA181" s="1049">
        <f t="shared" si="21"/>
        <v>2.48</v>
      </c>
      <c r="AB181" s="1050">
        <f t="shared" si="22"/>
        <v>0</v>
      </c>
      <c r="AC181" s="1004">
        <f t="shared" si="23"/>
        <v>2.48</v>
      </c>
      <c r="AD181" s="1051">
        <f t="shared" si="24"/>
        <v>59.52</v>
      </c>
      <c r="AE181" s="1139"/>
      <c r="AF181" s="932"/>
      <c r="AG181" s="1048">
        <f t="shared" si="25"/>
        <v>1.24</v>
      </c>
      <c r="AH181" s="932"/>
      <c r="AI181" s="932"/>
      <c r="AO181" s="1292" t="s">
        <v>1096</v>
      </c>
      <c r="AP181" s="1296" t="s">
        <v>1098</v>
      </c>
      <c r="AQ181" s="1295">
        <v>1282</v>
      </c>
      <c r="AR181" s="1295">
        <v>763</v>
      </c>
      <c r="AS181" s="1295">
        <v>724</v>
      </c>
      <c r="AT181" s="1295">
        <v>1042</v>
      </c>
      <c r="AU181" s="1295">
        <v>890</v>
      </c>
      <c r="AV181" s="1296">
        <v>799</v>
      </c>
      <c r="AW181" s="1295">
        <v>889</v>
      </c>
      <c r="AX181" s="1295">
        <v>782</v>
      </c>
      <c r="AY181" s="1297">
        <v>1239</v>
      </c>
      <c r="AZ181" s="1295">
        <v>1490</v>
      </c>
      <c r="BA181" s="1295">
        <v>2547</v>
      </c>
      <c r="BB181" s="1296">
        <v>2209</v>
      </c>
      <c r="BD181" s="438">
        <f t="shared" si="26"/>
        <v>1131.5454545454545</v>
      </c>
      <c r="BE181" s="1130">
        <f t="shared" si="27"/>
        <v>12447</v>
      </c>
    </row>
    <row r="182" spans="20:57" x14ac:dyDescent="0.25">
      <c r="T182" s="1001"/>
      <c r="U182" s="1204" t="s">
        <v>728</v>
      </c>
      <c r="V182" s="1203" t="s">
        <v>1011</v>
      </c>
      <c r="W182" s="1205">
        <v>43147</v>
      </c>
      <c r="X182" s="1206">
        <v>25</v>
      </c>
      <c r="Y182" s="1210">
        <v>564.88</v>
      </c>
      <c r="Z182" s="1071"/>
      <c r="AA182" s="1049">
        <f t="shared" si="21"/>
        <v>22.595199999999998</v>
      </c>
      <c r="AB182" s="1050">
        <f t="shared" si="22"/>
        <v>0</v>
      </c>
      <c r="AC182" s="1004">
        <f t="shared" si="23"/>
        <v>22.595199999999998</v>
      </c>
      <c r="AD182" s="1051">
        <f t="shared" si="24"/>
        <v>542.28480000000002</v>
      </c>
      <c r="AE182" s="1139"/>
      <c r="AF182" s="932"/>
      <c r="AG182" s="1048">
        <f t="shared" si="25"/>
        <v>11.297599999999999</v>
      </c>
      <c r="AH182" s="932"/>
      <c r="AI182" s="932"/>
      <c r="AO182" s="1292" t="s">
        <v>1096</v>
      </c>
      <c r="AP182" s="1293">
        <v>29022149</v>
      </c>
      <c r="AQ182" s="1294">
        <v>1040</v>
      </c>
      <c r="AR182" s="1295">
        <v>1353</v>
      </c>
      <c r="AS182" s="1295">
        <v>501</v>
      </c>
      <c r="AT182" s="1295">
        <v>620</v>
      </c>
      <c r="AU182" s="1295">
        <v>484.99999999999994</v>
      </c>
      <c r="AV182" s="1296">
        <v>405.99999999999994</v>
      </c>
      <c r="AW182" s="1295">
        <v>476.99999999999994</v>
      </c>
      <c r="AX182" s="1295">
        <v>488.99999999999994</v>
      </c>
      <c r="AY182" s="1297">
        <v>1549</v>
      </c>
      <c r="AZ182" s="1295">
        <v>1580</v>
      </c>
      <c r="BA182" s="1295">
        <v>1889.9999999999998</v>
      </c>
      <c r="BB182" s="1296">
        <v>1970</v>
      </c>
      <c r="BD182" s="438">
        <f t="shared" si="26"/>
        <v>944.5454545454545</v>
      </c>
      <c r="BE182" s="1130">
        <f t="shared" si="27"/>
        <v>10390</v>
      </c>
    </row>
    <row r="183" spans="20:57" x14ac:dyDescent="0.25">
      <c r="T183" s="1001"/>
      <c r="U183" s="1204" t="s">
        <v>728</v>
      </c>
      <c r="V183" s="1203" t="s">
        <v>1012</v>
      </c>
      <c r="W183" s="1205">
        <v>298801</v>
      </c>
      <c r="X183" s="1206">
        <v>25</v>
      </c>
      <c r="Y183" s="1210">
        <v>605.54999999999995</v>
      </c>
      <c r="Z183" s="1071"/>
      <c r="AA183" s="1049">
        <f t="shared" si="21"/>
        <v>24.221999999999998</v>
      </c>
      <c r="AB183" s="1050">
        <f t="shared" si="22"/>
        <v>0</v>
      </c>
      <c r="AC183" s="1004">
        <f t="shared" si="23"/>
        <v>0</v>
      </c>
      <c r="AD183" s="1051">
        <f t="shared" si="24"/>
        <v>0</v>
      </c>
      <c r="AE183" s="1139"/>
      <c r="AF183" s="932"/>
      <c r="AG183" s="1048">
        <f t="shared" si="25"/>
        <v>16967.510999999999</v>
      </c>
      <c r="AH183" s="932"/>
      <c r="AI183" s="932"/>
      <c r="AO183" s="1292" t="s">
        <v>1096</v>
      </c>
      <c r="AP183" s="1293">
        <v>1707759</v>
      </c>
      <c r="AQ183" s="1294">
        <v>772</v>
      </c>
      <c r="AR183" s="1295">
        <v>493</v>
      </c>
      <c r="AS183" s="1295">
        <v>511.00000000000006</v>
      </c>
      <c r="AT183" s="1295">
        <v>732</v>
      </c>
      <c r="AU183" s="1295">
        <v>626</v>
      </c>
      <c r="AV183" s="1296">
        <v>468</v>
      </c>
      <c r="AW183" s="1295">
        <v>401.99999999999994</v>
      </c>
      <c r="AX183" s="1295">
        <v>488.99999999999994</v>
      </c>
      <c r="AY183" s="1297">
        <v>1243</v>
      </c>
      <c r="AZ183" s="1295">
        <v>187</v>
      </c>
      <c r="BA183" s="1295">
        <v>1062</v>
      </c>
      <c r="BB183" s="1296">
        <v>180</v>
      </c>
      <c r="BD183" s="438">
        <f t="shared" si="26"/>
        <v>635</v>
      </c>
      <c r="BE183" s="1130">
        <f t="shared" si="27"/>
        <v>6985</v>
      </c>
    </row>
    <row r="184" spans="20:57" x14ac:dyDescent="0.25">
      <c r="T184" s="1001"/>
      <c r="U184" s="1204" t="s">
        <v>729</v>
      </c>
      <c r="V184" s="1203" t="s">
        <v>1013</v>
      </c>
      <c r="W184" s="1205">
        <v>43167</v>
      </c>
      <c r="X184" s="1206">
        <v>25</v>
      </c>
      <c r="Y184" s="1210">
        <v>486.35</v>
      </c>
      <c r="Z184" s="1071"/>
      <c r="AA184" s="1049">
        <f t="shared" si="21"/>
        <v>19.454000000000001</v>
      </c>
      <c r="AB184" s="1050">
        <f t="shared" si="22"/>
        <v>0</v>
      </c>
      <c r="AC184" s="1004">
        <f t="shared" si="23"/>
        <v>19.454000000000001</v>
      </c>
      <c r="AD184" s="1051">
        <f t="shared" si="24"/>
        <v>466.89600000000002</v>
      </c>
      <c r="AE184" s="1139"/>
      <c r="AF184" s="932"/>
      <c r="AG184" s="1048">
        <f t="shared" si="25"/>
        <v>11.348166666666666</v>
      </c>
      <c r="AH184" s="932"/>
      <c r="AI184" s="932"/>
      <c r="AO184" s="1298"/>
      <c r="AP184" s="1299" t="s">
        <v>289</v>
      </c>
      <c r="AQ184" s="1300">
        <v>0</v>
      </c>
      <c r="AR184" s="1301">
        <v>0</v>
      </c>
      <c r="AS184" s="1301">
        <v>0</v>
      </c>
      <c r="AT184" s="1301">
        <v>0</v>
      </c>
      <c r="AU184" s="1301">
        <v>0</v>
      </c>
      <c r="AV184" s="1299">
        <v>0</v>
      </c>
      <c r="AW184" s="1301">
        <v>0</v>
      </c>
      <c r="AX184" s="1301">
        <v>0</v>
      </c>
      <c r="AY184" s="1301">
        <v>0</v>
      </c>
      <c r="AZ184" s="1301">
        <v>0</v>
      </c>
      <c r="BA184" s="1301">
        <v>0</v>
      </c>
      <c r="BB184" s="1299">
        <v>0</v>
      </c>
      <c r="BD184" s="438">
        <f t="shared" si="26"/>
        <v>0</v>
      </c>
      <c r="BE184" s="1130">
        <f t="shared" si="27"/>
        <v>0</v>
      </c>
    </row>
    <row r="185" spans="20:57" x14ac:dyDescent="0.25">
      <c r="T185" s="1001"/>
      <c r="U185" s="1204" t="s">
        <v>731</v>
      </c>
      <c r="V185" s="1203" t="s">
        <v>1014</v>
      </c>
      <c r="W185" s="1205">
        <v>43171</v>
      </c>
      <c r="X185" s="1206">
        <v>25</v>
      </c>
      <c r="Y185" s="1210">
        <v>1515.05</v>
      </c>
      <c r="Z185" s="1071"/>
      <c r="AA185" s="1049">
        <f t="shared" si="21"/>
        <v>60.601999999999997</v>
      </c>
      <c r="AB185" s="1050">
        <f t="shared" si="22"/>
        <v>0</v>
      </c>
      <c r="AC185" s="1004">
        <f t="shared" si="23"/>
        <v>60.601999999999997</v>
      </c>
      <c r="AD185" s="1051">
        <f t="shared" si="24"/>
        <v>1454.4479999999999</v>
      </c>
      <c r="AE185" s="1139"/>
      <c r="AF185" s="932"/>
      <c r="AG185" s="1048">
        <f t="shared" si="25"/>
        <v>35.351166666666664</v>
      </c>
      <c r="AH185" s="932"/>
      <c r="AI185" s="932"/>
      <c r="AO185" s="1292" t="s">
        <v>1096</v>
      </c>
      <c r="AP185" s="1293">
        <v>2873144</v>
      </c>
      <c r="AQ185" s="1294">
        <v>721</v>
      </c>
      <c r="AR185" s="1295">
        <v>483</v>
      </c>
      <c r="AS185" s="1295">
        <v>587</v>
      </c>
      <c r="AT185" s="1295">
        <v>1112</v>
      </c>
      <c r="AU185" s="1295">
        <v>864</v>
      </c>
      <c r="AV185" s="1296">
        <v>1084</v>
      </c>
      <c r="AW185" s="1295">
        <v>468</v>
      </c>
      <c r="AX185" s="1295">
        <v>915</v>
      </c>
      <c r="AY185" s="1297">
        <v>998</v>
      </c>
      <c r="AZ185" s="1295">
        <v>625</v>
      </c>
      <c r="BA185" s="1295">
        <v>630</v>
      </c>
      <c r="BB185" s="1296">
        <v>667</v>
      </c>
      <c r="BD185" s="438">
        <f t="shared" si="26"/>
        <v>771.5454545454545</v>
      </c>
      <c r="BE185" s="1130">
        <f t="shared" si="27"/>
        <v>8487</v>
      </c>
    </row>
    <row r="186" spans="20:57" x14ac:dyDescent="0.25">
      <c r="T186" s="1001"/>
      <c r="U186" s="1204" t="s">
        <v>728</v>
      </c>
      <c r="V186" s="1203" t="s">
        <v>1015</v>
      </c>
      <c r="W186" s="1205">
        <v>43179</v>
      </c>
      <c r="X186" s="1206">
        <v>25</v>
      </c>
      <c r="Y186" s="1210">
        <v>627.1</v>
      </c>
      <c r="Z186" s="1071"/>
      <c r="AA186" s="1049">
        <f t="shared" si="21"/>
        <v>25.084</v>
      </c>
      <c r="AB186" s="1050">
        <f t="shared" si="22"/>
        <v>0</v>
      </c>
      <c r="AC186" s="1004">
        <f t="shared" si="23"/>
        <v>25.084</v>
      </c>
      <c r="AD186" s="1051">
        <f t="shared" si="24"/>
        <v>602.01600000000008</v>
      </c>
      <c r="AE186" s="1139"/>
      <c r="AF186" s="932"/>
      <c r="AG186" s="1048">
        <f t="shared" si="25"/>
        <v>14.632333333333335</v>
      </c>
      <c r="AH186" s="932"/>
      <c r="AI186" s="932"/>
      <c r="AO186" s="1292" t="s">
        <v>1096</v>
      </c>
      <c r="AP186" s="1293">
        <v>95391225</v>
      </c>
      <c r="AQ186" s="1294">
        <v>1803</v>
      </c>
      <c r="AR186" s="1295">
        <v>1415</v>
      </c>
      <c r="AS186" s="1295">
        <v>1430</v>
      </c>
      <c r="AT186" s="1295">
        <v>1987</v>
      </c>
      <c r="AU186" s="1295">
        <v>1601.0000000000002</v>
      </c>
      <c r="AV186" s="1296">
        <v>1531</v>
      </c>
      <c r="AW186" s="1295">
        <v>2071</v>
      </c>
      <c r="AX186" s="1295">
        <v>1737</v>
      </c>
      <c r="AY186" s="1297">
        <v>1982</v>
      </c>
      <c r="AZ186" s="1295">
        <v>287</v>
      </c>
      <c r="BA186" s="1295">
        <v>1197</v>
      </c>
      <c r="BB186" s="1296">
        <v>8128</v>
      </c>
      <c r="BD186" s="438">
        <f t="shared" si="26"/>
        <v>1549.1818181818182</v>
      </c>
      <c r="BE186" s="1130">
        <f t="shared" si="27"/>
        <v>17041</v>
      </c>
    </row>
    <row r="187" spans="20:57" x14ac:dyDescent="0.25">
      <c r="T187" s="1001"/>
      <c r="U187" s="1204" t="s">
        <v>765</v>
      </c>
      <c r="V187" s="1203" t="s">
        <v>1016</v>
      </c>
      <c r="W187" s="1205">
        <v>43194</v>
      </c>
      <c r="X187" s="1206">
        <v>25</v>
      </c>
      <c r="Y187" s="1210">
        <v>345.99</v>
      </c>
      <c r="Z187" s="1071"/>
      <c r="AA187" s="1049">
        <f t="shared" si="21"/>
        <v>13.839600000000001</v>
      </c>
      <c r="AB187" s="1050">
        <f t="shared" si="22"/>
        <v>0</v>
      </c>
      <c r="AC187" s="1004">
        <f t="shared" si="23"/>
        <v>13.839600000000001</v>
      </c>
      <c r="AD187" s="1051">
        <f t="shared" si="24"/>
        <v>332.15039999999999</v>
      </c>
      <c r="AE187" s="1139"/>
      <c r="AF187" s="932"/>
      <c r="AG187" s="1048">
        <f t="shared" si="25"/>
        <v>9.2263999999999999</v>
      </c>
      <c r="AH187" s="932"/>
      <c r="AI187" s="932"/>
      <c r="AO187" s="1292" t="s">
        <v>1096</v>
      </c>
      <c r="AP187" s="1293">
        <v>39218252</v>
      </c>
      <c r="AQ187" s="1294">
        <v>404</v>
      </c>
      <c r="AR187" s="1297">
        <v>425</v>
      </c>
      <c r="AS187" s="1295">
        <v>479</v>
      </c>
      <c r="AT187" s="1295">
        <v>825</v>
      </c>
      <c r="AU187" s="1295">
        <v>365</v>
      </c>
      <c r="AV187" s="1296">
        <v>324</v>
      </c>
      <c r="AW187" s="1295">
        <v>483</v>
      </c>
      <c r="AX187" s="1295">
        <v>395</v>
      </c>
      <c r="AY187" s="1297">
        <v>720</v>
      </c>
      <c r="AZ187" s="1295">
        <v>550</v>
      </c>
      <c r="BA187" s="1295">
        <v>166</v>
      </c>
      <c r="BB187" s="1296">
        <v>1794.0000000000002</v>
      </c>
      <c r="BD187" s="438">
        <f t="shared" si="26"/>
        <v>466.90909090909093</v>
      </c>
      <c r="BE187" s="1130">
        <f t="shared" si="27"/>
        <v>5136</v>
      </c>
    </row>
    <row r="188" spans="20:57" x14ac:dyDescent="0.25">
      <c r="T188" s="1001"/>
      <c r="U188" s="1204" t="s">
        <v>765</v>
      </c>
      <c r="V188" s="1203" t="s">
        <v>1017</v>
      </c>
      <c r="W188" s="1205">
        <v>43209</v>
      </c>
      <c r="X188" s="1206">
        <v>25</v>
      </c>
      <c r="Y188" s="1210">
        <v>34.92</v>
      </c>
      <c r="Z188" s="1071"/>
      <c r="AA188" s="1049">
        <f t="shared" si="21"/>
        <v>1.3968</v>
      </c>
      <c r="AB188" s="1050">
        <f t="shared" si="22"/>
        <v>0</v>
      </c>
      <c r="AC188" s="1004">
        <f t="shared" si="23"/>
        <v>1.3968</v>
      </c>
      <c r="AD188" s="1051">
        <f t="shared" si="24"/>
        <v>33.523200000000003</v>
      </c>
      <c r="AE188" s="1139"/>
      <c r="AF188" s="932"/>
      <c r="AG188" s="1048">
        <f t="shared" si="25"/>
        <v>0.93120000000000003</v>
      </c>
      <c r="AH188" s="932"/>
      <c r="AI188" s="932"/>
      <c r="AO188" s="1292" t="s">
        <v>1096</v>
      </c>
      <c r="AP188" s="1293">
        <v>96357685</v>
      </c>
      <c r="AQ188" s="1306">
        <v>180.3357</v>
      </c>
      <c r="AR188" s="1297">
        <v>240.62579999999997</v>
      </c>
      <c r="AS188" s="1297">
        <v>262.01479999999998</v>
      </c>
      <c r="AT188" s="1297">
        <v>321.63650000000001</v>
      </c>
      <c r="AU188" s="1297">
        <v>274.71450000000004</v>
      </c>
      <c r="AV188" s="1307">
        <v>234.20909999999998</v>
      </c>
      <c r="AW188" s="1297">
        <v>280.73009999999999</v>
      </c>
      <c r="AX188" s="1297">
        <v>233.67439999999999</v>
      </c>
      <c r="AY188" s="1297">
        <v>286.07729999999998</v>
      </c>
      <c r="AZ188" s="1297">
        <v>223.24730000000002</v>
      </c>
      <c r="BA188" s="1297">
        <v>280.46269999999998</v>
      </c>
      <c r="BB188" s="1307">
        <v>250.25080000000003</v>
      </c>
      <c r="BD188" s="438">
        <f t="shared" si="26"/>
        <v>256.1571090909091</v>
      </c>
      <c r="BE188" s="1130">
        <f t="shared" si="27"/>
        <v>2817.7282</v>
      </c>
    </row>
    <row r="189" spans="20:57" x14ac:dyDescent="0.25">
      <c r="T189" s="1001"/>
      <c r="U189" s="1204" t="s">
        <v>765</v>
      </c>
      <c r="V189" s="1203" t="s">
        <v>1018</v>
      </c>
      <c r="W189" s="1205">
        <v>43209</v>
      </c>
      <c r="X189" s="1206">
        <v>25</v>
      </c>
      <c r="Y189" s="1210">
        <v>28.47</v>
      </c>
      <c r="Z189" s="1071"/>
      <c r="AA189" s="1049">
        <f t="shared" si="21"/>
        <v>1.1388</v>
      </c>
      <c r="AB189" s="1050">
        <f t="shared" si="22"/>
        <v>0</v>
      </c>
      <c r="AC189" s="1004">
        <f t="shared" si="23"/>
        <v>1.1388</v>
      </c>
      <c r="AD189" s="1051">
        <f t="shared" si="24"/>
        <v>27.331199999999999</v>
      </c>
      <c r="AE189" s="1139"/>
      <c r="AF189" s="932"/>
      <c r="AG189" s="1048">
        <f t="shared" si="25"/>
        <v>0.75919999999999999</v>
      </c>
      <c r="AH189" s="932"/>
      <c r="AI189" s="932"/>
      <c r="AO189" s="1292" t="s">
        <v>1096</v>
      </c>
      <c r="AP189" s="1293">
        <v>1667342</v>
      </c>
      <c r="AQ189" s="1306">
        <v>428</v>
      </c>
      <c r="AR189" s="1308">
        <v>426</v>
      </c>
      <c r="AS189" s="1308">
        <v>91</v>
      </c>
      <c r="AT189" s="1308">
        <v>36</v>
      </c>
      <c r="AU189" s="1308">
        <v>320</v>
      </c>
      <c r="AV189" s="1306">
        <v>342</v>
      </c>
      <c r="AW189" s="1308">
        <v>692</v>
      </c>
      <c r="AX189" s="1308">
        <v>375</v>
      </c>
      <c r="AY189" s="1297">
        <v>355</v>
      </c>
      <c r="AZ189" s="1308">
        <v>627</v>
      </c>
      <c r="BA189" s="1308">
        <v>2074</v>
      </c>
      <c r="BB189" s="1306">
        <v>936</v>
      </c>
      <c r="BD189" s="438">
        <f t="shared" si="26"/>
        <v>524.18181818181813</v>
      </c>
      <c r="BE189" s="1130">
        <f t="shared" si="27"/>
        <v>5766</v>
      </c>
    </row>
    <row r="190" spans="20:57" x14ac:dyDescent="0.25">
      <c r="T190" s="1001"/>
      <c r="U190" s="1204" t="s">
        <v>765</v>
      </c>
      <c r="V190" s="1203" t="s">
        <v>1019</v>
      </c>
      <c r="W190" s="1205">
        <v>43209</v>
      </c>
      <c r="X190" s="1206">
        <v>25</v>
      </c>
      <c r="Y190" s="1210">
        <v>61.92</v>
      </c>
      <c r="Z190" s="1071"/>
      <c r="AA190" s="1049">
        <f t="shared" si="21"/>
        <v>2.4767999999999999</v>
      </c>
      <c r="AB190" s="1050">
        <f t="shared" si="22"/>
        <v>0</v>
      </c>
      <c r="AC190" s="1004">
        <f t="shared" si="23"/>
        <v>2.4767999999999999</v>
      </c>
      <c r="AD190" s="1051">
        <f t="shared" si="24"/>
        <v>59.443200000000004</v>
      </c>
      <c r="AE190" s="1139"/>
      <c r="AF190" s="932"/>
      <c r="AG190" s="1048">
        <f t="shared" si="25"/>
        <v>1.6512</v>
      </c>
      <c r="AH190" s="932"/>
      <c r="AI190" s="932"/>
      <c r="AO190" s="1292" t="s">
        <v>1096</v>
      </c>
      <c r="AP190" s="1293">
        <v>39213255</v>
      </c>
      <c r="AQ190" s="1294">
        <v>440.00000000000006</v>
      </c>
      <c r="AR190" s="1295">
        <v>270</v>
      </c>
      <c r="AS190" s="1295">
        <v>300</v>
      </c>
      <c r="AT190" s="1295">
        <v>480.99999999999994</v>
      </c>
      <c r="AU190" s="1295">
        <v>356</v>
      </c>
      <c r="AV190" s="1296">
        <v>278</v>
      </c>
      <c r="AW190" s="1295">
        <v>384</v>
      </c>
      <c r="AX190" s="1297">
        <v>391</v>
      </c>
      <c r="AY190" s="1297">
        <v>1229</v>
      </c>
      <c r="AZ190" s="1295">
        <v>2474</v>
      </c>
      <c r="BA190" s="1295">
        <v>461.00000000000006</v>
      </c>
      <c r="BB190" s="1296">
        <v>389</v>
      </c>
      <c r="BD190" s="438">
        <f t="shared" si="26"/>
        <v>642.18181818181813</v>
      </c>
      <c r="BE190" s="1130">
        <f t="shared" si="27"/>
        <v>7064</v>
      </c>
    </row>
    <row r="191" spans="20:57" x14ac:dyDescent="0.25">
      <c r="T191" s="1001"/>
      <c r="U191" s="1204" t="s">
        <v>765</v>
      </c>
      <c r="V191" s="1203" t="s">
        <v>1020</v>
      </c>
      <c r="W191" s="1205">
        <v>43209</v>
      </c>
      <c r="X191" s="1206">
        <v>25</v>
      </c>
      <c r="Y191" s="1210">
        <v>61.93</v>
      </c>
      <c r="Z191" s="1071"/>
      <c r="AA191" s="1049">
        <f t="shared" si="21"/>
        <v>2.4771999999999998</v>
      </c>
      <c r="AB191" s="1050">
        <f t="shared" si="22"/>
        <v>0</v>
      </c>
      <c r="AC191" s="1004">
        <f t="shared" si="23"/>
        <v>2.4771999999999998</v>
      </c>
      <c r="AD191" s="1051">
        <f t="shared" si="24"/>
        <v>59.452799999999996</v>
      </c>
      <c r="AE191" s="1139"/>
      <c r="AF191" s="932"/>
      <c r="AG191" s="1048">
        <f t="shared" si="25"/>
        <v>1.6514666666666666</v>
      </c>
      <c r="AH191" s="932"/>
      <c r="AI191" s="932"/>
      <c r="AO191" s="1292" t="s">
        <v>1096</v>
      </c>
      <c r="AP191" s="1296" t="s">
        <v>1098</v>
      </c>
      <c r="AQ191" s="1294">
        <v>935</v>
      </c>
      <c r="AR191" s="1295">
        <v>418</v>
      </c>
      <c r="AS191" s="1295">
        <v>516</v>
      </c>
      <c r="AT191" s="1295">
        <v>743</v>
      </c>
      <c r="AU191" s="1295">
        <v>653</v>
      </c>
      <c r="AV191" s="1296">
        <v>471</v>
      </c>
      <c r="AW191" s="1295">
        <v>1165</v>
      </c>
      <c r="AX191" s="1295">
        <v>880.00000000000011</v>
      </c>
      <c r="AY191" s="1297">
        <v>1537</v>
      </c>
      <c r="AZ191" s="1295">
        <v>2481</v>
      </c>
      <c r="BA191" s="1295">
        <v>3967</v>
      </c>
      <c r="BB191" s="1296">
        <v>3868</v>
      </c>
      <c r="BD191" s="438">
        <f t="shared" si="26"/>
        <v>1251.4545454545455</v>
      </c>
      <c r="BE191" s="1130">
        <f t="shared" si="27"/>
        <v>13766</v>
      </c>
    </row>
    <row r="192" spans="20:57" x14ac:dyDescent="0.25">
      <c r="T192" s="1001"/>
      <c r="U192" s="1204" t="s">
        <v>765</v>
      </c>
      <c r="V192" s="1203" t="s">
        <v>1021</v>
      </c>
      <c r="W192" s="1205">
        <v>43214</v>
      </c>
      <c r="X192" s="1206">
        <v>25</v>
      </c>
      <c r="Y192" s="1210">
        <v>63.72</v>
      </c>
      <c r="Z192" s="1071"/>
      <c r="AA192" s="1049">
        <f t="shared" si="21"/>
        <v>2.5488</v>
      </c>
      <c r="AB192" s="1050">
        <f t="shared" si="22"/>
        <v>0</v>
      </c>
      <c r="AC192" s="1004">
        <f t="shared" si="23"/>
        <v>2.5488</v>
      </c>
      <c r="AD192" s="1051">
        <f t="shared" si="24"/>
        <v>61.171199999999999</v>
      </c>
      <c r="AE192" s="1139"/>
      <c r="AF192" s="932"/>
      <c r="AG192" s="1048">
        <f t="shared" si="25"/>
        <v>1.6992</v>
      </c>
      <c r="AH192" s="932"/>
      <c r="AI192" s="932"/>
      <c r="AO192" s="1292" t="s">
        <v>1096</v>
      </c>
      <c r="AP192" s="1293">
        <v>7482507</v>
      </c>
      <c r="AQ192" s="1294">
        <v>2196</v>
      </c>
      <c r="AR192" s="1295">
        <v>2172</v>
      </c>
      <c r="AS192" s="1295">
        <v>1462</v>
      </c>
      <c r="AT192" s="1295">
        <v>1581</v>
      </c>
      <c r="AU192" s="1295">
        <v>1275</v>
      </c>
      <c r="AV192" s="1296">
        <v>1198</v>
      </c>
      <c r="AW192" s="1295">
        <v>1304</v>
      </c>
      <c r="AX192" s="1295">
        <v>1274</v>
      </c>
      <c r="AY192" s="1297">
        <v>2412</v>
      </c>
      <c r="AZ192" s="1295">
        <v>2661</v>
      </c>
      <c r="BA192" s="1295">
        <v>2413</v>
      </c>
      <c r="BB192" s="1296">
        <v>2486</v>
      </c>
      <c r="BD192" s="438">
        <f t="shared" si="26"/>
        <v>1813.4545454545455</v>
      </c>
      <c r="BE192" s="1130">
        <f t="shared" si="27"/>
        <v>19948</v>
      </c>
    </row>
    <row r="193" spans="20:57" x14ac:dyDescent="0.25">
      <c r="T193" s="1001"/>
      <c r="U193" s="1204" t="s">
        <v>765</v>
      </c>
      <c r="V193" s="1203" t="s">
        <v>1022</v>
      </c>
      <c r="W193" s="1205">
        <v>43229</v>
      </c>
      <c r="X193" s="1206">
        <v>25</v>
      </c>
      <c r="Y193" s="1210">
        <v>54.58</v>
      </c>
      <c r="Z193" s="1071"/>
      <c r="AA193" s="1049">
        <f t="shared" si="21"/>
        <v>2.1831999999999998</v>
      </c>
      <c r="AB193" s="1050">
        <f t="shared" si="22"/>
        <v>0</v>
      </c>
      <c r="AC193" s="1004">
        <f t="shared" si="23"/>
        <v>2.1831999999999998</v>
      </c>
      <c r="AD193" s="1051">
        <f t="shared" si="24"/>
        <v>52.396799999999999</v>
      </c>
      <c r="AE193" s="1139"/>
      <c r="AF193" s="932"/>
      <c r="AG193" s="1048">
        <f t="shared" si="25"/>
        <v>1.6374</v>
      </c>
      <c r="AH193" s="932"/>
      <c r="AI193" s="932"/>
      <c r="AO193" s="1292" t="s">
        <v>1096</v>
      </c>
      <c r="AP193" s="1293">
        <v>39218261</v>
      </c>
      <c r="AQ193" s="1294">
        <v>345</v>
      </c>
      <c r="AR193" s="1295">
        <v>362</v>
      </c>
      <c r="AS193" s="1295">
        <v>382</v>
      </c>
      <c r="AT193" s="1295">
        <v>480</v>
      </c>
      <c r="AU193" s="1295">
        <v>425</v>
      </c>
      <c r="AV193" s="1296">
        <v>324</v>
      </c>
      <c r="AW193" s="1295">
        <v>377</v>
      </c>
      <c r="AX193" s="1295">
        <v>535</v>
      </c>
      <c r="AY193" s="1297">
        <v>2100</v>
      </c>
      <c r="AZ193" s="1295">
        <v>2610</v>
      </c>
      <c r="BA193" s="1295">
        <v>2570</v>
      </c>
      <c r="BB193" s="1296">
        <v>2510</v>
      </c>
      <c r="BD193" s="438">
        <f t="shared" si="26"/>
        <v>955.4545454545455</v>
      </c>
      <c r="BE193" s="1130">
        <f t="shared" si="27"/>
        <v>10510</v>
      </c>
    </row>
    <row r="194" spans="20:57" x14ac:dyDescent="0.25">
      <c r="T194" s="1001"/>
      <c r="U194" s="1204" t="s">
        <v>729</v>
      </c>
      <c r="V194" s="1203" t="s">
        <v>1023</v>
      </c>
      <c r="W194" s="1205">
        <v>43243</v>
      </c>
      <c r="X194" s="1206">
        <v>25</v>
      </c>
      <c r="Y194" s="1210">
        <v>1035.9000000000001</v>
      </c>
      <c r="Z194" s="1071"/>
      <c r="AA194" s="1049">
        <f t="shared" si="21"/>
        <v>41.436000000000007</v>
      </c>
      <c r="AB194" s="1050">
        <f t="shared" si="22"/>
        <v>0</v>
      </c>
      <c r="AC194" s="1004">
        <f t="shared" si="23"/>
        <v>41.436000000000007</v>
      </c>
      <c r="AD194" s="1051">
        <f t="shared" si="24"/>
        <v>994.46400000000006</v>
      </c>
      <c r="AE194" s="1139"/>
      <c r="AF194" s="932"/>
      <c r="AG194" s="1048">
        <f t="shared" si="25"/>
        <v>31.077000000000002</v>
      </c>
      <c r="AH194" s="932"/>
      <c r="AI194" s="932"/>
      <c r="AO194" s="1292" t="s">
        <v>1096</v>
      </c>
      <c r="AP194" s="1293">
        <v>18923502</v>
      </c>
      <c r="AQ194" s="1294">
        <v>375</v>
      </c>
      <c r="AR194" s="1295">
        <v>360</v>
      </c>
      <c r="AS194" s="1295">
        <v>319</v>
      </c>
      <c r="AT194" s="1295">
        <v>401</v>
      </c>
      <c r="AU194" s="1295">
        <v>357</v>
      </c>
      <c r="AV194" s="1296">
        <v>276</v>
      </c>
      <c r="AW194" s="1295">
        <v>438.99999999999994</v>
      </c>
      <c r="AX194" s="1295">
        <v>393</v>
      </c>
      <c r="AY194" s="1297">
        <v>170</v>
      </c>
      <c r="AZ194" s="1295">
        <v>240</v>
      </c>
      <c r="BA194" s="1295">
        <v>803.99999999999989</v>
      </c>
      <c r="BB194" s="1296">
        <v>1336</v>
      </c>
      <c r="BD194" s="438">
        <f t="shared" si="26"/>
        <v>375.81818181818181</v>
      </c>
      <c r="BE194" s="1130">
        <f t="shared" si="27"/>
        <v>4134</v>
      </c>
    </row>
    <row r="195" spans="20:57" x14ac:dyDescent="0.25">
      <c r="T195" s="1001"/>
      <c r="U195" s="1204" t="s">
        <v>731</v>
      </c>
      <c r="V195" s="1203" t="s">
        <v>1024</v>
      </c>
      <c r="W195" s="1205">
        <v>43244</v>
      </c>
      <c r="X195" s="1206">
        <v>25</v>
      </c>
      <c r="Y195" s="1210">
        <v>5863.7</v>
      </c>
      <c r="Z195" s="1071"/>
      <c r="AA195" s="1049">
        <f t="shared" si="21"/>
        <v>234.548</v>
      </c>
      <c r="AB195" s="1050">
        <f t="shared" si="22"/>
        <v>0</v>
      </c>
      <c r="AC195" s="1004">
        <f t="shared" si="23"/>
        <v>234.548</v>
      </c>
      <c r="AD195" s="1051">
        <f t="shared" si="24"/>
        <v>5629.152</v>
      </c>
      <c r="AE195" s="1139"/>
      <c r="AF195" s="932"/>
      <c r="AG195" s="1048">
        <f t="shared" si="25"/>
        <v>175.911</v>
      </c>
      <c r="AH195" s="932"/>
      <c r="AI195" s="932"/>
      <c r="AO195" s="1292" t="s">
        <v>1096</v>
      </c>
      <c r="AP195" s="1293">
        <v>1667344</v>
      </c>
      <c r="AQ195" s="1294">
        <v>672</v>
      </c>
      <c r="AR195" s="1295">
        <v>354</v>
      </c>
      <c r="AS195" s="1295">
        <v>319</v>
      </c>
      <c r="AT195" s="1295">
        <v>509</v>
      </c>
      <c r="AU195" s="1295">
        <v>447</v>
      </c>
      <c r="AV195" s="1296">
        <v>459.99999999999994</v>
      </c>
      <c r="AW195" s="1295">
        <v>450</v>
      </c>
      <c r="AX195" s="1295">
        <v>436.00000000000006</v>
      </c>
      <c r="AY195" s="1297">
        <v>1009</v>
      </c>
      <c r="AZ195" s="1295">
        <v>798</v>
      </c>
      <c r="BA195" s="1295">
        <v>891</v>
      </c>
      <c r="BB195" s="1296">
        <v>1294</v>
      </c>
      <c r="BD195" s="438">
        <f t="shared" si="26"/>
        <v>576.81818181818187</v>
      </c>
      <c r="BE195" s="1130">
        <f t="shared" si="27"/>
        <v>6345</v>
      </c>
    </row>
    <row r="196" spans="20:57" x14ac:dyDescent="0.25">
      <c r="T196" s="1001"/>
      <c r="U196" s="1204" t="s">
        <v>765</v>
      </c>
      <c r="V196" s="1203" t="s">
        <v>1025</v>
      </c>
      <c r="W196" s="1205">
        <v>43270</v>
      </c>
      <c r="X196" s="1206">
        <v>25</v>
      </c>
      <c r="Y196" s="1210">
        <v>292.49</v>
      </c>
      <c r="Z196" s="1071"/>
      <c r="AA196" s="1049">
        <f t="shared" si="21"/>
        <v>11.6996</v>
      </c>
      <c r="AB196" s="1050">
        <f t="shared" si="22"/>
        <v>0</v>
      </c>
      <c r="AC196" s="1004">
        <f t="shared" si="23"/>
        <v>11.6996</v>
      </c>
      <c r="AD196" s="1051">
        <f t="shared" si="24"/>
        <v>280.79040000000003</v>
      </c>
      <c r="AE196" s="1139"/>
      <c r="AF196" s="932"/>
      <c r="AG196" s="1048">
        <f t="shared" si="25"/>
        <v>9.7496666666666663</v>
      </c>
      <c r="AH196" s="932"/>
      <c r="AI196" s="932"/>
      <c r="AO196" s="1292" t="s">
        <v>1096</v>
      </c>
      <c r="AP196" s="1309">
        <v>33681390</v>
      </c>
      <c r="AQ196" s="1294">
        <v>243.00000000000003</v>
      </c>
      <c r="AR196" s="1295">
        <v>245.00000000000003</v>
      </c>
      <c r="AS196" s="1295">
        <v>200.99999999999997</v>
      </c>
      <c r="AT196" s="1295">
        <v>317</v>
      </c>
      <c r="AU196" s="1295">
        <v>240</v>
      </c>
      <c r="AV196" s="1296">
        <v>209</v>
      </c>
      <c r="AW196" s="1295">
        <v>291</v>
      </c>
      <c r="AX196" s="1295">
        <v>130</v>
      </c>
      <c r="AY196" s="1295">
        <v>404</v>
      </c>
      <c r="AZ196" s="1295">
        <v>381</v>
      </c>
      <c r="BA196" s="1295">
        <v>308</v>
      </c>
      <c r="BB196" s="1296">
        <v>438</v>
      </c>
      <c r="BD196" s="438">
        <f t="shared" si="26"/>
        <v>269.90909090909093</v>
      </c>
      <c r="BE196" s="1130">
        <f t="shared" si="27"/>
        <v>2969</v>
      </c>
    </row>
    <row r="197" spans="20:57" x14ac:dyDescent="0.25">
      <c r="T197" s="1001"/>
      <c r="U197" s="1204" t="s">
        <v>765</v>
      </c>
      <c r="V197" s="1203" t="s">
        <v>1026</v>
      </c>
      <c r="W197" s="1205">
        <v>43281</v>
      </c>
      <c r="X197" s="1206">
        <v>25</v>
      </c>
      <c r="Y197" s="1210">
        <v>299.45999999999998</v>
      </c>
      <c r="Z197" s="1071"/>
      <c r="AA197" s="1049">
        <f t="shared" si="21"/>
        <v>11.978399999999999</v>
      </c>
      <c r="AB197" s="1050">
        <f t="shared" si="22"/>
        <v>0</v>
      </c>
      <c r="AC197" s="1004">
        <f t="shared" si="23"/>
        <v>11.978399999999999</v>
      </c>
      <c r="AD197" s="1051">
        <f t="shared" si="24"/>
        <v>287.48159999999996</v>
      </c>
      <c r="AE197" s="1139"/>
      <c r="AF197" s="932"/>
      <c r="AG197" s="1048">
        <f t="shared" si="25"/>
        <v>9.9819999999999993</v>
      </c>
      <c r="AH197" s="932"/>
      <c r="AI197" s="932"/>
      <c r="AO197" s="1292" t="s">
        <v>1096</v>
      </c>
      <c r="AP197" s="1293">
        <v>19010002</v>
      </c>
      <c r="AQ197" s="1294">
        <v>153.99999999999997</v>
      </c>
      <c r="AR197" s="1295">
        <v>123.99999999999997</v>
      </c>
      <c r="AS197" s="1295">
        <v>117.00000000000003</v>
      </c>
      <c r="AT197" s="1295">
        <v>176</v>
      </c>
      <c r="AU197" s="1295">
        <v>130</v>
      </c>
      <c r="AV197" s="1296">
        <v>94</v>
      </c>
      <c r="AW197" s="1295">
        <v>52</v>
      </c>
      <c r="AX197" s="1295">
        <v>337</v>
      </c>
      <c r="AY197" s="1297">
        <v>36.000000000000057</v>
      </c>
      <c r="AZ197" s="1295">
        <v>259</v>
      </c>
      <c r="BA197" s="1295">
        <v>359</v>
      </c>
      <c r="BB197" s="1310">
        <v>745</v>
      </c>
      <c r="BD197" s="438">
        <f t="shared" si="26"/>
        <v>167.09090909090909</v>
      </c>
      <c r="BE197" s="1130">
        <f t="shared" si="27"/>
        <v>1838</v>
      </c>
    </row>
    <row r="198" spans="20:57" x14ac:dyDescent="0.25">
      <c r="T198" s="1001"/>
      <c r="U198" s="1204" t="s">
        <v>765</v>
      </c>
      <c r="V198" s="1203" t="s">
        <v>1027</v>
      </c>
      <c r="W198" s="1205">
        <v>43292</v>
      </c>
      <c r="X198" s="1206">
        <v>25</v>
      </c>
      <c r="Y198" s="1210">
        <v>302.14999999999998</v>
      </c>
      <c r="Z198" s="1071"/>
      <c r="AA198" s="1049">
        <f t="shared" si="21"/>
        <v>12.085999999999999</v>
      </c>
      <c r="AB198" s="1050">
        <f t="shared" si="22"/>
        <v>0</v>
      </c>
      <c r="AC198" s="1004">
        <f t="shared" si="23"/>
        <v>12.085999999999999</v>
      </c>
      <c r="AD198" s="1051">
        <f t="shared" si="24"/>
        <v>290.06399999999996</v>
      </c>
      <c r="AE198" s="1139"/>
      <c r="AF198" s="932"/>
      <c r="AG198" s="1048">
        <f t="shared" si="25"/>
        <v>11.078833333333332</v>
      </c>
      <c r="AH198" s="932"/>
      <c r="AI198" s="932"/>
      <c r="AO198" s="1292" t="s">
        <v>1096</v>
      </c>
      <c r="AP198" s="1293">
        <v>10854167</v>
      </c>
      <c r="AQ198" s="1294">
        <v>239</v>
      </c>
      <c r="AR198" s="1295">
        <v>267</v>
      </c>
      <c r="AS198" s="1295">
        <v>220.00000000000003</v>
      </c>
      <c r="AT198" s="1295">
        <v>351</v>
      </c>
      <c r="AU198" s="1295">
        <v>404</v>
      </c>
      <c r="AV198" s="1296">
        <v>177</v>
      </c>
      <c r="AW198" s="1295">
        <v>211</v>
      </c>
      <c r="AX198" s="1295">
        <v>535</v>
      </c>
      <c r="AY198" s="1297">
        <v>49</v>
      </c>
      <c r="AZ198" s="1295">
        <v>70</v>
      </c>
      <c r="BA198" s="1295">
        <v>42</v>
      </c>
      <c r="BB198" s="1303">
        <v>187</v>
      </c>
      <c r="BD198" s="438">
        <f t="shared" si="26"/>
        <v>233.18181818181819</v>
      </c>
      <c r="BE198" s="1130">
        <f t="shared" si="27"/>
        <v>2565</v>
      </c>
    </row>
    <row r="199" spans="20:57" x14ac:dyDescent="0.25">
      <c r="T199" s="1001"/>
      <c r="U199" s="1204" t="s">
        <v>765</v>
      </c>
      <c r="V199" s="1203" t="s">
        <v>1028</v>
      </c>
      <c r="W199" s="1205">
        <v>43307</v>
      </c>
      <c r="X199" s="1206">
        <v>25</v>
      </c>
      <c r="Y199" s="1210">
        <v>280.36</v>
      </c>
      <c r="Z199" s="1071"/>
      <c r="AA199" s="1049">
        <f t="shared" si="21"/>
        <v>11.214400000000001</v>
      </c>
      <c r="AB199" s="1050">
        <f t="shared" si="22"/>
        <v>0</v>
      </c>
      <c r="AC199" s="1004">
        <f t="shared" si="23"/>
        <v>11.214400000000001</v>
      </c>
      <c r="AD199" s="1051">
        <f t="shared" si="24"/>
        <v>269.1456</v>
      </c>
      <c r="AE199" s="1139"/>
      <c r="AF199" s="932"/>
      <c r="AG199" s="1048">
        <f t="shared" si="25"/>
        <v>10.279866666666667</v>
      </c>
      <c r="AH199" s="932"/>
      <c r="AI199" s="932"/>
      <c r="AO199" s="1292" t="s">
        <v>1096</v>
      </c>
      <c r="AP199" s="1293">
        <v>95853941</v>
      </c>
      <c r="AQ199" s="1294">
        <v>9970</v>
      </c>
      <c r="AR199" s="1295">
        <v>2103</v>
      </c>
      <c r="AS199" s="1295">
        <v>90</v>
      </c>
      <c r="AT199" s="1295">
        <v>1009</v>
      </c>
      <c r="AU199" s="1295">
        <v>1135</v>
      </c>
      <c r="AV199" s="1295">
        <v>919</v>
      </c>
      <c r="AW199" s="1295">
        <v>1080</v>
      </c>
      <c r="AX199" s="1295">
        <v>1250</v>
      </c>
      <c r="AY199" s="1297">
        <v>4990</v>
      </c>
      <c r="AZ199" s="1295">
        <v>8669</v>
      </c>
      <c r="BA199" s="1295">
        <v>1247</v>
      </c>
      <c r="BB199" s="1303">
        <v>1247</v>
      </c>
      <c r="BD199" s="438">
        <f t="shared" si="26"/>
        <v>2951.090909090909</v>
      </c>
      <c r="BE199" s="1130">
        <f t="shared" si="27"/>
        <v>32462</v>
      </c>
    </row>
    <row r="200" spans="20:57" x14ac:dyDescent="0.25">
      <c r="T200" s="1001"/>
      <c r="U200" s="1204" t="s">
        <v>765</v>
      </c>
      <c r="V200" s="1203" t="s">
        <v>1029</v>
      </c>
      <c r="W200" s="1205">
        <v>43312</v>
      </c>
      <c r="X200" s="1206">
        <v>25</v>
      </c>
      <c r="Y200" s="1210">
        <v>59.68</v>
      </c>
      <c r="Z200" s="1071"/>
      <c r="AA200" s="1049">
        <f t="shared" ref="AA200:AA263" si="28">IFERROR(IF((YEAR($AD$2)-YEAR($W200))*12+MONTH($AD$2)-MONTH($W200)&lt;=X200*12,SLN(Y200,Y200*Z200,X200),0),"")</f>
        <v>2.3872</v>
      </c>
      <c r="AB200" s="1050">
        <f t="shared" ref="AB200:AB263" si="29">IFERROR(IF(OR($AD$2&lt;$W200,(YEAR($AD$2)-YEAR($W200))*12+MONTH($AD$2)-MONTH($W200)&lt;=12),0,IF($Y200&gt;0,IF((Y200-(Y200*Z200))-$AG200&lt;0,Y200-(Y200*Z200),AG200),IF((Y200-(Y200*Z200))-AG200&gt;0,Y200-(Y200*Z200),AG200))),"")</f>
        <v>0</v>
      </c>
      <c r="AC200" s="1004">
        <f t="shared" ref="AC200:AC263" si="30">IFERROR(IF(OR(Y200-AB200=0,Y200+AB200=0),AB200,IF($AD$2&lt;$W200,0,IF((YEAR($AD$2)-YEAR($W200))*12+MONTH($AD$2)-MONTH($W200)&lt;=12,SLN(Y200,Y200*Z200,X200),IF(Y200&gt;0,IF(OR((YEAR($AD$2)-YEAR($W200))*12+MONTH($AD$2)-MONTH($W200)&gt;=$X200*12,$AA200+$AB200&gt;$Y200-($Y200*$Z200)),IF($X200=0,0,$Y200-($Y200*$Z200)),$AA200+$AB200),IF(OR((YEAR($AD$2)-YEAR($W200))*12+MONTH($AD$2)-MONTH($W200)&gt;=$X200*12,$AA200+$AB200&lt;$Y200-($Y200*$Z200)),IF($X200=0,0,$Y200-($Y200*$Z200)),$AA200+$AB200))))),"")</f>
        <v>2.3872</v>
      </c>
      <c r="AD200" s="1051">
        <f t="shared" ref="AD200:AD263" si="31">IFERROR(IF(U200&gt;"",IF(DATE(YEAR($AD$2),MONTH($AD$2),DAY($AD$2))&lt;$W200,0,IF($Y200-AB200=0,0,$Y200-AC200)),""),"")</f>
        <v>57.2928</v>
      </c>
      <c r="AE200" s="1139"/>
      <c r="AF200" s="932"/>
      <c r="AG200" s="1048">
        <f t="shared" ref="AG200:AG263" si="32">IFERROR(IFERROR(SLN($Y200,$Y200*$Z200,$X200*12),0)*ABS((YEAR($AD$2)-1-YEAR($W200))*12+MONTH($AD$2)-MONTH($W200)),"")</f>
        <v>2.1882666666666664</v>
      </c>
      <c r="AH200" s="932"/>
      <c r="AI200" s="932"/>
      <c r="AO200" s="1292" t="s">
        <v>1096</v>
      </c>
      <c r="AP200" s="1293">
        <v>2974664</v>
      </c>
      <c r="AQ200" s="1294">
        <v>1673.9999999999998</v>
      </c>
      <c r="AR200" s="1297">
        <v>813.00000000000011</v>
      </c>
      <c r="AS200" s="1295">
        <v>775</v>
      </c>
      <c r="AT200" s="1295">
        <v>1140</v>
      </c>
      <c r="AU200" s="1295">
        <v>794</v>
      </c>
      <c r="AV200" s="1296">
        <v>774</v>
      </c>
      <c r="AW200" s="1295">
        <v>1407</v>
      </c>
      <c r="AX200" s="1295">
        <v>4430</v>
      </c>
      <c r="AY200" s="1297">
        <v>4783</v>
      </c>
      <c r="AZ200" s="1295">
        <v>11280</v>
      </c>
      <c r="BA200" s="1295">
        <v>7256.9999999999991</v>
      </c>
      <c r="BB200" s="1303">
        <v>5497</v>
      </c>
      <c r="BD200" s="438">
        <f t="shared" si="26"/>
        <v>3193.3636363636365</v>
      </c>
      <c r="BE200" s="1130">
        <f t="shared" si="27"/>
        <v>35127</v>
      </c>
    </row>
    <row r="201" spans="20:57" x14ac:dyDescent="0.25">
      <c r="T201" s="1001" t="s">
        <v>1095</v>
      </c>
      <c r="U201" s="1204" t="s">
        <v>730</v>
      </c>
      <c r="V201" s="1203" t="s">
        <v>1092</v>
      </c>
      <c r="W201" s="1205">
        <v>42216</v>
      </c>
      <c r="X201" s="1206"/>
      <c r="Y201" s="1210">
        <v>238403</v>
      </c>
      <c r="Z201" s="1071"/>
      <c r="AA201" s="1049">
        <f t="shared" si="28"/>
        <v>0</v>
      </c>
      <c r="AB201" s="1050">
        <f t="shared" si="29"/>
        <v>0</v>
      </c>
      <c r="AC201" s="1004">
        <f t="shared" si="30"/>
        <v>0</v>
      </c>
      <c r="AD201" s="1051">
        <f t="shared" si="31"/>
        <v>238403</v>
      </c>
      <c r="AE201" s="1139"/>
      <c r="AF201" s="932"/>
      <c r="AG201" s="1048">
        <f t="shared" si="32"/>
        <v>0</v>
      </c>
      <c r="AH201" s="932"/>
      <c r="AI201" s="932"/>
      <c r="AO201" s="1292" t="s">
        <v>1096</v>
      </c>
      <c r="AP201" s="1293">
        <v>96357689</v>
      </c>
      <c r="AQ201" s="1306">
        <v>3590.2706000000003</v>
      </c>
      <c r="AR201" s="1297">
        <v>536.86290000000008</v>
      </c>
      <c r="AS201" s="1297">
        <v>625.76080000000002</v>
      </c>
      <c r="AT201" s="1297">
        <v>993.91820000000007</v>
      </c>
      <c r="AU201" s="1297">
        <v>604.37180000000001</v>
      </c>
      <c r="AV201" s="1307">
        <v>796.20399999999995</v>
      </c>
      <c r="AW201" s="1297">
        <v>694.60649999999998</v>
      </c>
      <c r="AX201" s="1297">
        <v>1038.434</v>
      </c>
      <c r="AY201" s="1297">
        <v>3220.3752999999997</v>
      </c>
      <c r="AZ201" s="1297">
        <v>5468.8896999999997</v>
      </c>
      <c r="BA201" s="1297">
        <v>8273.5170999999991</v>
      </c>
      <c r="BB201" s="1311">
        <v>9145.6519000000008</v>
      </c>
      <c r="BD201" s="438">
        <f t="shared" ref="BD201:BD264" si="33">AVERAGE(AQ201:BA201)</f>
        <v>2349.3828090909087</v>
      </c>
      <c r="BE201" s="1130">
        <f t="shared" ref="BE201:BE264" si="34">SUM(AQ201:BA201)</f>
        <v>25843.210899999998</v>
      </c>
    </row>
    <row r="202" spans="20:57" x14ac:dyDescent="0.25">
      <c r="T202" s="1001" t="s">
        <v>1095</v>
      </c>
      <c r="U202" s="1204" t="s">
        <v>731</v>
      </c>
      <c r="V202" s="1203" t="s">
        <v>1093</v>
      </c>
      <c r="W202" s="1205">
        <v>42704</v>
      </c>
      <c r="X202" s="1206"/>
      <c r="Y202" s="1210">
        <v>1031.0999999999999</v>
      </c>
      <c r="Z202" s="1071"/>
      <c r="AA202" s="1049">
        <f t="shared" si="28"/>
        <v>0</v>
      </c>
      <c r="AB202" s="1050">
        <f t="shared" si="29"/>
        <v>0</v>
      </c>
      <c r="AC202" s="1004">
        <f t="shared" si="30"/>
        <v>0</v>
      </c>
      <c r="AD202" s="1051">
        <f t="shared" si="31"/>
        <v>1031.0999999999999</v>
      </c>
      <c r="AE202" s="1139"/>
      <c r="AF202" s="932"/>
      <c r="AG202" s="1048">
        <f t="shared" si="32"/>
        <v>0</v>
      </c>
      <c r="AH202" s="932"/>
      <c r="AI202" s="932"/>
      <c r="AO202" s="1292" t="s">
        <v>1096</v>
      </c>
      <c r="AP202" s="1293">
        <v>30218245</v>
      </c>
      <c r="AQ202" s="1306">
        <v>660</v>
      </c>
      <c r="AR202" s="1295">
        <v>101</v>
      </c>
      <c r="AS202" s="1295">
        <v>332</v>
      </c>
      <c r="AT202" s="1295">
        <v>468</v>
      </c>
      <c r="AU202" s="1295">
        <v>231.99999999999997</v>
      </c>
      <c r="AV202" s="1296">
        <v>163</v>
      </c>
      <c r="AW202" s="1295">
        <v>135</v>
      </c>
      <c r="AX202" s="1295">
        <v>249.00000000000003</v>
      </c>
      <c r="AY202" s="1297">
        <v>1810.0000000000002</v>
      </c>
      <c r="AZ202" s="1297">
        <v>2098</v>
      </c>
      <c r="BA202" s="1295">
        <v>3611.9999999999995</v>
      </c>
      <c r="BB202" s="1303">
        <v>2790</v>
      </c>
      <c r="BD202" s="438">
        <f t="shared" si="33"/>
        <v>896.36363636363637</v>
      </c>
      <c r="BE202" s="1130">
        <f t="shared" si="34"/>
        <v>9860</v>
      </c>
    </row>
    <row r="203" spans="20:57" x14ac:dyDescent="0.25">
      <c r="T203" s="1001" t="s">
        <v>1095</v>
      </c>
      <c r="U203" s="1204" t="s">
        <v>731</v>
      </c>
      <c r="V203" s="1203" t="s">
        <v>1093</v>
      </c>
      <c r="W203" s="1205">
        <v>42735</v>
      </c>
      <c r="X203" s="1206"/>
      <c r="Y203" s="1210">
        <v>922.35</v>
      </c>
      <c r="Z203" s="1071"/>
      <c r="AA203" s="1049">
        <f t="shared" si="28"/>
        <v>0</v>
      </c>
      <c r="AB203" s="1050">
        <f t="shared" si="29"/>
        <v>0</v>
      </c>
      <c r="AC203" s="1004">
        <f t="shared" si="30"/>
        <v>0</v>
      </c>
      <c r="AD203" s="1051">
        <f t="shared" si="31"/>
        <v>922.35</v>
      </c>
      <c r="AE203" s="1139"/>
      <c r="AF203" s="932"/>
      <c r="AG203" s="1048">
        <f t="shared" si="32"/>
        <v>0</v>
      </c>
      <c r="AH203" s="932"/>
      <c r="AI203" s="932"/>
      <c r="AO203" s="1292" t="s">
        <v>1096</v>
      </c>
      <c r="AP203" s="1293">
        <v>2306758</v>
      </c>
      <c r="AQ203" s="1294">
        <v>2538</v>
      </c>
      <c r="AR203" s="1297">
        <v>690</v>
      </c>
      <c r="AS203" s="1295">
        <v>564</v>
      </c>
      <c r="AT203" s="1295">
        <v>597</v>
      </c>
      <c r="AU203" s="1295">
        <v>649</v>
      </c>
      <c r="AV203" s="1296">
        <v>631</v>
      </c>
      <c r="AW203" s="1295">
        <v>639</v>
      </c>
      <c r="AX203" s="1297">
        <v>1301</v>
      </c>
      <c r="AY203" s="1297">
        <v>819.99999999999989</v>
      </c>
      <c r="AZ203" s="1297">
        <v>329</v>
      </c>
      <c r="BA203" s="1295">
        <v>6981</v>
      </c>
      <c r="BB203" s="1303">
        <v>5484</v>
      </c>
      <c r="BD203" s="438">
        <f t="shared" si="33"/>
        <v>1430.8181818181818</v>
      </c>
      <c r="BE203" s="1130">
        <f t="shared" si="34"/>
        <v>15739</v>
      </c>
    </row>
    <row r="204" spans="20:57" x14ac:dyDescent="0.25">
      <c r="T204" s="1001" t="s">
        <v>1095</v>
      </c>
      <c r="U204" s="1204" t="s">
        <v>731</v>
      </c>
      <c r="V204" s="1203" t="s">
        <v>1093</v>
      </c>
      <c r="W204" s="1205">
        <v>42766</v>
      </c>
      <c r="X204" s="1206"/>
      <c r="Y204" s="1210">
        <v>1024.26</v>
      </c>
      <c r="Z204" s="1071"/>
      <c r="AA204" s="1049">
        <f t="shared" si="28"/>
        <v>0</v>
      </c>
      <c r="AB204" s="1050">
        <f t="shared" si="29"/>
        <v>0</v>
      </c>
      <c r="AC204" s="1004">
        <f t="shared" si="30"/>
        <v>0</v>
      </c>
      <c r="AD204" s="1051">
        <f t="shared" si="31"/>
        <v>1024.26</v>
      </c>
      <c r="AE204" s="1139"/>
      <c r="AF204" s="932"/>
      <c r="AG204" s="1048">
        <f t="shared" si="32"/>
        <v>0</v>
      </c>
      <c r="AH204" s="932"/>
      <c r="AI204" s="932"/>
      <c r="AO204" s="1292" t="s">
        <v>1096</v>
      </c>
      <c r="AP204" s="1293">
        <v>49126697</v>
      </c>
      <c r="AQ204" s="1306">
        <v>676.42589999999996</v>
      </c>
      <c r="AR204" s="1297">
        <v>582.18079999999998</v>
      </c>
      <c r="AS204" s="1297">
        <v>512.26560000000006</v>
      </c>
      <c r="AT204" s="1297">
        <v>753.69349999999997</v>
      </c>
      <c r="AU204" s="1297">
        <v>506.11629999999997</v>
      </c>
      <c r="AV204" s="1307">
        <v>504.64580000000001</v>
      </c>
      <c r="AW204" s="1297">
        <v>510.66140000000007</v>
      </c>
      <c r="AX204" s="1297">
        <v>522.96010000000001</v>
      </c>
      <c r="AY204" s="1297">
        <v>769.20050000000003</v>
      </c>
      <c r="AZ204" s="1297">
        <v>648.2192</v>
      </c>
      <c r="BA204" s="1297">
        <v>1288.1501000000001</v>
      </c>
      <c r="BB204" s="1311">
        <v>1577.9704999999999</v>
      </c>
      <c r="BD204" s="438">
        <f t="shared" si="33"/>
        <v>661.31992727272723</v>
      </c>
      <c r="BE204" s="1130">
        <f t="shared" si="34"/>
        <v>7274.5191999999997</v>
      </c>
    </row>
    <row r="205" spans="20:57" x14ac:dyDescent="0.25">
      <c r="T205" s="1001" t="s">
        <v>1095</v>
      </c>
      <c r="U205" s="1204" t="s">
        <v>730</v>
      </c>
      <c r="V205" s="1203" t="s">
        <v>1094</v>
      </c>
      <c r="W205" s="1205">
        <v>42766</v>
      </c>
      <c r="X205" s="1206"/>
      <c r="Y205" s="1210">
        <v>3500</v>
      </c>
      <c r="Z205" s="1071"/>
      <c r="AA205" s="1049">
        <f t="shared" si="28"/>
        <v>0</v>
      </c>
      <c r="AB205" s="1050">
        <f t="shared" si="29"/>
        <v>0</v>
      </c>
      <c r="AC205" s="1004">
        <f t="shared" si="30"/>
        <v>0</v>
      </c>
      <c r="AD205" s="1051">
        <f t="shared" si="31"/>
        <v>3500</v>
      </c>
      <c r="AE205" s="1139"/>
      <c r="AF205" s="932"/>
      <c r="AG205" s="1048">
        <f t="shared" si="32"/>
        <v>0</v>
      </c>
      <c r="AH205" s="932"/>
      <c r="AI205" s="932"/>
      <c r="AO205" s="1292" t="s">
        <v>1096</v>
      </c>
      <c r="AP205" s="1296">
        <v>4673410</v>
      </c>
      <c r="AQ205" s="1312">
        <v>2600</v>
      </c>
      <c r="AR205" s="1312">
        <v>920</v>
      </c>
      <c r="AS205" s="1312">
        <v>1010</v>
      </c>
      <c r="AT205" s="1312">
        <v>1051</v>
      </c>
      <c r="AU205" s="1312">
        <v>1105</v>
      </c>
      <c r="AV205" s="1312">
        <v>927</v>
      </c>
      <c r="AW205" s="1312">
        <v>924</v>
      </c>
      <c r="AX205" s="1312">
        <v>1041</v>
      </c>
      <c r="AY205" s="1297">
        <v>2267</v>
      </c>
      <c r="AZ205" s="1312">
        <v>3927</v>
      </c>
      <c r="BA205" s="1312">
        <v>2992</v>
      </c>
      <c r="BB205" s="1312">
        <v>3563</v>
      </c>
      <c r="BD205" s="438">
        <f t="shared" si="33"/>
        <v>1705.8181818181818</v>
      </c>
      <c r="BE205" s="1130">
        <f t="shared" si="34"/>
        <v>18764</v>
      </c>
    </row>
    <row r="206" spans="20:57" x14ac:dyDescent="0.25">
      <c r="T206" s="1001" t="s">
        <v>1095</v>
      </c>
      <c r="U206" s="1204" t="s">
        <v>730</v>
      </c>
      <c r="V206" s="1203" t="s">
        <v>1094</v>
      </c>
      <c r="W206" s="1205">
        <v>42766</v>
      </c>
      <c r="X206" s="1206"/>
      <c r="Y206" s="1210">
        <v>10800</v>
      </c>
      <c r="Z206" s="1071"/>
      <c r="AA206" s="1049">
        <f t="shared" si="28"/>
        <v>0</v>
      </c>
      <c r="AB206" s="1050">
        <f t="shared" si="29"/>
        <v>0</v>
      </c>
      <c r="AC206" s="1004">
        <f t="shared" si="30"/>
        <v>0</v>
      </c>
      <c r="AD206" s="1051">
        <f t="shared" si="31"/>
        <v>10800</v>
      </c>
      <c r="AE206" s="1139"/>
      <c r="AF206" s="932"/>
      <c r="AG206" s="1048">
        <f t="shared" si="32"/>
        <v>0</v>
      </c>
      <c r="AH206" s="932"/>
      <c r="AI206" s="932"/>
      <c r="AO206" s="1298"/>
      <c r="AP206" s="1299" t="s">
        <v>289</v>
      </c>
      <c r="AQ206" s="1300">
        <v>0</v>
      </c>
      <c r="AR206" s="1313">
        <v>0</v>
      </c>
      <c r="AS206" s="1301">
        <v>0</v>
      </c>
      <c r="AT206" s="1301">
        <v>0</v>
      </c>
      <c r="AU206" s="1301">
        <v>0</v>
      </c>
      <c r="AV206" s="1299">
        <v>0</v>
      </c>
      <c r="AW206" s="1301">
        <v>0</v>
      </c>
      <c r="AX206" s="1313">
        <v>0</v>
      </c>
      <c r="AY206" s="1313">
        <v>0</v>
      </c>
      <c r="AZ206" s="1313">
        <v>0</v>
      </c>
      <c r="BA206" s="1301">
        <v>0</v>
      </c>
      <c r="BB206" s="1305">
        <v>0</v>
      </c>
      <c r="BD206" s="438">
        <f t="shared" si="33"/>
        <v>0</v>
      </c>
      <c r="BE206" s="1130">
        <f t="shared" si="34"/>
        <v>0</v>
      </c>
    </row>
    <row r="207" spans="20:57" x14ac:dyDescent="0.25">
      <c r="T207" s="1001" t="s">
        <v>1095</v>
      </c>
      <c r="U207" s="1204" t="s">
        <v>731</v>
      </c>
      <c r="V207" s="1203" t="s">
        <v>1093</v>
      </c>
      <c r="W207" s="1205">
        <v>42794</v>
      </c>
      <c r="X207" s="1206"/>
      <c r="Y207" s="1210">
        <v>1023</v>
      </c>
      <c r="Z207" s="1071"/>
      <c r="AA207" s="1049">
        <f t="shared" si="28"/>
        <v>0</v>
      </c>
      <c r="AB207" s="1050">
        <f t="shared" si="29"/>
        <v>0</v>
      </c>
      <c r="AC207" s="1004">
        <f t="shared" si="30"/>
        <v>0</v>
      </c>
      <c r="AD207" s="1051">
        <f t="shared" si="31"/>
        <v>1023</v>
      </c>
      <c r="AE207" s="1139"/>
      <c r="AF207" s="932"/>
      <c r="AG207" s="1048">
        <f t="shared" si="32"/>
        <v>0</v>
      </c>
      <c r="AH207" s="932"/>
      <c r="AI207" s="932"/>
      <c r="AO207" s="1292" t="s">
        <v>1096</v>
      </c>
      <c r="AP207" s="1293">
        <v>97238252</v>
      </c>
      <c r="AQ207" s="1306">
        <v>731.90350000000001</v>
      </c>
      <c r="AR207" s="1297">
        <v>628.96910000000003</v>
      </c>
      <c r="AS207" s="1297">
        <v>603.16869999999994</v>
      </c>
      <c r="AT207" s="1297">
        <v>824.67810000000009</v>
      </c>
      <c r="AU207" s="1297">
        <v>650.89279999999997</v>
      </c>
      <c r="AV207" s="1307">
        <v>625.62710000000004</v>
      </c>
      <c r="AW207" s="1297">
        <v>723.74890000000005</v>
      </c>
      <c r="AX207" s="1297">
        <v>542.21010000000001</v>
      </c>
      <c r="AY207" s="1297">
        <v>683.10990000000004</v>
      </c>
      <c r="AZ207" s="1297">
        <v>558.78660000000002</v>
      </c>
      <c r="BA207" s="1297">
        <v>701.95889999999997</v>
      </c>
      <c r="BB207" s="1311">
        <v>625.49340000000007</v>
      </c>
      <c r="BD207" s="438">
        <f t="shared" si="33"/>
        <v>661.36851818181822</v>
      </c>
      <c r="BE207" s="1130">
        <f t="shared" si="34"/>
        <v>7275.0537000000004</v>
      </c>
    </row>
    <row r="208" spans="20:57" x14ac:dyDescent="0.25">
      <c r="T208" s="1001" t="s">
        <v>1095</v>
      </c>
      <c r="U208" s="1002" t="s">
        <v>731</v>
      </c>
      <c r="V208" s="995" t="s">
        <v>1093</v>
      </c>
      <c r="W208" s="1003">
        <v>42825</v>
      </c>
      <c r="X208" s="1206"/>
      <c r="Y208" s="1210">
        <v>1026</v>
      </c>
      <c r="Z208" s="1071"/>
      <c r="AA208" s="1049">
        <f t="shared" si="28"/>
        <v>0</v>
      </c>
      <c r="AB208" s="1050">
        <f t="shared" si="29"/>
        <v>0</v>
      </c>
      <c r="AC208" s="1004">
        <f t="shared" si="30"/>
        <v>0</v>
      </c>
      <c r="AD208" s="1051">
        <f t="shared" si="31"/>
        <v>1026</v>
      </c>
      <c r="AE208" s="1139"/>
      <c r="AF208" s="932"/>
      <c r="AG208" s="1048">
        <f t="shared" si="32"/>
        <v>0</v>
      </c>
      <c r="AH208" s="932"/>
      <c r="AI208" s="932"/>
      <c r="AO208" s="1292" t="s">
        <v>1096</v>
      </c>
      <c r="AP208" s="1293">
        <v>4673409</v>
      </c>
      <c r="AQ208" s="1294">
        <v>1199</v>
      </c>
      <c r="AR208" s="1295">
        <v>430.99999999999994</v>
      </c>
      <c r="AS208" s="1295">
        <v>284</v>
      </c>
      <c r="AT208" s="1295">
        <v>633</v>
      </c>
      <c r="AU208" s="1295">
        <v>396</v>
      </c>
      <c r="AV208" s="1295">
        <v>325</v>
      </c>
      <c r="AW208" s="1295">
        <v>473.00000000000006</v>
      </c>
      <c r="AX208" s="1295">
        <v>536</v>
      </c>
      <c r="AY208" s="1297">
        <v>1948.9999999999998</v>
      </c>
      <c r="AZ208" s="1297">
        <v>1600</v>
      </c>
      <c r="BA208" s="1295">
        <v>3116</v>
      </c>
      <c r="BB208" s="1303">
        <v>2977</v>
      </c>
      <c r="BD208" s="438">
        <f t="shared" si="33"/>
        <v>994.72727272727275</v>
      </c>
      <c r="BE208" s="1130">
        <f t="shared" si="34"/>
        <v>10942</v>
      </c>
    </row>
    <row r="209" spans="20:57" x14ac:dyDescent="0.25">
      <c r="T209" s="1001" t="s">
        <v>1095</v>
      </c>
      <c r="U209" s="1002" t="s">
        <v>730</v>
      </c>
      <c r="V209" s="995" t="s">
        <v>1094</v>
      </c>
      <c r="W209" s="1003">
        <v>42916</v>
      </c>
      <c r="X209" s="1206"/>
      <c r="Y209" s="1210">
        <v>7491.05</v>
      </c>
      <c r="Z209" s="1071"/>
      <c r="AA209" s="1049">
        <f t="shared" si="28"/>
        <v>0</v>
      </c>
      <c r="AB209" s="1050">
        <f t="shared" si="29"/>
        <v>0</v>
      </c>
      <c r="AC209" s="1004">
        <f t="shared" si="30"/>
        <v>0</v>
      </c>
      <c r="AD209" s="1051">
        <f t="shared" si="31"/>
        <v>7491.05</v>
      </c>
      <c r="AE209" s="1139"/>
      <c r="AF209" s="932"/>
      <c r="AG209" s="1048">
        <f t="shared" si="32"/>
        <v>0</v>
      </c>
      <c r="AH209" s="932"/>
      <c r="AI209" s="932"/>
      <c r="AO209" s="1292" t="s">
        <v>1096</v>
      </c>
      <c r="AP209" s="1293">
        <v>19100866</v>
      </c>
      <c r="AQ209" s="1306">
        <v>643</v>
      </c>
      <c r="AR209" s="1297">
        <v>569</v>
      </c>
      <c r="AS209" s="1295">
        <v>533</v>
      </c>
      <c r="AT209" s="1295">
        <v>715</v>
      </c>
      <c r="AU209" s="1295">
        <v>694</v>
      </c>
      <c r="AV209" s="1296">
        <v>508</v>
      </c>
      <c r="AW209" s="1295">
        <v>498.00000000000006</v>
      </c>
      <c r="AX209" s="1297">
        <v>530</v>
      </c>
      <c r="AY209" s="1297">
        <v>580</v>
      </c>
      <c r="AZ209" s="1297">
        <v>520</v>
      </c>
      <c r="BA209" s="1295">
        <v>700</v>
      </c>
      <c r="BB209" s="1303">
        <v>790</v>
      </c>
      <c r="BD209" s="438">
        <f t="shared" si="33"/>
        <v>590</v>
      </c>
      <c r="BE209" s="1130">
        <f t="shared" si="34"/>
        <v>6490</v>
      </c>
    </row>
    <row r="210" spans="20:57" x14ac:dyDescent="0.25">
      <c r="T210" s="1001" t="s">
        <v>1095</v>
      </c>
      <c r="U210" s="1002" t="s">
        <v>730</v>
      </c>
      <c r="V210" s="995" t="s">
        <v>1094</v>
      </c>
      <c r="W210" s="1003">
        <v>42978</v>
      </c>
      <c r="X210" s="1206"/>
      <c r="Y210" s="1210">
        <v>13750</v>
      </c>
      <c r="Z210" s="1071"/>
      <c r="AA210" s="1049">
        <f t="shared" si="28"/>
        <v>0</v>
      </c>
      <c r="AB210" s="1050">
        <f t="shared" si="29"/>
        <v>0</v>
      </c>
      <c r="AC210" s="1004" t="str">
        <f t="shared" si="30"/>
        <v/>
      </c>
      <c r="AD210" s="1051" t="str">
        <f t="shared" si="31"/>
        <v/>
      </c>
      <c r="AE210" s="1139"/>
      <c r="AF210" s="932"/>
      <c r="AG210" s="1048">
        <f t="shared" si="32"/>
        <v>0</v>
      </c>
      <c r="AH210" s="932"/>
      <c r="AI210" s="932"/>
      <c r="AO210" s="1292" t="s">
        <v>1096</v>
      </c>
      <c r="AP210" s="1293">
        <v>96357686</v>
      </c>
      <c r="AQ210" s="1306">
        <v>1962</v>
      </c>
      <c r="AR210" s="1308">
        <v>489</v>
      </c>
      <c r="AS210" s="1306">
        <v>1307</v>
      </c>
      <c r="AT210" s="1308">
        <v>1105</v>
      </c>
      <c r="AU210" s="1308">
        <v>600</v>
      </c>
      <c r="AV210" s="1306">
        <v>738</v>
      </c>
      <c r="AW210" s="1308">
        <v>920</v>
      </c>
      <c r="AX210" s="1308">
        <v>683</v>
      </c>
      <c r="AY210" s="1297">
        <v>630.97429999999997</v>
      </c>
      <c r="AZ210" s="1308">
        <v>938</v>
      </c>
      <c r="BA210" s="1308">
        <v>2205</v>
      </c>
      <c r="BB210" s="1308">
        <v>1604</v>
      </c>
      <c r="BD210" s="438">
        <f t="shared" si="33"/>
        <v>1052.5431181818183</v>
      </c>
      <c r="BE210" s="1130">
        <f t="shared" si="34"/>
        <v>11577.9743</v>
      </c>
    </row>
    <row r="211" spans="20:57" x14ac:dyDescent="0.25">
      <c r="T211" s="1001" t="s">
        <v>1095</v>
      </c>
      <c r="U211" s="1002" t="s">
        <v>730</v>
      </c>
      <c r="V211" s="995" t="s">
        <v>1094</v>
      </c>
      <c r="W211" s="1003">
        <v>43008</v>
      </c>
      <c r="X211" s="1206"/>
      <c r="Y211" s="1210">
        <v>3150</v>
      </c>
      <c r="Z211" s="1071"/>
      <c r="AA211" s="1049">
        <f t="shared" si="28"/>
        <v>0</v>
      </c>
      <c r="AB211" s="1050">
        <f t="shared" si="29"/>
        <v>0</v>
      </c>
      <c r="AC211" s="1004" t="str">
        <f t="shared" si="30"/>
        <v/>
      </c>
      <c r="AD211" s="1051" t="str">
        <f t="shared" si="31"/>
        <v/>
      </c>
      <c r="AE211" s="1139"/>
      <c r="AF211" s="932"/>
      <c r="AG211" s="1048">
        <f t="shared" si="32"/>
        <v>0</v>
      </c>
      <c r="AH211" s="932"/>
      <c r="AI211" s="932"/>
      <c r="AO211" s="1292" t="s">
        <v>1096</v>
      </c>
      <c r="AP211" s="1293">
        <v>29397646</v>
      </c>
      <c r="AQ211" s="1306">
        <v>636</v>
      </c>
      <c r="AR211" s="1295">
        <v>810</v>
      </c>
      <c r="AS211" s="1296">
        <v>294</v>
      </c>
      <c r="AT211" s="1295">
        <v>505</v>
      </c>
      <c r="AU211" s="1295">
        <v>329</v>
      </c>
      <c r="AV211" s="1296">
        <v>244</v>
      </c>
      <c r="AW211" s="1295">
        <v>608</v>
      </c>
      <c r="AX211" s="1297">
        <v>544</v>
      </c>
      <c r="AY211" s="1297">
        <v>560</v>
      </c>
      <c r="AZ211" s="1297">
        <v>250</v>
      </c>
      <c r="BA211" s="1295">
        <v>210</v>
      </c>
      <c r="BB211" s="1303">
        <v>180</v>
      </c>
      <c r="BD211" s="438">
        <f t="shared" si="33"/>
        <v>453.63636363636363</v>
      </c>
      <c r="BE211" s="1130">
        <f t="shared" si="34"/>
        <v>4990</v>
      </c>
    </row>
    <row r="212" spans="20:57" x14ac:dyDescent="0.25">
      <c r="T212" s="1001" t="s">
        <v>1095</v>
      </c>
      <c r="U212" s="1002" t="s">
        <v>730</v>
      </c>
      <c r="V212" s="995" t="s">
        <v>1094</v>
      </c>
      <c r="W212" s="1003">
        <v>43306</v>
      </c>
      <c r="X212" s="1206"/>
      <c r="Y212" s="1210">
        <v>3000</v>
      </c>
      <c r="Z212" s="1071"/>
      <c r="AA212" s="1049">
        <f t="shared" si="28"/>
        <v>0</v>
      </c>
      <c r="AB212" s="1050">
        <f t="shared" si="29"/>
        <v>0</v>
      </c>
      <c r="AC212" s="1004" t="str">
        <f t="shared" si="30"/>
        <v/>
      </c>
      <c r="AD212" s="1051" t="str">
        <f t="shared" si="31"/>
        <v/>
      </c>
      <c r="AE212" s="1139"/>
      <c r="AF212" s="932"/>
      <c r="AG212" s="1048">
        <f t="shared" si="32"/>
        <v>0</v>
      </c>
      <c r="AH212" s="932"/>
      <c r="AI212" s="932"/>
      <c r="AO212" s="1292" t="s">
        <v>1096</v>
      </c>
      <c r="AP212" s="1293">
        <v>4582701</v>
      </c>
      <c r="AQ212" s="1306">
        <v>198</v>
      </c>
      <c r="AR212" s="1295">
        <v>451.99999999999994</v>
      </c>
      <c r="AS212" s="1295">
        <v>606</v>
      </c>
      <c r="AT212" s="1295">
        <v>876</v>
      </c>
      <c r="AU212" s="1295">
        <v>568</v>
      </c>
      <c r="AV212" s="1296">
        <v>630</v>
      </c>
      <c r="AW212" s="1295">
        <v>683</v>
      </c>
      <c r="AX212" s="1297">
        <v>549</v>
      </c>
      <c r="AY212" s="1297">
        <v>788</v>
      </c>
      <c r="AZ212" s="1295">
        <v>567</v>
      </c>
      <c r="BA212" s="1295">
        <v>752</v>
      </c>
      <c r="BB212" s="1303">
        <v>917</v>
      </c>
      <c r="BD212" s="438">
        <f t="shared" si="33"/>
        <v>606.27272727272725</v>
      </c>
      <c r="BE212" s="1130">
        <f t="shared" si="34"/>
        <v>6669</v>
      </c>
    </row>
    <row r="213" spans="20:57" x14ac:dyDescent="0.25">
      <c r="T213" s="1001" t="s">
        <v>1095</v>
      </c>
      <c r="U213" s="1002" t="s">
        <v>730</v>
      </c>
      <c r="V213" s="995" t="s">
        <v>1094</v>
      </c>
      <c r="W213" s="1003">
        <v>43312</v>
      </c>
      <c r="X213" s="1206"/>
      <c r="Y213" s="1210">
        <v>3150</v>
      </c>
      <c r="Z213" s="1071"/>
      <c r="AA213" s="1049">
        <f t="shared" si="28"/>
        <v>0</v>
      </c>
      <c r="AB213" s="1050">
        <f t="shared" si="29"/>
        <v>0</v>
      </c>
      <c r="AC213" s="1004" t="str">
        <f t="shared" si="30"/>
        <v/>
      </c>
      <c r="AD213" s="1051" t="str">
        <f t="shared" si="31"/>
        <v/>
      </c>
      <c r="AE213" s="1139"/>
      <c r="AF213" s="932"/>
      <c r="AG213" s="1048">
        <f t="shared" si="32"/>
        <v>0</v>
      </c>
      <c r="AH213" s="932"/>
      <c r="AI213" s="932"/>
      <c r="AO213" s="1292" t="s">
        <v>1096</v>
      </c>
      <c r="AP213" s="1293">
        <v>33112005</v>
      </c>
      <c r="AQ213" s="1294">
        <v>75</v>
      </c>
      <c r="AR213" s="1295">
        <v>46</v>
      </c>
      <c r="AS213" s="1295">
        <v>112.99999999999999</v>
      </c>
      <c r="AT213" s="1295">
        <v>227</v>
      </c>
      <c r="AU213" s="1295">
        <v>4</v>
      </c>
      <c r="AV213" s="1296">
        <v>95</v>
      </c>
      <c r="AW213" s="1295">
        <v>54</v>
      </c>
      <c r="AX213" s="1295">
        <v>40</v>
      </c>
      <c r="AY213" s="1297">
        <v>732</v>
      </c>
      <c r="AZ213" s="1295">
        <v>370</v>
      </c>
      <c r="BA213" s="1295">
        <v>1080</v>
      </c>
      <c r="BB213" s="1303">
        <v>1763</v>
      </c>
      <c r="BD213" s="438">
        <f t="shared" si="33"/>
        <v>257.81818181818181</v>
      </c>
      <c r="BE213" s="1130">
        <f t="shared" si="34"/>
        <v>2836</v>
      </c>
    </row>
    <row r="214" spans="20:57" x14ac:dyDescent="0.25">
      <c r="T214" s="1001"/>
      <c r="U214" s="1002"/>
      <c r="V214" s="995"/>
      <c r="W214" s="1003"/>
      <c r="X214" s="1206"/>
      <c r="Y214" s="1210"/>
      <c r="Z214" s="1071"/>
      <c r="AA214" s="1049">
        <f t="shared" si="28"/>
        <v>0</v>
      </c>
      <c r="AB214" s="1050">
        <f t="shared" si="29"/>
        <v>0</v>
      </c>
      <c r="AC214" s="1004">
        <f t="shared" si="30"/>
        <v>0</v>
      </c>
      <c r="AD214" s="1051" t="str">
        <f t="shared" si="31"/>
        <v/>
      </c>
      <c r="AE214" s="1139"/>
      <c r="AF214" s="932"/>
      <c r="AG214" s="1048">
        <f t="shared" si="32"/>
        <v>0</v>
      </c>
      <c r="AH214" s="932"/>
      <c r="AI214" s="932"/>
      <c r="AO214" s="1292" t="s">
        <v>1096</v>
      </c>
      <c r="AP214" s="1293">
        <v>4353616</v>
      </c>
      <c r="AQ214" s="1294">
        <v>669</v>
      </c>
      <c r="AR214" s="1295">
        <v>381</v>
      </c>
      <c r="AS214" s="1295">
        <v>309</v>
      </c>
      <c r="AT214" s="1295">
        <v>401</v>
      </c>
      <c r="AU214" s="1295">
        <v>307</v>
      </c>
      <c r="AV214" s="1296">
        <v>264</v>
      </c>
      <c r="AW214" s="1295">
        <v>303</v>
      </c>
      <c r="AX214" s="1295">
        <v>586</v>
      </c>
      <c r="AY214" s="1297">
        <v>1571</v>
      </c>
      <c r="AZ214" s="1295">
        <v>1408</v>
      </c>
      <c r="BA214" s="1295">
        <v>787</v>
      </c>
      <c r="BB214" s="1303">
        <v>9246</v>
      </c>
      <c r="BD214" s="438">
        <f t="shared" si="33"/>
        <v>635.09090909090912</v>
      </c>
      <c r="BE214" s="1130">
        <f t="shared" si="34"/>
        <v>6986</v>
      </c>
    </row>
    <row r="215" spans="20:57" x14ac:dyDescent="0.25">
      <c r="T215" s="1001"/>
      <c r="U215" s="1002"/>
      <c r="V215" s="995"/>
      <c r="W215" s="1003"/>
      <c r="X215" s="1206"/>
      <c r="Y215" s="1210"/>
      <c r="Z215" s="1071"/>
      <c r="AA215" s="1049">
        <f t="shared" si="28"/>
        <v>0</v>
      </c>
      <c r="AB215" s="1050">
        <f t="shared" si="29"/>
        <v>0</v>
      </c>
      <c r="AC215" s="1004">
        <f t="shared" si="30"/>
        <v>0</v>
      </c>
      <c r="AD215" s="1051" t="str">
        <f t="shared" si="31"/>
        <v/>
      </c>
      <c r="AE215" s="1139"/>
      <c r="AF215" s="932"/>
      <c r="AG215" s="1048">
        <f t="shared" si="32"/>
        <v>0</v>
      </c>
      <c r="AH215" s="932"/>
      <c r="AI215" s="932"/>
      <c r="AO215" s="1292" t="s">
        <v>1096</v>
      </c>
      <c r="AP215" s="1293">
        <v>97054448</v>
      </c>
      <c r="AQ215" s="1294">
        <v>295</v>
      </c>
      <c r="AR215" s="1295">
        <v>91</v>
      </c>
      <c r="AS215" s="1295">
        <v>187</v>
      </c>
      <c r="AT215" s="1295">
        <v>84</v>
      </c>
      <c r="AU215" s="1295">
        <v>4</v>
      </c>
      <c r="AV215" s="1296">
        <v>236</v>
      </c>
      <c r="AW215" s="1295">
        <v>281</v>
      </c>
      <c r="AX215" s="1295">
        <v>374</v>
      </c>
      <c r="AY215" s="1297">
        <v>212</v>
      </c>
      <c r="AZ215" s="1295">
        <v>257</v>
      </c>
      <c r="BA215" s="1295">
        <v>153</v>
      </c>
      <c r="BB215" s="1303">
        <v>115.99999999999999</v>
      </c>
      <c r="BD215" s="438">
        <f t="shared" si="33"/>
        <v>197.63636363636363</v>
      </c>
      <c r="BE215" s="1130">
        <f t="shared" si="34"/>
        <v>2174</v>
      </c>
    </row>
    <row r="216" spans="20:57" x14ac:dyDescent="0.25">
      <c r="T216" s="1001"/>
      <c r="U216" s="1002"/>
      <c r="V216" s="995"/>
      <c r="W216" s="1003"/>
      <c r="X216" s="1206"/>
      <c r="Y216" s="1210"/>
      <c r="Z216" s="1071"/>
      <c r="AA216" s="1049">
        <f t="shared" si="28"/>
        <v>0</v>
      </c>
      <c r="AB216" s="1050">
        <f t="shared" si="29"/>
        <v>0</v>
      </c>
      <c r="AC216" s="1004">
        <f t="shared" si="30"/>
        <v>0</v>
      </c>
      <c r="AD216" s="1051" t="str">
        <f t="shared" si="31"/>
        <v/>
      </c>
      <c r="AE216" s="1139"/>
      <c r="AF216" s="932"/>
      <c r="AG216" s="1048">
        <f t="shared" si="32"/>
        <v>0</v>
      </c>
      <c r="AH216" s="932"/>
      <c r="AI216" s="932"/>
      <c r="AO216" s="1292" t="s">
        <v>1096</v>
      </c>
      <c r="AP216" s="1293">
        <v>19100939</v>
      </c>
      <c r="AQ216" s="1302">
        <v>383</v>
      </c>
      <c r="AR216" s="1302">
        <v>423</v>
      </c>
      <c r="AS216" s="1302">
        <v>365</v>
      </c>
      <c r="AT216" s="1302">
        <v>453</v>
      </c>
      <c r="AU216" s="1302">
        <v>325</v>
      </c>
      <c r="AV216" s="1294">
        <v>335</v>
      </c>
      <c r="AW216" s="1302">
        <v>638</v>
      </c>
      <c r="AX216" s="1302">
        <v>515</v>
      </c>
      <c r="AY216" s="1297">
        <v>305</v>
      </c>
      <c r="AZ216" s="1302">
        <v>308</v>
      </c>
      <c r="BA216" s="1302">
        <v>710</v>
      </c>
      <c r="BB216" s="1302">
        <v>820</v>
      </c>
      <c r="BD216" s="438">
        <f t="shared" si="33"/>
        <v>432.72727272727275</v>
      </c>
      <c r="BE216" s="1130">
        <f t="shared" si="34"/>
        <v>4760</v>
      </c>
    </row>
    <row r="217" spans="20:57" x14ac:dyDescent="0.25">
      <c r="T217" s="1001"/>
      <c r="U217" s="1002"/>
      <c r="V217" s="995"/>
      <c r="W217" s="1003"/>
      <c r="X217" s="1206"/>
      <c r="Y217" s="1210"/>
      <c r="Z217" s="1071"/>
      <c r="AA217" s="1049">
        <f t="shared" si="28"/>
        <v>0</v>
      </c>
      <c r="AB217" s="1050">
        <f t="shared" si="29"/>
        <v>0</v>
      </c>
      <c r="AC217" s="1004">
        <f t="shared" si="30"/>
        <v>0</v>
      </c>
      <c r="AD217" s="1051" t="str">
        <f t="shared" si="31"/>
        <v/>
      </c>
      <c r="AE217" s="1139"/>
      <c r="AF217" s="932"/>
      <c r="AG217" s="1048">
        <f t="shared" si="32"/>
        <v>0</v>
      </c>
      <c r="AH217" s="932"/>
      <c r="AI217" s="932"/>
      <c r="AO217" s="1292" t="s">
        <v>1096</v>
      </c>
      <c r="AP217" s="1293">
        <v>18921028</v>
      </c>
      <c r="AQ217" s="1302">
        <v>519</v>
      </c>
      <c r="AR217" s="1295">
        <v>470</v>
      </c>
      <c r="AS217" s="1295">
        <v>389</v>
      </c>
      <c r="AT217" s="1295">
        <v>719</v>
      </c>
      <c r="AU217" s="1295">
        <v>490.00000000000006</v>
      </c>
      <c r="AV217" s="1296">
        <v>4350</v>
      </c>
      <c r="AW217" s="1295">
        <v>525</v>
      </c>
      <c r="AX217" s="1295">
        <v>830.00000000000011</v>
      </c>
      <c r="AY217" s="1297">
        <v>23</v>
      </c>
      <c r="AZ217" s="1295">
        <v>556</v>
      </c>
      <c r="BA217" s="1295">
        <v>719</v>
      </c>
      <c r="BB217" s="1303">
        <v>704</v>
      </c>
      <c r="BD217" s="438">
        <f t="shared" si="33"/>
        <v>871.81818181818187</v>
      </c>
      <c r="BE217" s="1130">
        <f t="shared" si="34"/>
        <v>9590</v>
      </c>
    </row>
    <row r="218" spans="20:57" x14ac:dyDescent="0.25">
      <c r="T218" s="1001"/>
      <c r="U218" s="1002"/>
      <c r="V218" s="995"/>
      <c r="W218" s="1003"/>
      <c r="X218" s="1206"/>
      <c r="Y218" s="1210"/>
      <c r="Z218" s="1071"/>
      <c r="AA218" s="1049">
        <f t="shared" si="28"/>
        <v>0</v>
      </c>
      <c r="AB218" s="1050">
        <f t="shared" si="29"/>
        <v>0</v>
      </c>
      <c r="AC218" s="1004">
        <f t="shared" si="30"/>
        <v>0</v>
      </c>
      <c r="AD218" s="1051" t="str">
        <f t="shared" si="31"/>
        <v/>
      </c>
      <c r="AE218" s="1139"/>
      <c r="AF218" s="932"/>
      <c r="AG218" s="1048">
        <f t="shared" si="32"/>
        <v>0</v>
      </c>
      <c r="AH218" s="932"/>
      <c r="AI218" s="932"/>
      <c r="AO218" s="1292" t="s">
        <v>1096</v>
      </c>
      <c r="AP218" s="1293">
        <v>97095867</v>
      </c>
      <c r="AQ218" s="1294">
        <v>536</v>
      </c>
      <c r="AR218" s="1302">
        <v>582</v>
      </c>
      <c r="AS218" s="1302">
        <v>619</v>
      </c>
      <c r="AT218" s="1302">
        <v>785</v>
      </c>
      <c r="AU218" s="1302">
        <v>690</v>
      </c>
      <c r="AV218" s="1294">
        <v>554</v>
      </c>
      <c r="AW218" s="1302">
        <v>628</v>
      </c>
      <c r="AX218" s="1302">
        <v>600</v>
      </c>
      <c r="AY218" s="1297">
        <v>901</v>
      </c>
      <c r="AZ218" s="1302">
        <v>1118</v>
      </c>
      <c r="BA218" s="1302">
        <v>1520</v>
      </c>
      <c r="BB218" s="1302">
        <v>1848.9999999999998</v>
      </c>
      <c r="BD218" s="438">
        <f t="shared" si="33"/>
        <v>775.72727272727275</v>
      </c>
      <c r="BE218" s="1130">
        <f t="shared" si="34"/>
        <v>8533</v>
      </c>
    </row>
    <row r="219" spans="20:57" x14ac:dyDescent="0.25">
      <c r="T219" s="1001"/>
      <c r="U219" s="1002"/>
      <c r="V219" s="995"/>
      <c r="W219" s="1003"/>
      <c r="X219" s="1206"/>
      <c r="Y219" s="1210"/>
      <c r="Z219" s="1071"/>
      <c r="AA219" s="1049">
        <f t="shared" si="28"/>
        <v>0</v>
      </c>
      <c r="AB219" s="1050">
        <f t="shared" si="29"/>
        <v>0</v>
      </c>
      <c r="AC219" s="1004">
        <f t="shared" si="30"/>
        <v>0</v>
      </c>
      <c r="AD219" s="1051" t="str">
        <f t="shared" si="31"/>
        <v/>
      </c>
      <c r="AE219" s="1139"/>
      <c r="AF219" s="932"/>
      <c r="AG219" s="1048">
        <f t="shared" si="32"/>
        <v>0</v>
      </c>
      <c r="AH219" s="932"/>
      <c r="AI219" s="932"/>
      <c r="AO219" s="1292" t="s">
        <v>1096</v>
      </c>
      <c r="AP219" s="1293">
        <v>98109966</v>
      </c>
      <c r="AQ219" s="1294">
        <v>1218</v>
      </c>
      <c r="AR219" s="1302">
        <v>300</v>
      </c>
      <c r="AS219" s="1302">
        <v>890</v>
      </c>
      <c r="AT219" s="1302">
        <v>843</v>
      </c>
      <c r="AU219" s="1302">
        <v>653</v>
      </c>
      <c r="AV219" s="1294">
        <v>782</v>
      </c>
      <c r="AW219" s="1302">
        <v>798</v>
      </c>
      <c r="AX219" s="1302">
        <v>626</v>
      </c>
      <c r="AY219" s="1297">
        <v>551</v>
      </c>
      <c r="AZ219" s="1302">
        <v>1216</v>
      </c>
      <c r="BA219" s="1302">
        <v>1720</v>
      </c>
      <c r="BB219" s="1302">
        <v>2341</v>
      </c>
      <c r="BD219" s="438">
        <f t="shared" si="33"/>
        <v>872.4545454545455</v>
      </c>
      <c r="BE219" s="1130">
        <f t="shared" si="34"/>
        <v>9597</v>
      </c>
    </row>
    <row r="220" spans="20:57" x14ac:dyDescent="0.25">
      <c r="T220" s="1001"/>
      <c r="U220" s="1002"/>
      <c r="V220" s="995"/>
      <c r="W220" s="1003"/>
      <c r="X220" s="1206"/>
      <c r="Y220" s="1210"/>
      <c r="Z220" s="1071"/>
      <c r="AA220" s="1049">
        <f t="shared" si="28"/>
        <v>0</v>
      </c>
      <c r="AB220" s="1050">
        <f t="shared" si="29"/>
        <v>0</v>
      </c>
      <c r="AC220" s="1004">
        <f t="shared" si="30"/>
        <v>0</v>
      </c>
      <c r="AD220" s="1051" t="str">
        <f t="shared" si="31"/>
        <v/>
      </c>
      <c r="AE220" s="1139"/>
      <c r="AF220" s="932"/>
      <c r="AG220" s="1048">
        <f t="shared" si="32"/>
        <v>0</v>
      </c>
      <c r="AH220" s="932"/>
      <c r="AI220" s="932"/>
      <c r="AO220" s="1292" t="s">
        <v>1096</v>
      </c>
      <c r="AP220" s="1293">
        <v>1938989</v>
      </c>
      <c r="AQ220" s="1294">
        <v>939</v>
      </c>
      <c r="AR220" s="1295">
        <v>864</v>
      </c>
      <c r="AS220" s="1295">
        <v>988.00000000000011</v>
      </c>
      <c r="AT220" s="1295">
        <v>1188</v>
      </c>
      <c r="AU220" s="1295">
        <v>1024</v>
      </c>
      <c r="AV220" s="1296">
        <v>534</v>
      </c>
      <c r="AW220" s="1295">
        <v>717</v>
      </c>
      <c r="AX220" s="1295">
        <v>641</v>
      </c>
      <c r="AY220" s="1297">
        <v>943</v>
      </c>
      <c r="AZ220" s="1295">
        <v>573</v>
      </c>
      <c r="BA220" s="1295">
        <v>713</v>
      </c>
      <c r="BB220" s="1303">
        <v>1546</v>
      </c>
      <c r="BD220" s="438">
        <f t="shared" si="33"/>
        <v>829.4545454545455</v>
      </c>
      <c r="BE220" s="1130">
        <f t="shared" si="34"/>
        <v>9124</v>
      </c>
    </row>
    <row r="221" spans="20:57" x14ac:dyDescent="0.25">
      <c r="T221" s="1001"/>
      <c r="U221" s="1002"/>
      <c r="V221" s="995"/>
      <c r="W221" s="1003"/>
      <c r="X221" s="1206"/>
      <c r="Y221" s="1210"/>
      <c r="Z221" s="1071"/>
      <c r="AA221" s="1049">
        <f t="shared" si="28"/>
        <v>0</v>
      </c>
      <c r="AB221" s="1050">
        <f t="shared" si="29"/>
        <v>0</v>
      </c>
      <c r="AC221" s="1004">
        <f t="shared" si="30"/>
        <v>0</v>
      </c>
      <c r="AD221" s="1051" t="str">
        <f t="shared" si="31"/>
        <v/>
      </c>
      <c r="AE221" s="1139"/>
      <c r="AF221" s="932"/>
      <c r="AG221" s="1048">
        <f t="shared" si="32"/>
        <v>0</v>
      </c>
      <c r="AH221" s="932"/>
      <c r="AI221" s="932"/>
      <c r="AO221" s="1292" t="s">
        <v>1096</v>
      </c>
      <c r="AP221" s="1293">
        <v>25202200</v>
      </c>
      <c r="AQ221" s="1294">
        <v>514</v>
      </c>
      <c r="AR221" s="1295">
        <v>526</v>
      </c>
      <c r="AS221" s="1295">
        <v>524</v>
      </c>
      <c r="AT221" s="1295">
        <v>571</v>
      </c>
      <c r="AU221" s="1295">
        <v>613</v>
      </c>
      <c r="AV221" s="1296">
        <v>535</v>
      </c>
      <c r="AW221" s="1295">
        <v>608</v>
      </c>
      <c r="AX221" s="1295">
        <v>1202</v>
      </c>
      <c r="AY221" s="1297">
        <v>1307</v>
      </c>
      <c r="AZ221" s="1295">
        <v>168</v>
      </c>
      <c r="BA221" s="1295">
        <v>892</v>
      </c>
      <c r="BB221" s="1303">
        <v>1355</v>
      </c>
      <c r="BD221" s="438">
        <f t="shared" si="33"/>
        <v>678.18181818181813</v>
      </c>
      <c r="BE221" s="1130">
        <f t="shared" si="34"/>
        <v>7460</v>
      </c>
    </row>
    <row r="222" spans="20:57" x14ac:dyDescent="0.25">
      <c r="T222" s="1001"/>
      <c r="U222" s="1002"/>
      <c r="V222" s="995"/>
      <c r="W222" s="1003"/>
      <c r="X222" s="1206"/>
      <c r="Y222" s="1210"/>
      <c r="Z222" s="1071"/>
      <c r="AA222" s="1049">
        <f t="shared" si="28"/>
        <v>0</v>
      </c>
      <c r="AB222" s="1050">
        <f t="shared" si="29"/>
        <v>0</v>
      </c>
      <c r="AC222" s="1004">
        <f t="shared" si="30"/>
        <v>0</v>
      </c>
      <c r="AD222" s="1051" t="str">
        <f t="shared" si="31"/>
        <v/>
      </c>
      <c r="AE222" s="1139"/>
      <c r="AF222" s="932"/>
      <c r="AG222" s="1048">
        <f t="shared" si="32"/>
        <v>0</v>
      </c>
      <c r="AH222" s="932"/>
      <c r="AI222" s="932"/>
      <c r="AO222" s="1292" t="s">
        <v>1096</v>
      </c>
      <c r="AP222" s="1293">
        <v>1707760</v>
      </c>
      <c r="AQ222" s="1303">
        <v>701</v>
      </c>
      <c r="AR222" s="1302">
        <v>457</v>
      </c>
      <c r="AS222" s="1302">
        <v>380</v>
      </c>
      <c r="AT222" s="1302">
        <v>542</v>
      </c>
      <c r="AU222" s="1302">
        <v>412</v>
      </c>
      <c r="AV222" s="1294">
        <v>364</v>
      </c>
      <c r="AW222" s="1302">
        <v>490</v>
      </c>
      <c r="AX222" s="1302">
        <v>536</v>
      </c>
      <c r="AY222" s="1297">
        <v>880</v>
      </c>
      <c r="AZ222" s="1302">
        <v>904</v>
      </c>
      <c r="BA222" s="1302">
        <v>1139</v>
      </c>
      <c r="BB222" s="1302">
        <v>1129</v>
      </c>
      <c r="BD222" s="438">
        <f t="shared" si="33"/>
        <v>618.63636363636363</v>
      </c>
      <c r="BE222" s="1130">
        <f t="shared" si="34"/>
        <v>6805</v>
      </c>
    </row>
    <row r="223" spans="20:57" x14ac:dyDescent="0.25">
      <c r="T223" s="1001"/>
      <c r="U223" s="1002"/>
      <c r="V223" s="995"/>
      <c r="W223" s="1003"/>
      <c r="X223" s="1206"/>
      <c r="Y223" s="1210"/>
      <c r="Z223" s="1071"/>
      <c r="AA223" s="1049">
        <f t="shared" si="28"/>
        <v>0</v>
      </c>
      <c r="AB223" s="1050">
        <f t="shared" si="29"/>
        <v>0</v>
      </c>
      <c r="AC223" s="1004">
        <f t="shared" si="30"/>
        <v>0</v>
      </c>
      <c r="AD223" s="1051" t="str">
        <f t="shared" si="31"/>
        <v/>
      </c>
      <c r="AE223" s="1139"/>
      <c r="AF223" s="932"/>
      <c r="AG223" s="1048">
        <f t="shared" si="32"/>
        <v>0</v>
      </c>
      <c r="AH223" s="932"/>
      <c r="AI223" s="932"/>
      <c r="AO223" s="1292" t="s">
        <v>1096</v>
      </c>
      <c r="AP223" s="1293">
        <v>29115087</v>
      </c>
      <c r="AQ223" s="1294">
        <v>731</v>
      </c>
      <c r="AR223" s="1295">
        <v>421</v>
      </c>
      <c r="AS223" s="1295">
        <v>448.00000000000006</v>
      </c>
      <c r="AT223" s="1295">
        <v>366</v>
      </c>
      <c r="AU223" s="1295">
        <v>322</v>
      </c>
      <c r="AV223" s="1296">
        <v>358</v>
      </c>
      <c r="AW223" s="1295">
        <v>421</v>
      </c>
      <c r="AX223" s="1295">
        <v>383</v>
      </c>
      <c r="AY223" s="1297">
        <v>534</v>
      </c>
      <c r="AZ223" s="1295">
        <v>996.00000000000011</v>
      </c>
      <c r="BA223" s="1295">
        <v>1227</v>
      </c>
      <c r="BB223" s="1303">
        <v>1955</v>
      </c>
      <c r="BD223" s="438">
        <f t="shared" si="33"/>
        <v>564.27272727272725</v>
      </c>
      <c r="BE223" s="1130">
        <f t="shared" si="34"/>
        <v>6207</v>
      </c>
    </row>
    <row r="224" spans="20:57" x14ac:dyDescent="0.25">
      <c r="T224" s="1001"/>
      <c r="U224" s="1002"/>
      <c r="V224" s="995"/>
      <c r="W224" s="1003"/>
      <c r="X224" s="1206"/>
      <c r="Y224" s="1210"/>
      <c r="Z224" s="1071"/>
      <c r="AA224" s="1049">
        <f t="shared" si="28"/>
        <v>0</v>
      </c>
      <c r="AB224" s="1050">
        <f t="shared" si="29"/>
        <v>0</v>
      </c>
      <c r="AC224" s="1004">
        <f t="shared" si="30"/>
        <v>0</v>
      </c>
      <c r="AD224" s="1051" t="str">
        <f t="shared" si="31"/>
        <v/>
      </c>
      <c r="AE224" s="1139"/>
      <c r="AF224" s="932"/>
      <c r="AG224" s="1048">
        <f t="shared" si="32"/>
        <v>0</v>
      </c>
      <c r="AH224" s="932"/>
      <c r="AI224" s="932"/>
      <c r="AO224" s="1292" t="s">
        <v>1096</v>
      </c>
      <c r="AP224" s="1293">
        <v>10100861</v>
      </c>
      <c r="AQ224" s="1294">
        <v>1723.9999999999998</v>
      </c>
      <c r="AR224" s="1295">
        <v>89</v>
      </c>
      <c r="AS224" s="1295">
        <v>145</v>
      </c>
      <c r="AT224" s="1295">
        <v>56</v>
      </c>
      <c r="AU224" s="1295">
        <v>56</v>
      </c>
      <c r="AV224" s="1296">
        <v>56.999999999999993</v>
      </c>
      <c r="AW224" s="1295">
        <v>185</v>
      </c>
      <c r="AX224" s="1295">
        <v>202.99999999999997</v>
      </c>
      <c r="AY224" s="1297">
        <v>1737</v>
      </c>
      <c r="AZ224" s="1295">
        <v>4435</v>
      </c>
      <c r="BA224" s="1295">
        <v>4720</v>
      </c>
      <c r="BB224" s="1303">
        <v>4523</v>
      </c>
      <c r="BD224" s="438">
        <f t="shared" si="33"/>
        <v>1218.8181818181818</v>
      </c>
      <c r="BE224" s="1130">
        <f t="shared" si="34"/>
        <v>13407</v>
      </c>
    </row>
    <row r="225" spans="20:57" x14ac:dyDescent="0.25">
      <c r="T225" s="1001"/>
      <c r="U225" s="1002"/>
      <c r="V225" s="995"/>
      <c r="W225" s="1003"/>
      <c r="X225" s="1206"/>
      <c r="Y225" s="1210"/>
      <c r="Z225" s="1071"/>
      <c r="AA225" s="1049">
        <f t="shared" si="28"/>
        <v>0</v>
      </c>
      <c r="AB225" s="1050">
        <f t="shared" si="29"/>
        <v>0</v>
      </c>
      <c r="AC225" s="1004">
        <f t="shared" si="30"/>
        <v>0</v>
      </c>
      <c r="AD225" s="1051" t="str">
        <f t="shared" si="31"/>
        <v/>
      </c>
      <c r="AE225" s="1139"/>
      <c r="AF225" s="932"/>
      <c r="AG225" s="1048">
        <f t="shared" si="32"/>
        <v>0</v>
      </c>
      <c r="AH225" s="932"/>
      <c r="AI225" s="932"/>
      <c r="AO225" s="1292" t="s">
        <v>1096</v>
      </c>
      <c r="AP225" s="1293">
        <v>1716972</v>
      </c>
      <c r="AQ225" s="1294">
        <v>603</v>
      </c>
      <c r="AR225" s="1302">
        <v>295</v>
      </c>
      <c r="AS225" s="1302">
        <v>211</v>
      </c>
      <c r="AT225" s="1302">
        <v>489</v>
      </c>
      <c r="AU225" s="1302">
        <v>358</v>
      </c>
      <c r="AV225" s="1294">
        <v>633</v>
      </c>
      <c r="AW225" s="1302">
        <v>387</v>
      </c>
      <c r="AX225" s="1302">
        <v>255</v>
      </c>
      <c r="AY225" s="1297">
        <v>949</v>
      </c>
      <c r="AZ225" s="1302">
        <v>1076</v>
      </c>
      <c r="BA225" s="1302">
        <v>2000</v>
      </c>
      <c r="BB225" s="1302">
        <v>1781</v>
      </c>
      <c r="BD225" s="438">
        <f t="shared" si="33"/>
        <v>659.63636363636363</v>
      </c>
      <c r="BE225" s="1130">
        <f t="shared" si="34"/>
        <v>7256</v>
      </c>
    </row>
    <row r="226" spans="20:57" x14ac:dyDescent="0.25">
      <c r="T226" s="1001"/>
      <c r="U226" s="1002"/>
      <c r="V226" s="995"/>
      <c r="W226" s="1003"/>
      <c r="X226" s="1206"/>
      <c r="Y226" s="1210"/>
      <c r="Z226" s="1071"/>
      <c r="AA226" s="1049">
        <f t="shared" si="28"/>
        <v>0</v>
      </c>
      <c r="AB226" s="1050">
        <f t="shared" si="29"/>
        <v>0</v>
      </c>
      <c r="AC226" s="1004">
        <f t="shared" si="30"/>
        <v>0</v>
      </c>
      <c r="AD226" s="1051" t="str">
        <f t="shared" si="31"/>
        <v/>
      </c>
      <c r="AE226" s="1139"/>
      <c r="AF226" s="932"/>
      <c r="AG226" s="1048">
        <f t="shared" si="32"/>
        <v>0</v>
      </c>
      <c r="AH226" s="932"/>
      <c r="AI226" s="932"/>
      <c r="AO226" s="1292" t="s">
        <v>1096</v>
      </c>
      <c r="AP226" s="1293">
        <v>2485287</v>
      </c>
      <c r="AQ226" s="1294">
        <v>834</v>
      </c>
      <c r="AR226" s="1295">
        <v>789</v>
      </c>
      <c r="AS226" s="1295">
        <v>780</v>
      </c>
      <c r="AT226" s="1295">
        <v>1022.0000000000001</v>
      </c>
      <c r="AU226" s="1295">
        <v>850</v>
      </c>
      <c r="AV226" s="1296">
        <v>747</v>
      </c>
      <c r="AW226" s="1295">
        <v>704</v>
      </c>
      <c r="AX226" s="1295">
        <v>156</v>
      </c>
      <c r="AY226" s="1297">
        <v>1613</v>
      </c>
      <c r="AZ226" s="1295">
        <v>994.99999999999989</v>
      </c>
      <c r="BA226" s="1295">
        <v>943</v>
      </c>
      <c r="BB226" s="1303">
        <v>1070</v>
      </c>
      <c r="BD226" s="438">
        <f t="shared" si="33"/>
        <v>857.5454545454545</v>
      </c>
      <c r="BE226" s="1130">
        <f t="shared" si="34"/>
        <v>9433</v>
      </c>
    </row>
    <row r="227" spans="20:57" x14ac:dyDescent="0.25">
      <c r="T227" s="1001"/>
      <c r="U227" s="1002"/>
      <c r="V227" s="995"/>
      <c r="W227" s="1003"/>
      <c r="X227" s="1206"/>
      <c r="Y227" s="1210"/>
      <c r="Z227" s="1071"/>
      <c r="AA227" s="1049">
        <f t="shared" si="28"/>
        <v>0</v>
      </c>
      <c r="AB227" s="1050">
        <f t="shared" si="29"/>
        <v>0</v>
      </c>
      <c r="AC227" s="1004">
        <f t="shared" si="30"/>
        <v>0</v>
      </c>
      <c r="AD227" s="1051" t="str">
        <f t="shared" si="31"/>
        <v/>
      </c>
      <c r="AE227" s="1139"/>
      <c r="AF227" s="932"/>
      <c r="AG227" s="1048">
        <f t="shared" si="32"/>
        <v>0</v>
      </c>
      <c r="AH227" s="932"/>
      <c r="AI227" s="932"/>
      <c r="AO227" s="1292" t="s">
        <v>1096</v>
      </c>
      <c r="AP227" s="1293">
        <v>2384128</v>
      </c>
      <c r="AQ227" s="1294">
        <v>184</v>
      </c>
      <c r="AR227" s="1295">
        <v>195</v>
      </c>
      <c r="AS227" s="1295">
        <v>189</v>
      </c>
      <c r="AT227" s="1295">
        <v>270</v>
      </c>
      <c r="AU227" s="1295">
        <v>216</v>
      </c>
      <c r="AV227" s="1296">
        <v>182</v>
      </c>
      <c r="AW227" s="1295">
        <v>213</v>
      </c>
      <c r="AX227" s="1295">
        <v>175</v>
      </c>
      <c r="AY227" s="1297">
        <v>200</v>
      </c>
      <c r="AZ227" s="1295">
        <v>196</v>
      </c>
      <c r="BA227" s="1295">
        <v>560</v>
      </c>
      <c r="BB227" s="1303">
        <v>227.99999999999997</v>
      </c>
      <c r="BD227" s="438">
        <f t="shared" si="33"/>
        <v>234.54545454545453</v>
      </c>
      <c r="BE227" s="1130">
        <f t="shared" si="34"/>
        <v>2580</v>
      </c>
    </row>
    <row r="228" spans="20:57" x14ac:dyDescent="0.25">
      <c r="T228" s="1001"/>
      <c r="U228" s="1002"/>
      <c r="V228" s="995"/>
      <c r="W228" s="1003"/>
      <c r="X228" s="1206"/>
      <c r="Y228" s="1210"/>
      <c r="Z228" s="1071"/>
      <c r="AA228" s="1049">
        <f t="shared" si="28"/>
        <v>0</v>
      </c>
      <c r="AB228" s="1050">
        <f t="shared" si="29"/>
        <v>0</v>
      </c>
      <c r="AC228" s="1004">
        <f t="shared" si="30"/>
        <v>0</v>
      </c>
      <c r="AD228" s="1051" t="str">
        <f t="shared" si="31"/>
        <v/>
      </c>
      <c r="AE228" s="1139"/>
      <c r="AF228" s="932"/>
      <c r="AG228" s="1048">
        <f t="shared" si="32"/>
        <v>0</v>
      </c>
      <c r="AH228" s="932"/>
      <c r="AI228" s="932"/>
      <c r="AO228" s="1292" t="s">
        <v>1096</v>
      </c>
      <c r="AP228" s="1314">
        <v>4353617</v>
      </c>
      <c r="AQ228" s="1294">
        <v>886</v>
      </c>
      <c r="AR228" s="1295">
        <v>468</v>
      </c>
      <c r="AS228" s="1295">
        <v>621</v>
      </c>
      <c r="AT228" s="1295">
        <v>942</v>
      </c>
      <c r="AU228" s="1295">
        <v>802</v>
      </c>
      <c r="AV228" s="1296">
        <v>925</v>
      </c>
      <c r="AW228" s="1295">
        <v>1226</v>
      </c>
      <c r="AX228" s="1295">
        <v>682</v>
      </c>
      <c r="AY228" s="1297">
        <v>1923.9999999999998</v>
      </c>
      <c r="AZ228" s="1295">
        <v>1360</v>
      </c>
      <c r="BA228" s="1295">
        <v>1653</v>
      </c>
      <c r="BB228" s="1303">
        <v>1257</v>
      </c>
      <c r="BD228" s="438">
        <f t="shared" si="33"/>
        <v>1044.4545454545455</v>
      </c>
      <c r="BE228" s="1130">
        <f t="shared" si="34"/>
        <v>11489</v>
      </c>
    </row>
    <row r="229" spans="20:57" x14ac:dyDescent="0.25">
      <c r="T229" s="1001"/>
      <c r="U229" s="1002"/>
      <c r="V229" s="995"/>
      <c r="W229" s="1003"/>
      <c r="X229" s="1206"/>
      <c r="Y229" s="1210"/>
      <c r="Z229" s="1071"/>
      <c r="AA229" s="1049">
        <f t="shared" si="28"/>
        <v>0</v>
      </c>
      <c r="AB229" s="1050">
        <f t="shared" si="29"/>
        <v>0</v>
      </c>
      <c r="AC229" s="1004">
        <f t="shared" si="30"/>
        <v>0</v>
      </c>
      <c r="AD229" s="1051" t="str">
        <f t="shared" si="31"/>
        <v/>
      </c>
      <c r="AE229" s="1139"/>
      <c r="AF229" s="932"/>
      <c r="AG229" s="1048">
        <f t="shared" si="32"/>
        <v>0</v>
      </c>
      <c r="AH229" s="932"/>
      <c r="AI229" s="932"/>
      <c r="AO229" s="1292" t="s">
        <v>1096</v>
      </c>
      <c r="AP229" s="1293">
        <v>3384868</v>
      </c>
      <c r="AQ229" s="1294">
        <v>522</v>
      </c>
      <c r="AR229" s="1295">
        <v>463</v>
      </c>
      <c r="AS229" s="1295">
        <v>564</v>
      </c>
      <c r="AT229" s="1295">
        <v>824</v>
      </c>
      <c r="AU229" s="1295">
        <v>570</v>
      </c>
      <c r="AV229" s="1296">
        <v>509</v>
      </c>
      <c r="AW229" s="1295">
        <v>561</v>
      </c>
      <c r="AX229" s="1295">
        <v>913.00000000000011</v>
      </c>
      <c r="AY229" s="1297">
        <v>328</v>
      </c>
      <c r="AZ229" s="1295">
        <v>735</v>
      </c>
      <c r="BA229" s="1295">
        <v>815</v>
      </c>
      <c r="BB229" s="1303">
        <v>694</v>
      </c>
      <c r="BD229" s="438">
        <f t="shared" si="33"/>
        <v>618.5454545454545</v>
      </c>
      <c r="BE229" s="1130">
        <f t="shared" si="34"/>
        <v>6804</v>
      </c>
    </row>
    <row r="230" spans="20:57" x14ac:dyDescent="0.25">
      <c r="T230" s="1001"/>
      <c r="U230" s="1002"/>
      <c r="V230" s="995"/>
      <c r="W230" s="1003"/>
      <c r="X230" s="1206"/>
      <c r="Y230" s="1210"/>
      <c r="Z230" s="1071"/>
      <c r="AA230" s="1049">
        <f t="shared" si="28"/>
        <v>0</v>
      </c>
      <c r="AB230" s="1050">
        <f t="shared" si="29"/>
        <v>0</v>
      </c>
      <c r="AC230" s="1004">
        <f t="shared" si="30"/>
        <v>0</v>
      </c>
      <c r="AD230" s="1051" t="str">
        <f t="shared" si="31"/>
        <v/>
      </c>
      <c r="AE230" s="1139"/>
      <c r="AF230" s="932"/>
      <c r="AG230" s="1048">
        <f t="shared" si="32"/>
        <v>0</v>
      </c>
      <c r="AH230" s="932"/>
      <c r="AI230" s="932"/>
      <c r="AO230" s="1292" t="s">
        <v>1096</v>
      </c>
      <c r="AP230" s="1293">
        <v>3384935</v>
      </c>
      <c r="AQ230" s="1294">
        <v>237</v>
      </c>
      <c r="AR230" s="1295">
        <v>300</v>
      </c>
      <c r="AS230" s="1295">
        <v>246</v>
      </c>
      <c r="AT230" s="1295">
        <v>299</v>
      </c>
      <c r="AU230" s="1295">
        <v>355</v>
      </c>
      <c r="AV230" s="1296">
        <v>314</v>
      </c>
      <c r="AW230" s="1295">
        <v>415.00000000000006</v>
      </c>
      <c r="AX230" s="1295">
        <v>300</v>
      </c>
      <c r="AY230" s="1297">
        <v>613</v>
      </c>
      <c r="AZ230" s="1295">
        <v>757</v>
      </c>
      <c r="BA230" s="1295">
        <v>1357</v>
      </c>
      <c r="BB230" s="1303">
        <v>800</v>
      </c>
      <c r="BD230" s="438">
        <f t="shared" si="33"/>
        <v>472.09090909090907</v>
      </c>
      <c r="BE230" s="1130">
        <f t="shared" si="34"/>
        <v>5193</v>
      </c>
    </row>
    <row r="231" spans="20:57" x14ac:dyDescent="0.25">
      <c r="T231" s="1001"/>
      <c r="U231" s="1002"/>
      <c r="V231" s="995"/>
      <c r="W231" s="1003"/>
      <c r="X231" s="1206"/>
      <c r="Y231" s="1210"/>
      <c r="Z231" s="1071"/>
      <c r="AA231" s="1049">
        <f t="shared" si="28"/>
        <v>0</v>
      </c>
      <c r="AB231" s="1050">
        <f t="shared" si="29"/>
        <v>0</v>
      </c>
      <c r="AC231" s="1004">
        <f t="shared" si="30"/>
        <v>0</v>
      </c>
      <c r="AD231" s="1051" t="str">
        <f t="shared" si="31"/>
        <v/>
      </c>
      <c r="AE231" s="1139"/>
      <c r="AF231" s="932"/>
      <c r="AG231" s="1048">
        <f t="shared" si="32"/>
        <v>0</v>
      </c>
      <c r="AH231" s="932"/>
      <c r="AI231" s="932"/>
      <c r="AO231" s="1292" t="s">
        <v>1096</v>
      </c>
      <c r="AP231" s="1293">
        <v>3054536</v>
      </c>
      <c r="AQ231" s="1294">
        <v>322</v>
      </c>
      <c r="AR231" s="1295">
        <v>266</v>
      </c>
      <c r="AS231" s="1295">
        <v>295</v>
      </c>
      <c r="AT231" s="1295">
        <v>312</v>
      </c>
      <c r="AU231" s="1295">
        <v>295</v>
      </c>
      <c r="AV231" s="1296">
        <v>220.00000000000003</v>
      </c>
      <c r="AW231" s="1295">
        <v>250</v>
      </c>
      <c r="AX231" s="1295">
        <v>243.00000000000003</v>
      </c>
      <c r="AY231" s="1297">
        <v>304</v>
      </c>
      <c r="AZ231" s="1295">
        <v>135</v>
      </c>
      <c r="BA231" s="1295">
        <v>223</v>
      </c>
      <c r="BB231" s="1303">
        <v>112.99999999999999</v>
      </c>
      <c r="BD231" s="438">
        <f t="shared" si="33"/>
        <v>260.45454545454544</v>
      </c>
      <c r="BE231" s="1130">
        <f t="shared" si="34"/>
        <v>2865</v>
      </c>
    </row>
    <row r="232" spans="20:57" x14ac:dyDescent="0.25">
      <c r="T232" s="1001"/>
      <c r="U232" s="1002"/>
      <c r="V232" s="995"/>
      <c r="W232" s="1003"/>
      <c r="X232" s="1206"/>
      <c r="Y232" s="1210"/>
      <c r="Z232" s="1071"/>
      <c r="AA232" s="1049">
        <f t="shared" si="28"/>
        <v>0</v>
      </c>
      <c r="AB232" s="1050">
        <f t="shared" si="29"/>
        <v>0</v>
      </c>
      <c r="AC232" s="1004">
        <f t="shared" si="30"/>
        <v>0</v>
      </c>
      <c r="AD232" s="1051" t="str">
        <f t="shared" si="31"/>
        <v/>
      </c>
      <c r="AE232" s="1139"/>
      <c r="AF232" s="932"/>
      <c r="AG232" s="1048">
        <f t="shared" si="32"/>
        <v>0</v>
      </c>
      <c r="AH232" s="932"/>
      <c r="AI232" s="932"/>
      <c r="AO232" s="1292" t="s">
        <v>1096</v>
      </c>
      <c r="AP232" s="1293">
        <v>3054533</v>
      </c>
      <c r="AQ232" s="1294">
        <v>475</v>
      </c>
      <c r="AR232" s="1295">
        <v>495</v>
      </c>
      <c r="AS232" s="1295">
        <v>528</v>
      </c>
      <c r="AT232" s="1295">
        <v>735</v>
      </c>
      <c r="AU232" s="1295">
        <v>515</v>
      </c>
      <c r="AV232" s="1296">
        <v>416</v>
      </c>
      <c r="AW232" s="1295">
        <v>597</v>
      </c>
      <c r="AX232" s="1295">
        <v>512</v>
      </c>
      <c r="AY232" s="1297">
        <v>635</v>
      </c>
      <c r="AZ232" s="1295">
        <v>614</v>
      </c>
      <c r="BA232" s="1295">
        <v>1109</v>
      </c>
      <c r="BB232" s="1303">
        <v>688</v>
      </c>
      <c r="BD232" s="438">
        <f t="shared" si="33"/>
        <v>602.81818181818187</v>
      </c>
      <c r="BE232" s="1130">
        <f t="shared" si="34"/>
        <v>6631</v>
      </c>
    </row>
    <row r="233" spans="20:57" x14ac:dyDescent="0.25">
      <c r="T233" s="1001"/>
      <c r="U233" s="1002"/>
      <c r="V233" s="995"/>
      <c r="W233" s="1003"/>
      <c r="X233" s="1206"/>
      <c r="Y233" s="1210"/>
      <c r="Z233" s="1071"/>
      <c r="AA233" s="1049">
        <f t="shared" si="28"/>
        <v>0</v>
      </c>
      <c r="AB233" s="1050">
        <f t="shared" si="29"/>
        <v>0</v>
      </c>
      <c r="AC233" s="1004">
        <f t="shared" si="30"/>
        <v>0</v>
      </c>
      <c r="AD233" s="1051" t="str">
        <f t="shared" si="31"/>
        <v/>
      </c>
      <c r="AE233" s="1139"/>
      <c r="AF233" s="932"/>
      <c r="AG233" s="1048">
        <f t="shared" si="32"/>
        <v>0</v>
      </c>
      <c r="AH233" s="932"/>
      <c r="AI233" s="932"/>
      <c r="AO233" s="1292" t="s">
        <v>1096</v>
      </c>
      <c r="AP233" s="1293">
        <v>3384936</v>
      </c>
      <c r="AQ233" s="1294">
        <v>1607</v>
      </c>
      <c r="AR233" s="1295">
        <v>1078</v>
      </c>
      <c r="AS233" s="1295">
        <v>813.00000000000011</v>
      </c>
      <c r="AT233" s="1295">
        <v>863.00000000000011</v>
      </c>
      <c r="AU233" s="1295">
        <v>678</v>
      </c>
      <c r="AV233" s="1296">
        <v>589</v>
      </c>
      <c r="AW233" s="1295">
        <v>741</v>
      </c>
      <c r="AX233" s="1295">
        <v>625</v>
      </c>
      <c r="AY233" s="1297">
        <v>724</v>
      </c>
      <c r="AZ233" s="1295">
        <v>652</v>
      </c>
      <c r="BA233" s="1295">
        <v>1331</v>
      </c>
      <c r="BB233" s="1303">
        <v>764</v>
      </c>
      <c r="BD233" s="438">
        <f t="shared" si="33"/>
        <v>881.90909090909088</v>
      </c>
      <c r="BE233" s="1130">
        <f t="shared" si="34"/>
        <v>9701</v>
      </c>
    </row>
    <row r="234" spans="20:57" x14ac:dyDescent="0.25">
      <c r="T234" s="1001"/>
      <c r="U234" s="1002"/>
      <c r="V234" s="995"/>
      <c r="W234" s="1003"/>
      <c r="X234" s="1206"/>
      <c r="Y234" s="1210"/>
      <c r="Z234" s="1071"/>
      <c r="AA234" s="1049">
        <f t="shared" si="28"/>
        <v>0</v>
      </c>
      <c r="AB234" s="1050">
        <f t="shared" si="29"/>
        <v>0</v>
      </c>
      <c r="AC234" s="1004">
        <f t="shared" si="30"/>
        <v>0</v>
      </c>
      <c r="AD234" s="1051" t="str">
        <f t="shared" si="31"/>
        <v/>
      </c>
      <c r="AE234" s="1139"/>
      <c r="AF234" s="932"/>
      <c r="AG234" s="1048">
        <f t="shared" si="32"/>
        <v>0</v>
      </c>
      <c r="AH234" s="932"/>
      <c r="AI234" s="932"/>
      <c r="AO234" s="1292" t="s">
        <v>1096</v>
      </c>
      <c r="AP234" s="1293">
        <v>3384932</v>
      </c>
      <c r="AQ234" s="1294">
        <v>800</v>
      </c>
      <c r="AR234" s="1295">
        <v>572</v>
      </c>
      <c r="AS234" s="1295">
        <v>685</v>
      </c>
      <c r="AT234" s="1295">
        <v>1011</v>
      </c>
      <c r="AU234" s="1295">
        <v>800</v>
      </c>
      <c r="AV234" s="1296">
        <v>634</v>
      </c>
      <c r="AW234" s="1295">
        <v>873</v>
      </c>
      <c r="AX234" s="1295">
        <v>1687</v>
      </c>
      <c r="AY234" s="1297">
        <v>888.00000000000011</v>
      </c>
      <c r="AZ234" s="1295">
        <v>2034</v>
      </c>
      <c r="BA234" s="1295">
        <v>2016</v>
      </c>
      <c r="BB234" s="1303">
        <v>1500</v>
      </c>
      <c r="BD234" s="438">
        <f t="shared" si="33"/>
        <v>1090.909090909091</v>
      </c>
      <c r="BE234" s="1130">
        <f t="shared" si="34"/>
        <v>12000</v>
      </c>
    </row>
    <row r="235" spans="20:57" x14ac:dyDescent="0.25">
      <c r="T235" s="1001"/>
      <c r="U235" s="1002"/>
      <c r="V235" s="995"/>
      <c r="W235" s="1003"/>
      <c r="X235" s="1206"/>
      <c r="Y235" s="1210"/>
      <c r="Z235" s="1071"/>
      <c r="AA235" s="1049">
        <f t="shared" si="28"/>
        <v>0</v>
      </c>
      <c r="AB235" s="1050">
        <f t="shared" si="29"/>
        <v>0</v>
      </c>
      <c r="AC235" s="1004">
        <f t="shared" si="30"/>
        <v>0</v>
      </c>
      <c r="AD235" s="1051" t="str">
        <f t="shared" si="31"/>
        <v/>
      </c>
      <c r="AE235" s="1139"/>
      <c r="AF235" s="932"/>
      <c r="AG235" s="1048">
        <f t="shared" si="32"/>
        <v>0</v>
      </c>
      <c r="AH235" s="932"/>
      <c r="AI235" s="932"/>
      <c r="AO235" s="1292" t="s">
        <v>1096</v>
      </c>
      <c r="AP235" s="1293">
        <v>3054528</v>
      </c>
      <c r="AQ235" s="1294">
        <v>471</v>
      </c>
      <c r="AR235" s="1295">
        <v>337</v>
      </c>
      <c r="AS235" s="1295">
        <v>356</v>
      </c>
      <c r="AT235" s="1295">
        <v>512</v>
      </c>
      <c r="AU235" s="1295">
        <v>340</v>
      </c>
      <c r="AV235" s="1296">
        <v>309</v>
      </c>
      <c r="AW235" s="1295">
        <v>348</v>
      </c>
      <c r="AX235" s="1295">
        <v>375</v>
      </c>
      <c r="AY235" s="1297">
        <v>445</v>
      </c>
      <c r="AZ235" s="1295">
        <v>972.00000000000011</v>
      </c>
      <c r="BA235" s="1295">
        <v>1848</v>
      </c>
      <c r="BB235" s="1303">
        <v>877.99999999999989</v>
      </c>
      <c r="BD235" s="438">
        <f t="shared" si="33"/>
        <v>573.90909090909088</v>
      </c>
      <c r="BE235" s="1130">
        <f t="shared" si="34"/>
        <v>6313</v>
      </c>
    </row>
    <row r="236" spans="20:57" x14ac:dyDescent="0.25">
      <c r="T236" s="1001"/>
      <c r="U236" s="1002"/>
      <c r="V236" s="995"/>
      <c r="W236" s="1003"/>
      <c r="X236" s="1206"/>
      <c r="Y236" s="1210"/>
      <c r="Z236" s="1071"/>
      <c r="AA236" s="1049">
        <f t="shared" si="28"/>
        <v>0</v>
      </c>
      <c r="AB236" s="1050">
        <f t="shared" si="29"/>
        <v>0</v>
      </c>
      <c r="AC236" s="1004">
        <f t="shared" si="30"/>
        <v>0</v>
      </c>
      <c r="AD236" s="1051" t="str">
        <f t="shared" si="31"/>
        <v/>
      </c>
      <c r="AE236" s="1139"/>
      <c r="AF236" s="932"/>
      <c r="AG236" s="1048">
        <f t="shared" si="32"/>
        <v>0</v>
      </c>
      <c r="AH236" s="932"/>
      <c r="AI236" s="932"/>
      <c r="AO236" s="1292" t="s">
        <v>1096</v>
      </c>
      <c r="AP236" s="1293">
        <v>3054537</v>
      </c>
      <c r="AQ236" s="1302">
        <v>914</v>
      </c>
      <c r="AR236" s="1295">
        <v>635</v>
      </c>
      <c r="AS236" s="1295">
        <v>618</v>
      </c>
      <c r="AT236" s="1295">
        <v>811</v>
      </c>
      <c r="AU236" s="1295">
        <v>781</v>
      </c>
      <c r="AV236" s="1296">
        <v>658</v>
      </c>
      <c r="AW236" s="1295">
        <v>717</v>
      </c>
      <c r="AX236" s="1295">
        <v>655</v>
      </c>
      <c r="AY236" s="1297">
        <v>1016</v>
      </c>
      <c r="AZ236" s="1295">
        <v>942</v>
      </c>
      <c r="BA236" s="1295">
        <v>3811.9999999999995</v>
      </c>
      <c r="BB236" s="1303">
        <v>2645</v>
      </c>
      <c r="BD236" s="438">
        <f t="shared" si="33"/>
        <v>1050.8181818181818</v>
      </c>
      <c r="BE236" s="1130">
        <f t="shared" si="34"/>
        <v>11559</v>
      </c>
    </row>
    <row r="237" spans="20:57" x14ac:dyDescent="0.25">
      <c r="T237" s="1001"/>
      <c r="U237" s="1002"/>
      <c r="V237" s="995"/>
      <c r="W237" s="1003"/>
      <c r="X237" s="1206"/>
      <c r="Y237" s="1210"/>
      <c r="Z237" s="1071"/>
      <c r="AA237" s="1049">
        <f t="shared" si="28"/>
        <v>0</v>
      </c>
      <c r="AB237" s="1050">
        <f t="shared" si="29"/>
        <v>0</v>
      </c>
      <c r="AC237" s="1004">
        <f t="shared" si="30"/>
        <v>0</v>
      </c>
      <c r="AD237" s="1051" t="str">
        <f t="shared" si="31"/>
        <v/>
      </c>
      <c r="AE237" s="1139"/>
      <c r="AF237" s="932"/>
      <c r="AG237" s="1048">
        <f t="shared" si="32"/>
        <v>0</v>
      </c>
      <c r="AH237" s="932"/>
      <c r="AI237" s="932"/>
      <c r="AO237" s="1292" t="s">
        <v>1096</v>
      </c>
      <c r="AP237" s="1293">
        <v>3799125</v>
      </c>
      <c r="AQ237" s="1294">
        <v>529</v>
      </c>
      <c r="AR237" s="1295">
        <v>289</v>
      </c>
      <c r="AS237" s="1295">
        <v>280</v>
      </c>
      <c r="AT237" s="1295">
        <v>454</v>
      </c>
      <c r="AU237" s="1295">
        <v>332</v>
      </c>
      <c r="AV237" s="1296">
        <v>329</v>
      </c>
      <c r="AW237" s="1295">
        <v>422</v>
      </c>
      <c r="AX237" s="1295">
        <v>432</v>
      </c>
      <c r="AY237" s="1297">
        <v>497</v>
      </c>
      <c r="AZ237" s="1295">
        <v>1468</v>
      </c>
      <c r="BA237" s="1295">
        <v>1817.0000000000002</v>
      </c>
      <c r="BB237" s="1303">
        <v>1081</v>
      </c>
      <c r="BD237" s="438">
        <f t="shared" si="33"/>
        <v>622.63636363636363</v>
      </c>
      <c r="BE237" s="1130">
        <f t="shared" si="34"/>
        <v>6849</v>
      </c>
    </row>
    <row r="238" spans="20:57" x14ac:dyDescent="0.25">
      <c r="T238" s="1001"/>
      <c r="U238" s="1002"/>
      <c r="V238" s="995"/>
      <c r="W238" s="1003"/>
      <c r="X238" s="1206"/>
      <c r="Y238" s="1210"/>
      <c r="Z238" s="1071"/>
      <c r="AA238" s="1049">
        <f t="shared" si="28"/>
        <v>0</v>
      </c>
      <c r="AB238" s="1050">
        <f t="shared" si="29"/>
        <v>0</v>
      </c>
      <c r="AC238" s="1004">
        <f t="shared" si="30"/>
        <v>0</v>
      </c>
      <c r="AD238" s="1051" t="str">
        <f t="shared" si="31"/>
        <v/>
      </c>
      <c r="AE238" s="1139"/>
      <c r="AF238" s="932"/>
      <c r="AG238" s="1048">
        <f t="shared" si="32"/>
        <v>0</v>
      </c>
      <c r="AH238" s="932"/>
      <c r="AI238" s="932"/>
      <c r="AO238" s="1292" t="s">
        <v>1096</v>
      </c>
      <c r="AP238" s="1293">
        <v>3347569</v>
      </c>
      <c r="AQ238" s="1294">
        <v>1941</v>
      </c>
      <c r="AR238" s="1295">
        <v>767</v>
      </c>
      <c r="AS238" s="1295">
        <v>359</v>
      </c>
      <c r="AT238" s="1295">
        <v>392</v>
      </c>
      <c r="AU238" s="1295">
        <v>372</v>
      </c>
      <c r="AV238" s="1295">
        <v>227.99999999999997</v>
      </c>
      <c r="AW238" s="1295">
        <v>353</v>
      </c>
      <c r="AX238" s="1295">
        <v>451.99999999999994</v>
      </c>
      <c r="AY238" s="1297">
        <v>3806</v>
      </c>
      <c r="AZ238" s="1295">
        <v>2830</v>
      </c>
      <c r="BA238" s="1295">
        <v>3946</v>
      </c>
      <c r="BB238" s="1295">
        <v>3377.0000000000005</v>
      </c>
      <c r="BD238" s="438">
        <f t="shared" si="33"/>
        <v>1404.1818181818182</v>
      </c>
      <c r="BE238" s="1130">
        <f t="shared" si="34"/>
        <v>15446</v>
      </c>
    </row>
    <row r="239" spans="20:57" x14ac:dyDescent="0.25">
      <c r="T239" s="1001"/>
      <c r="U239" s="1002"/>
      <c r="V239" s="995"/>
      <c r="W239" s="1003"/>
      <c r="X239" s="1206"/>
      <c r="Y239" s="1210"/>
      <c r="Z239" s="1071"/>
      <c r="AA239" s="1049">
        <f t="shared" si="28"/>
        <v>0</v>
      </c>
      <c r="AB239" s="1050">
        <f t="shared" si="29"/>
        <v>0</v>
      </c>
      <c r="AC239" s="1004">
        <f t="shared" si="30"/>
        <v>0</v>
      </c>
      <c r="AD239" s="1051" t="str">
        <f t="shared" si="31"/>
        <v/>
      </c>
      <c r="AE239" s="1139"/>
      <c r="AF239" s="932"/>
      <c r="AG239" s="1048">
        <f t="shared" si="32"/>
        <v>0</v>
      </c>
      <c r="AH239" s="932"/>
      <c r="AI239" s="932"/>
      <c r="AO239" s="1292" t="s">
        <v>1096</v>
      </c>
      <c r="AP239" s="1293">
        <v>3347567</v>
      </c>
      <c r="AQ239" s="1294">
        <v>1786</v>
      </c>
      <c r="AR239" s="1295">
        <v>211</v>
      </c>
      <c r="AS239" s="1295">
        <v>136</v>
      </c>
      <c r="AT239" s="1295">
        <v>423.00000000000006</v>
      </c>
      <c r="AU239" s="1295">
        <v>292</v>
      </c>
      <c r="AV239" s="1296">
        <v>292</v>
      </c>
      <c r="AW239" s="1295">
        <v>491</v>
      </c>
      <c r="AX239" s="1295">
        <v>376</v>
      </c>
      <c r="AY239" s="1297">
        <v>3344</v>
      </c>
      <c r="AZ239" s="1295">
        <v>2310</v>
      </c>
      <c r="BA239" s="1295">
        <v>3027</v>
      </c>
      <c r="BB239" s="1303">
        <v>3297.9999999999995</v>
      </c>
      <c r="BD239" s="438">
        <f t="shared" si="33"/>
        <v>1153.4545454545455</v>
      </c>
      <c r="BE239" s="1130">
        <f t="shared" si="34"/>
        <v>12688</v>
      </c>
    </row>
    <row r="240" spans="20:57" x14ac:dyDescent="0.25">
      <c r="T240" s="1001"/>
      <c r="U240" s="1002"/>
      <c r="V240" s="995"/>
      <c r="W240" s="1003"/>
      <c r="X240" s="1206"/>
      <c r="Y240" s="1210"/>
      <c r="Z240" s="1071"/>
      <c r="AA240" s="1049">
        <f t="shared" si="28"/>
        <v>0</v>
      </c>
      <c r="AB240" s="1050">
        <f t="shared" si="29"/>
        <v>0</v>
      </c>
      <c r="AC240" s="1004">
        <f t="shared" si="30"/>
        <v>0</v>
      </c>
      <c r="AD240" s="1051" t="str">
        <f t="shared" si="31"/>
        <v/>
      </c>
      <c r="AE240" s="1139"/>
      <c r="AF240" s="932"/>
      <c r="AG240" s="1048">
        <f t="shared" si="32"/>
        <v>0</v>
      </c>
      <c r="AH240" s="932"/>
      <c r="AI240" s="932"/>
      <c r="AO240" s="1292" t="s">
        <v>1096</v>
      </c>
      <c r="AP240" s="1293">
        <v>3347570</v>
      </c>
      <c r="AQ240" s="1294">
        <v>647</v>
      </c>
      <c r="AR240" s="1295">
        <v>528</v>
      </c>
      <c r="AS240" s="1295">
        <v>493</v>
      </c>
      <c r="AT240" s="1295">
        <v>713</v>
      </c>
      <c r="AU240" s="1295">
        <v>501</v>
      </c>
      <c r="AV240" s="1296">
        <v>471</v>
      </c>
      <c r="AW240" s="1295">
        <v>493</v>
      </c>
      <c r="AX240" s="1295">
        <v>526</v>
      </c>
      <c r="AY240" s="1297">
        <v>610</v>
      </c>
      <c r="AZ240" s="1295">
        <v>658</v>
      </c>
      <c r="BA240" s="1295">
        <v>701</v>
      </c>
      <c r="BB240" s="1303">
        <v>581</v>
      </c>
      <c r="BD240" s="438">
        <f t="shared" si="33"/>
        <v>576.4545454545455</v>
      </c>
      <c r="BE240" s="1130">
        <f t="shared" si="34"/>
        <v>6341</v>
      </c>
    </row>
    <row r="241" spans="20:57" x14ac:dyDescent="0.25">
      <c r="T241" s="1001"/>
      <c r="U241" s="1002"/>
      <c r="V241" s="995"/>
      <c r="W241" s="1003"/>
      <c r="X241" s="1206"/>
      <c r="Y241" s="1210"/>
      <c r="Z241" s="1071"/>
      <c r="AA241" s="1049">
        <f t="shared" si="28"/>
        <v>0</v>
      </c>
      <c r="AB241" s="1050">
        <f t="shared" si="29"/>
        <v>0</v>
      </c>
      <c r="AC241" s="1004">
        <f t="shared" si="30"/>
        <v>0</v>
      </c>
      <c r="AD241" s="1051" t="str">
        <f t="shared" si="31"/>
        <v/>
      </c>
      <c r="AE241" s="1139"/>
      <c r="AF241" s="932"/>
      <c r="AG241" s="1048">
        <f t="shared" si="32"/>
        <v>0</v>
      </c>
      <c r="AH241" s="932"/>
      <c r="AI241" s="932"/>
      <c r="AO241" s="1292" t="s">
        <v>1096</v>
      </c>
      <c r="AP241" s="1293">
        <v>6565465</v>
      </c>
      <c r="AQ241" s="1294">
        <v>247.00000000000003</v>
      </c>
      <c r="AR241" s="1295">
        <v>300</v>
      </c>
      <c r="AS241" s="1295">
        <v>291</v>
      </c>
      <c r="AT241" s="1295">
        <v>371</v>
      </c>
      <c r="AU241" s="1295">
        <v>292</v>
      </c>
      <c r="AV241" s="1296">
        <v>270</v>
      </c>
      <c r="AW241" s="1295">
        <v>333</v>
      </c>
      <c r="AX241" s="1295">
        <v>334</v>
      </c>
      <c r="AY241" s="1297">
        <v>187</v>
      </c>
      <c r="AZ241" s="1295">
        <v>349</v>
      </c>
      <c r="BA241" s="1295">
        <v>487</v>
      </c>
      <c r="BB241" s="1303">
        <v>401.99999999999994</v>
      </c>
      <c r="BD241" s="438">
        <f t="shared" si="33"/>
        <v>314.63636363636363</v>
      </c>
      <c r="BE241" s="1130">
        <f t="shared" si="34"/>
        <v>3461</v>
      </c>
    </row>
    <row r="242" spans="20:57" x14ac:dyDescent="0.25">
      <c r="T242" s="1001"/>
      <c r="U242" s="1002"/>
      <c r="V242" s="995"/>
      <c r="W242" s="1003"/>
      <c r="X242" s="1206"/>
      <c r="Y242" s="1210"/>
      <c r="Z242" s="1071"/>
      <c r="AA242" s="1049">
        <f t="shared" si="28"/>
        <v>0</v>
      </c>
      <c r="AB242" s="1050">
        <f t="shared" si="29"/>
        <v>0</v>
      </c>
      <c r="AC242" s="1004">
        <f t="shared" si="30"/>
        <v>0</v>
      </c>
      <c r="AD242" s="1051" t="str">
        <f t="shared" si="31"/>
        <v/>
      </c>
      <c r="AE242" s="1139"/>
      <c r="AF242" s="932"/>
      <c r="AG242" s="1048">
        <f t="shared" si="32"/>
        <v>0</v>
      </c>
      <c r="AH242" s="932"/>
      <c r="AI242" s="932"/>
      <c r="AO242" s="1292" t="s">
        <v>1096</v>
      </c>
      <c r="AP242" s="1293">
        <v>3946990</v>
      </c>
      <c r="AQ242" s="1294">
        <v>328</v>
      </c>
      <c r="AR242" s="1295">
        <v>147</v>
      </c>
      <c r="AS242" s="1295">
        <v>151</v>
      </c>
      <c r="AT242" s="1295">
        <v>225.99999999999997</v>
      </c>
      <c r="AU242" s="1295">
        <v>421</v>
      </c>
      <c r="AV242" s="1296">
        <v>87</v>
      </c>
      <c r="AW242" s="1295">
        <v>367</v>
      </c>
      <c r="AX242" s="1295">
        <v>718</v>
      </c>
      <c r="AY242" s="1297">
        <v>865</v>
      </c>
      <c r="AZ242" s="1295">
        <v>1096</v>
      </c>
      <c r="BA242" s="1295">
        <v>1391</v>
      </c>
      <c r="BB242" s="1303">
        <v>1084</v>
      </c>
      <c r="BD242" s="438">
        <f t="shared" si="33"/>
        <v>527</v>
      </c>
      <c r="BE242" s="1130">
        <f t="shared" si="34"/>
        <v>5797</v>
      </c>
    </row>
    <row r="243" spans="20:57" x14ac:dyDescent="0.25">
      <c r="T243" s="1001"/>
      <c r="U243" s="1002"/>
      <c r="V243" s="995"/>
      <c r="W243" s="1003"/>
      <c r="X243" s="1206"/>
      <c r="Y243" s="1210"/>
      <c r="Z243" s="1071"/>
      <c r="AA243" s="1049">
        <f t="shared" si="28"/>
        <v>0</v>
      </c>
      <c r="AB243" s="1050">
        <f t="shared" si="29"/>
        <v>0</v>
      </c>
      <c r="AC243" s="1004">
        <f t="shared" si="30"/>
        <v>0</v>
      </c>
      <c r="AD243" s="1051" t="str">
        <f t="shared" si="31"/>
        <v/>
      </c>
      <c r="AE243" s="1139"/>
      <c r="AF243" s="932"/>
      <c r="AG243" s="1048">
        <f t="shared" si="32"/>
        <v>0</v>
      </c>
      <c r="AH243" s="932"/>
      <c r="AI243" s="932"/>
      <c r="AO243" s="1292" t="s">
        <v>1096</v>
      </c>
      <c r="AP243" s="1293">
        <v>3054527</v>
      </c>
      <c r="AQ243" s="1294">
        <v>132</v>
      </c>
      <c r="AR243" s="1295">
        <v>7.0000000000000009</v>
      </c>
      <c r="AS243" s="1295">
        <v>10</v>
      </c>
      <c r="AT243" s="1295">
        <v>10</v>
      </c>
      <c r="AU243" s="1295">
        <v>11</v>
      </c>
      <c r="AV243" s="1296">
        <v>17</v>
      </c>
      <c r="AW243" s="1295">
        <v>11</v>
      </c>
      <c r="AX243" s="1295">
        <v>17</v>
      </c>
      <c r="AY243" s="1297">
        <v>63</v>
      </c>
      <c r="AZ243" s="1295">
        <v>64</v>
      </c>
      <c r="BA243" s="1295">
        <v>126</v>
      </c>
      <c r="BB243" s="1295">
        <v>16</v>
      </c>
      <c r="BD243" s="438">
        <f t="shared" si="33"/>
        <v>42.545454545454547</v>
      </c>
      <c r="BE243" s="1130">
        <f t="shared" si="34"/>
        <v>468</v>
      </c>
    </row>
    <row r="244" spans="20:57" x14ac:dyDescent="0.25">
      <c r="T244" s="1001"/>
      <c r="U244" s="1002"/>
      <c r="V244" s="995"/>
      <c r="W244" s="1003"/>
      <c r="X244" s="1206"/>
      <c r="Y244" s="1210"/>
      <c r="Z244" s="1071"/>
      <c r="AA244" s="1049">
        <f t="shared" si="28"/>
        <v>0</v>
      </c>
      <c r="AB244" s="1050">
        <f t="shared" si="29"/>
        <v>0</v>
      </c>
      <c r="AC244" s="1004">
        <f t="shared" si="30"/>
        <v>0</v>
      </c>
      <c r="AD244" s="1051" t="str">
        <f t="shared" si="31"/>
        <v/>
      </c>
      <c r="AE244" s="1139"/>
      <c r="AF244" s="932"/>
      <c r="AG244" s="1048">
        <f t="shared" si="32"/>
        <v>0</v>
      </c>
      <c r="AH244" s="932"/>
      <c r="AI244" s="932"/>
      <c r="AO244" s="1292" t="s">
        <v>1096</v>
      </c>
      <c r="AP244" s="1293">
        <v>3996843</v>
      </c>
      <c r="AQ244" s="1294">
        <v>480</v>
      </c>
      <c r="AR244" s="1295">
        <v>507</v>
      </c>
      <c r="AS244" s="1295">
        <v>458</v>
      </c>
      <c r="AT244" s="1295">
        <v>699</v>
      </c>
      <c r="AU244" s="1295">
        <v>486.00000000000006</v>
      </c>
      <c r="AV244" s="1296">
        <v>458</v>
      </c>
      <c r="AW244" s="1295">
        <v>580</v>
      </c>
      <c r="AX244" s="1295">
        <v>459.99999999999994</v>
      </c>
      <c r="AY244" s="1297">
        <v>451</v>
      </c>
      <c r="AZ244" s="1295">
        <v>413</v>
      </c>
      <c r="BA244" s="1295">
        <v>516</v>
      </c>
      <c r="BB244" s="1303">
        <v>512</v>
      </c>
      <c r="BD244" s="438">
        <f t="shared" si="33"/>
        <v>500.72727272727275</v>
      </c>
      <c r="BE244" s="1130">
        <f t="shared" si="34"/>
        <v>5508</v>
      </c>
    </row>
    <row r="245" spans="20:57" x14ac:dyDescent="0.25">
      <c r="T245" s="1001"/>
      <c r="U245" s="1002"/>
      <c r="V245" s="995"/>
      <c r="W245" s="1003"/>
      <c r="X245" s="1206"/>
      <c r="Y245" s="1210"/>
      <c r="Z245" s="1071"/>
      <c r="AA245" s="1049">
        <f t="shared" si="28"/>
        <v>0</v>
      </c>
      <c r="AB245" s="1050">
        <f t="shared" si="29"/>
        <v>0</v>
      </c>
      <c r="AC245" s="1004">
        <f t="shared" si="30"/>
        <v>0</v>
      </c>
      <c r="AD245" s="1051" t="str">
        <f t="shared" si="31"/>
        <v/>
      </c>
      <c r="AE245" s="1139"/>
      <c r="AF245" s="932"/>
      <c r="AG245" s="1048">
        <f t="shared" si="32"/>
        <v>0</v>
      </c>
      <c r="AH245" s="932"/>
      <c r="AI245" s="932"/>
      <c r="AO245" s="1292" t="s">
        <v>1096</v>
      </c>
      <c r="AP245" s="1293">
        <v>3996841</v>
      </c>
      <c r="AQ245" s="1294">
        <v>331</v>
      </c>
      <c r="AR245" s="1295">
        <v>254.99999999999997</v>
      </c>
      <c r="AS245" s="1295">
        <v>199</v>
      </c>
      <c r="AT245" s="1295">
        <v>296</v>
      </c>
      <c r="AU245" s="1295">
        <v>240</v>
      </c>
      <c r="AV245" s="1296">
        <v>241</v>
      </c>
      <c r="AW245" s="1295">
        <v>282</v>
      </c>
      <c r="AX245" s="1295">
        <v>312</v>
      </c>
      <c r="AY245" s="1297">
        <v>334</v>
      </c>
      <c r="AZ245" s="1295">
        <v>222.00000000000003</v>
      </c>
      <c r="BA245" s="1295">
        <v>81</v>
      </c>
      <c r="BB245" s="1303">
        <v>281</v>
      </c>
      <c r="BD245" s="438">
        <f t="shared" si="33"/>
        <v>253.90909090909091</v>
      </c>
      <c r="BE245" s="1130">
        <f t="shared" si="34"/>
        <v>2793</v>
      </c>
    </row>
    <row r="246" spans="20:57" x14ac:dyDescent="0.25">
      <c r="T246" s="1001"/>
      <c r="U246" s="1002"/>
      <c r="V246" s="995"/>
      <c r="W246" s="1003"/>
      <c r="X246" s="1206"/>
      <c r="Y246" s="1210"/>
      <c r="Z246" s="1071"/>
      <c r="AA246" s="1049">
        <f t="shared" si="28"/>
        <v>0</v>
      </c>
      <c r="AB246" s="1050">
        <f t="shared" si="29"/>
        <v>0</v>
      </c>
      <c r="AC246" s="1004">
        <f t="shared" si="30"/>
        <v>0</v>
      </c>
      <c r="AD246" s="1051" t="str">
        <f t="shared" si="31"/>
        <v/>
      </c>
      <c r="AE246" s="1139"/>
      <c r="AF246" s="932"/>
      <c r="AG246" s="1048">
        <f t="shared" si="32"/>
        <v>0</v>
      </c>
      <c r="AH246" s="932"/>
      <c r="AI246" s="932"/>
      <c r="AO246" s="1292" t="s">
        <v>1096</v>
      </c>
      <c r="AP246" s="1293">
        <v>3996842</v>
      </c>
      <c r="AQ246" s="1294">
        <v>175</v>
      </c>
      <c r="AR246" s="1295">
        <v>140</v>
      </c>
      <c r="AS246" s="1295">
        <v>227.99999999999997</v>
      </c>
      <c r="AT246" s="1295">
        <v>193</v>
      </c>
      <c r="AU246" s="1295">
        <v>170</v>
      </c>
      <c r="AV246" s="1296">
        <v>96</v>
      </c>
      <c r="AW246" s="1295">
        <v>219</v>
      </c>
      <c r="AX246" s="1295">
        <v>239</v>
      </c>
      <c r="AY246" s="1297">
        <v>93</v>
      </c>
      <c r="AZ246" s="1295">
        <v>127</v>
      </c>
      <c r="BA246" s="1295">
        <v>128</v>
      </c>
      <c r="BB246" s="1295">
        <v>114.99999999999999</v>
      </c>
      <c r="BD246" s="438">
        <f t="shared" si="33"/>
        <v>164.36363636363637</v>
      </c>
      <c r="BE246" s="1130">
        <f t="shared" si="34"/>
        <v>1808</v>
      </c>
    </row>
    <row r="247" spans="20:57" x14ac:dyDescent="0.25">
      <c r="T247" s="1001"/>
      <c r="U247" s="1002"/>
      <c r="V247" s="995"/>
      <c r="W247" s="1003"/>
      <c r="X247" s="1206"/>
      <c r="Y247" s="1210"/>
      <c r="Z247" s="1071"/>
      <c r="AA247" s="1049">
        <f t="shared" si="28"/>
        <v>0</v>
      </c>
      <c r="AB247" s="1050">
        <f t="shared" si="29"/>
        <v>0</v>
      </c>
      <c r="AC247" s="1004">
        <f t="shared" si="30"/>
        <v>0</v>
      </c>
      <c r="AD247" s="1051" t="str">
        <f t="shared" si="31"/>
        <v/>
      </c>
      <c r="AE247" s="1139"/>
      <c r="AF247" s="932"/>
      <c r="AG247" s="1048">
        <f t="shared" si="32"/>
        <v>0</v>
      </c>
      <c r="AH247" s="932"/>
      <c r="AI247" s="932"/>
      <c r="AO247" s="1292" t="s">
        <v>1096</v>
      </c>
      <c r="AP247" s="1293">
        <v>6573605</v>
      </c>
      <c r="AQ247" s="1294">
        <v>424</v>
      </c>
      <c r="AR247" s="1295">
        <v>401</v>
      </c>
      <c r="AS247" s="1295">
        <v>363</v>
      </c>
      <c r="AT247" s="1295">
        <v>608</v>
      </c>
      <c r="AU247" s="1295">
        <v>383</v>
      </c>
      <c r="AV247" s="1296">
        <v>351</v>
      </c>
      <c r="AW247" s="1295">
        <v>374</v>
      </c>
      <c r="AX247" s="1295">
        <v>436.00000000000006</v>
      </c>
      <c r="AY247" s="1297">
        <v>191</v>
      </c>
      <c r="AZ247" s="1295">
        <v>852.99999999999989</v>
      </c>
      <c r="BA247" s="1295">
        <v>267</v>
      </c>
      <c r="BB247" s="1295">
        <v>200</v>
      </c>
      <c r="BD247" s="438">
        <f t="shared" si="33"/>
        <v>422.81818181818181</v>
      </c>
      <c r="BE247" s="1130">
        <f t="shared" si="34"/>
        <v>4651</v>
      </c>
    </row>
    <row r="248" spans="20:57" x14ac:dyDescent="0.25">
      <c r="T248" s="1001"/>
      <c r="U248" s="1002"/>
      <c r="V248" s="995"/>
      <c r="W248" s="1003"/>
      <c r="X248" s="1206"/>
      <c r="Y248" s="1210"/>
      <c r="Z248" s="1071"/>
      <c r="AA248" s="1049">
        <f t="shared" si="28"/>
        <v>0</v>
      </c>
      <c r="AB248" s="1050">
        <f t="shared" si="29"/>
        <v>0</v>
      </c>
      <c r="AC248" s="1004">
        <f t="shared" si="30"/>
        <v>0</v>
      </c>
      <c r="AD248" s="1051" t="str">
        <f t="shared" si="31"/>
        <v/>
      </c>
      <c r="AE248" s="1139"/>
      <c r="AF248" s="932"/>
      <c r="AG248" s="1048">
        <f t="shared" si="32"/>
        <v>0</v>
      </c>
      <c r="AH248" s="932"/>
      <c r="AI248" s="932"/>
      <c r="AO248" s="1292" t="s">
        <v>1096</v>
      </c>
      <c r="AP248" s="1293">
        <v>6743707</v>
      </c>
      <c r="AQ248" s="1294">
        <v>3</v>
      </c>
      <c r="AR248" s="1295">
        <v>5</v>
      </c>
      <c r="AS248" s="1295">
        <v>52</v>
      </c>
      <c r="AT248" s="1295">
        <v>0</v>
      </c>
      <c r="AU248" s="1295">
        <v>0</v>
      </c>
      <c r="AV248" s="1296">
        <v>0</v>
      </c>
      <c r="AW248" s="1295">
        <v>0</v>
      </c>
      <c r="AX248" s="1295">
        <v>0</v>
      </c>
      <c r="AY248" s="1297">
        <v>0</v>
      </c>
      <c r="AZ248" s="1295">
        <v>56.999999999999993</v>
      </c>
      <c r="BA248" s="1295">
        <v>39</v>
      </c>
      <c r="BB248" s="1295">
        <v>8</v>
      </c>
      <c r="BD248" s="438">
        <f t="shared" si="33"/>
        <v>14.181818181818182</v>
      </c>
      <c r="BE248" s="1130">
        <f t="shared" si="34"/>
        <v>156</v>
      </c>
    </row>
    <row r="249" spans="20:57" x14ac:dyDescent="0.25">
      <c r="T249" s="1001"/>
      <c r="U249" s="1002"/>
      <c r="V249" s="995"/>
      <c r="W249" s="1003"/>
      <c r="X249" s="1206"/>
      <c r="Y249" s="1210"/>
      <c r="Z249" s="1071"/>
      <c r="AA249" s="1049">
        <f t="shared" si="28"/>
        <v>0</v>
      </c>
      <c r="AB249" s="1050">
        <f t="shared" si="29"/>
        <v>0</v>
      </c>
      <c r="AC249" s="1004">
        <f t="shared" si="30"/>
        <v>0</v>
      </c>
      <c r="AD249" s="1051" t="str">
        <f t="shared" si="31"/>
        <v/>
      </c>
      <c r="AE249" s="1139"/>
      <c r="AF249" s="932"/>
      <c r="AG249" s="1048">
        <f t="shared" si="32"/>
        <v>0</v>
      </c>
      <c r="AH249" s="932"/>
      <c r="AI249" s="932"/>
      <c r="AO249" s="1292" t="s">
        <v>1096</v>
      </c>
      <c r="AP249" s="1296" t="s">
        <v>1098</v>
      </c>
      <c r="AQ249" s="1294">
        <v>537</v>
      </c>
      <c r="AR249" s="1295">
        <v>563</v>
      </c>
      <c r="AS249" s="1295">
        <v>490.00000000000006</v>
      </c>
      <c r="AT249" s="1295">
        <v>811.99999999999989</v>
      </c>
      <c r="AU249" s="1295">
        <v>554</v>
      </c>
      <c r="AV249" s="1296">
        <v>1146</v>
      </c>
      <c r="AW249" s="1295">
        <v>585</v>
      </c>
      <c r="AX249" s="1295">
        <v>533</v>
      </c>
      <c r="AY249" s="1297">
        <v>590</v>
      </c>
      <c r="AZ249" s="1295">
        <v>580</v>
      </c>
      <c r="BA249" s="1295">
        <v>1120</v>
      </c>
      <c r="BB249" s="1295">
        <v>1530</v>
      </c>
      <c r="BD249" s="438">
        <f t="shared" si="33"/>
        <v>682.72727272727275</v>
      </c>
      <c r="BE249" s="1130">
        <f t="shared" si="34"/>
        <v>7510</v>
      </c>
    </row>
    <row r="250" spans="20:57" x14ac:dyDescent="0.25">
      <c r="T250" s="1001"/>
      <c r="U250" s="1002"/>
      <c r="V250" s="995"/>
      <c r="W250" s="1003"/>
      <c r="X250" s="1206"/>
      <c r="Y250" s="1210"/>
      <c r="Z250" s="1071"/>
      <c r="AA250" s="1049">
        <f t="shared" si="28"/>
        <v>0</v>
      </c>
      <c r="AB250" s="1050">
        <f t="shared" si="29"/>
        <v>0</v>
      </c>
      <c r="AC250" s="1004">
        <f t="shared" si="30"/>
        <v>0</v>
      </c>
      <c r="AD250" s="1051" t="str">
        <f t="shared" si="31"/>
        <v/>
      </c>
      <c r="AE250" s="1139"/>
      <c r="AF250" s="932"/>
      <c r="AG250" s="1048">
        <f t="shared" si="32"/>
        <v>0</v>
      </c>
      <c r="AH250" s="932"/>
      <c r="AI250" s="932"/>
      <c r="AO250" s="1292" t="s">
        <v>1096</v>
      </c>
      <c r="AP250" s="1293">
        <v>3293338</v>
      </c>
      <c r="AQ250" s="1294">
        <v>329</v>
      </c>
      <c r="AR250" s="1302">
        <v>268</v>
      </c>
      <c r="AS250" s="1302">
        <v>284</v>
      </c>
      <c r="AT250" s="1302">
        <v>0</v>
      </c>
      <c r="AU250" s="1302">
        <v>110</v>
      </c>
      <c r="AV250" s="1294">
        <v>0</v>
      </c>
      <c r="AW250" s="1302">
        <v>0</v>
      </c>
      <c r="AX250" s="1302">
        <v>671</v>
      </c>
      <c r="AY250" s="1297">
        <v>851</v>
      </c>
      <c r="AZ250" s="1302">
        <v>261</v>
      </c>
      <c r="BA250" s="1302">
        <v>506</v>
      </c>
      <c r="BB250" s="1302">
        <v>997</v>
      </c>
      <c r="BD250" s="438">
        <f t="shared" si="33"/>
        <v>298.18181818181819</v>
      </c>
      <c r="BE250" s="1130">
        <f t="shared" si="34"/>
        <v>3280</v>
      </c>
    </row>
    <row r="251" spans="20:57" x14ac:dyDescent="0.25">
      <c r="T251" s="1001"/>
      <c r="U251" s="1002"/>
      <c r="V251" s="995"/>
      <c r="W251" s="1003"/>
      <c r="X251" s="1206"/>
      <c r="Y251" s="1210"/>
      <c r="Z251" s="1071"/>
      <c r="AA251" s="1049">
        <f t="shared" si="28"/>
        <v>0</v>
      </c>
      <c r="AB251" s="1050">
        <f t="shared" si="29"/>
        <v>0</v>
      </c>
      <c r="AC251" s="1004">
        <f t="shared" si="30"/>
        <v>0</v>
      </c>
      <c r="AD251" s="1051" t="str">
        <f t="shared" si="31"/>
        <v/>
      </c>
      <c r="AE251" s="1139"/>
      <c r="AF251" s="932"/>
      <c r="AG251" s="1048">
        <f t="shared" si="32"/>
        <v>0</v>
      </c>
      <c r="AH251" s="932"/>
      <c r="AI251" s="932"/>
      <c r="AO251" s="1298"/>
      <c r="AP251" s="1299" t="s">
        <v>289</v>
      </c>
      <c r="AQ251" s="1300">
        <v>0</v>
      </c>
      <c r="AR251" s="1301">
        <v>0</v>
      </c>
      <c r="AS251" s="1301">
        <v>0</v>
      </c>
      <c r="AT251" s="1301">
        <v>0</v>
      </c>
      <c r="AU251" s="1301">
        <v>0</v>
      </c>
      <c r="AV251" s="1299">
        <v>0</v>
      </c>
      <c r="AW251" s="1301">
        <v>0</v>
      </c>
      <c r="AX251" s="1301">
        <v>0</v>
      </c>
      <c r="AY251" s="1301">
        <v>0</v>
      </c>
      <c r="AZ251" s="1301">
        <v>0</v>
      </c>
      <c r="BA251" s="1301">
        <v>0</v>
      </c>
      <c r="BB251" s="1301">
        <v>0</v>
      </c>
      <c r="BD251" s="438">
        <f t="shared" si="33"/>
        <v>0</v>
      </c>
      <c r="BE251" s="1130">
        <f t="shared" si="34"/>
        <v>0</v>
      </c>
    </row>
    <row r="252" spans="20:57" x14ac:dyDescent="0.25">
      <c r="T252" s="1001"/>
      <c r="U252" s="1002"/>
      <c r="V252" s="995"/>
      <c r="W252" s="1003"/>
      <c r="X252" s="1206"/>
      <c r="Y252" s="1210"/>
      <c r="Z252" s="1071"/>
      <c r="AA252" s="1049">
        <f t="shared" si="28"/>
        <v>0</v>
      </c>
      <c r="AB252" s="1050">
        <f t="shared" si="29"/>
        <v>0</v>
      </c>
      <c r="AC252" s="1004">
        <f t="shared" si="30"/>
        <v>0</v>
      </c>
      <c r="AD252" s="1051" t="str">
        <f t="shared" si="31"/>
        <v/>
      </c>
      <c r="AE252" s="1139"/>
      <c r="AF252" s="932"/>
      <c r="AG252" s="1048">
        <f t="shared" si="32"/>
        <v>0</v>
      </c>
      <c r="AH252" s="932"/>
      <c r="AI252" s="932"/>
      <c r="AO252" s="1292" t="s">
        <v>1096</v>
      </c>
      <c r="AP252" s="1293">
        <v>9425914</v>
      </c>
      <c r="AQ252" s="1294">
        <v>0</v>
      </c>
      <c r="AR252" s="1295">
        <v>0</v>
      </c>
      <c r="AS252" s="1295">
        <v>0</v>
      </c>
      <c r="AT252" s="1295">
        <v>0</v>
      </c>
      <c r="AU252" s="1295">
        <v>0</v>
      </c>
      <c r="AV252" s="1296">
        <v>0</v>
      </c>
      <c r="AW252" s="1295">
        <v>0</v>
      </c>
      <c r="AX252" s="1295">
        <v>0</v>
      </c>
      <c r="AY252" s="1297">
        <v>0</v>
      </c>
      <c r="AZ252" s="1295">
        <v>5</v>
      </c>
      <c r="BA252" s="1295">
        <v>12</v>
      </c>
      <c r="BB252" s="1295">
        <v>27</v>
      </c>
      <c r="BD252" s="438">
        <f t="shared" si="33"/>
        <v>1.5454545454545454</v>
      </c>
      <c r="BE252" s="1130">
        <f t="shared" si="34"/>
        <v>17</v>
      </c>
    </row>
    <row r="253" spans="20:57" x14ac:dyDescent="0.25">
      <c r="T253" s="1001"/>
      <c r="U253" s="1002"/>
      <c r="V253" s="995"/>
      <c r="W253" s="1003"/>
      <c r="X253" s="1206"/>
      <c r="Y253" s="1210"/>
      <c r="Z253" s="1071"/>
      <c r="AA253" s="1049">
        <f t="shared" si="28"/>
        <v>0</v>
      </c>
      <c r="AB253" s="1050">
        <f t="shared" si="29"/>
        <v>0</v>
      </c>
      <c r="AC253" s="1004">
        <f t="shared" si="30"/>
        <v>0</v>
      </c>
      <c r="AD253" s="1051" t="str">
        <f t="shared" si="31"/>
        <v/>
      </c>
      <c r="AE253" s="1139"/>
      <c r="AF253" s="932"/>
      <c r="AG253" s="1048">
        <f t="shared" si="32"/>
        <v>0</v>
      </c>
      <c r="AH253" s="932"/>
      <c r="AI253" s="932"/>
      <c r="AO253" s="1292" t="s">
        <v>1096</v>
      </c>
      <c r="AP253" s="1293">
        <v>11020281</v>
      </c>
      <c r="AQ253" s="1294">
        <v>0</v>
      </c>
      <c r="AR253" s="1295">
        <v>0</v>
      </c>
      <c r="AS253" s="1295">
        <v>0</v>
      </c>
      <c r="AT253" s="1295">
        <v>0</v>
      </c>
      <c r="AU253" s="1295">
        <v>0</v>
      </c>
      <c r="AV253" s="1295">
        <v>0</v>
      </c>
      <c r="AW253" s="1295">
        <v>0</v>
      </c>
      <c r="AX253" s="1295">
        <v>20</v>
      </c>
      <c r="AY253" s="1297">
        <v>0</v>
      </c>
      <c r="AZ253" s="1295">
        <v>41</v>
      </c>
      <c r="BA253" s="1295">
        <v>136</v>
      </c>
      <c r="BB253" s="1295">
        <v>1</v>
      </c>
      <c r="BD253" s="438">
        <f t="shared" si="33"/>
        <v>17.90909090909091</v>
      </c>
      <c r="BE253" s="1130">
        <f t="shared" si="34"/>
        <v>197</v>
      </c>
    </row>
    <row r="254" spans="20:57" x14ac:dyDescent="0.25">
      <c r="T254" s="1001"/>
      <c r="U254" s="1002"/>
      <c r="V254" s="995"/>
      <c r="W254" s="1003"/>
      <c r="X254" s="1206"/>
      <c r="Y254" s="1210"/>
      <c r="Z254" s="1071"/>
      <c r="AA254" s="1049">
        <f t="shared" si="28"/>
        <v>0</v>
      </c>
      <c r="AB254" s="1050">
        <f t="shared" si="29"/>
        <v>0</v>
      </c>
      <c r="AC254" s="1004">
        <f t="shared" si="30"/>
        <v>0</v>
      </c>
      <c r="AD254" s="1051" t="str">
        <f t="shared" si="31"/>
        <v/>
      </c>
      <c r="AE254" s="1139"/>
      <c r="AF254" s="932"/>
      <c r="AG254" s="1048">
        <f t="shared" si="32"/>
        <v>0</v>
      </c>
      <c r="AH254" s="932"/>
      <c r="AI254" s="932"/>
      <c r="AO254" s="1292" t="s">
        <v>1096</v>
      </c>
      <c r="AP254" s="1309">
        <v>10943867</v>
      </c>
      <c r="AQ254" s="1303">
        <v>0</v>
      </c>
      <c r="AR254" s="1295">
        <v>0</v>
      </c>
      <c r="AS254" s="1295">
        <v>0</v>
      </c>
      <c r="AT254" s="1295">
        <v>0</v>
      </c>
      <c r="AU254" s="1295">
        <v>0</v>
      </c>
      <c r="AV254" s="1296">
        <v>0</v>
      </c>
      <c r="AW254" s="1295">
        <v>0</v>
      </c>
      <c r="AX254" s="1295">
        <v>0</v>
      </c>
      <c r="AY254" s="1295">
        <v>0</v>
      </c>
      <c r="AZ254" s="1295">
        <v>0</v>
      </c>
      <c r="BA254" s="1295">
        <v>0</v>
      </c>
      <c r="BB254" s="1295">
        <v>0</v>
      </c>
      <c r="BD254" s="438">
        <f t="shared" si="33"/>
        <v>0</v>
      </c>
      <c r="BE254" s="1130">
        <f t="shared" si="34"/>
        <v>0</v>
      </c>
    </row>
    <row r="255" spans="20:57" x14ac:dyDescent="0.25">
      <c r="T255" s="1001"/>
      <c r="U255" s="1002"/>
      <c r="V255" s="995"/>
      <c r="W255" s="1003"/>
      <c r="X255" s="1206"/>
      <c r="Y255" s="1210"/>
      <c r="Z255" s="1071"/>
      <c r="AA255" s="1049">
        <f t="shared" si="28"/>
        <v>0</v>
      </c>
      <c r="AB255" s="1050">
        <f t="shared" si="29"/>
        <v>0</v>
      </c>
      <c r="AC255" s="1004">
        <f t="shared" si="30"/>
        <v>0</v>
      </c>
      <c r="AD255" s="1051" t="str">
        <f t="shared" si="31"/>
        <v/>
      </c>
      <c r="AE255" s="1139"/>
      <c r="AF255" s="932"/>
      <c r="AG255" s="1048">
        <f t="shared" si="32"/>
        <v>0</v>
      </c>
      <c r="AH255" s="932"/>
      <c r="AI255" s="932"/>
      <c r="AO255" s="1245" t="s">
        <v>1096</v>
      </c>
      <c r="AP255" s="1281">
        <v>29301930</v>
      </c>
      <c r="AQ255" s="1315">
        <v>691</v>
      </c>
      <c r="AR255" s="1315">
        <v>582</v>
      </c>
      <c r="AS255" s="1247">
        <v>880.00000000000011</v>
      </c>
      <c r="AT255" s="1247">
        <v>690</v>
      </c>
      <c r="AU255" s="1247">
        <v>574</v>
      </c>
      <c r="AV255" s="1247">
        <v>436.00000000000006</v>
      </c>
      <c r="AW255" s="1247">
        <v>563</v>
      </c>
      <c r="AX255" s="1247">
        <v>564</v>
      </c>
      <c r="AY255" s="1247">
        <v>8380</v>
      </c>
      <c r="AZ255" s="1247">
        <v>658</v>
      </c>
      <c r="BA255" s="1247">
        <v>2092</v>
      </c>
      <c r="BB255" s="1247">
        <v>1672</v>
      </c>
      <c r="BD255" s="438">
        <f t="shared" si="33"/>
        <v>1464.5454545454545</v>
      </c>
      <c r="BE255" s="1130">
        <f t="shared" si="34"/>
        <v>16110</v>
      </c>
    </row>
    <row r="256" spans="20:57" x14ac:dyDescent="0.25">
      <c r="T256" s="1001"/>
      <c r="U256" s="1002"/>
      <c r="V256" s="995"/>
      <c r="W256" s="1003"/>
      <c r="X256" s="1206"/>
      <c r="Y256" s="1210"/>
      <c r="Z256" s="1071"/>
      <c r="AA256" s="1049">
        <f t="shared" si="28"/>
        <v>0</v>
      </c>
      <c r="AB256" s="1050">
        <f t="shared" si="29"/>
        <v>0</v>
      </c>
      <c r="AC256" s="1004">
        <f t="shared" si="30"/>
        <v>0</v>
      </c>
      <c r="AD256" s="1051" t="str">
        <f t="shared" si="31"/>
        <v/>
      </c>
      <c r="AE256" s="1139"/>
      <c r="AF256" s="932"/>
      <c r="AG256" s="1048">
        <f t="shared" si="32"/>
        <v>0</v>
      </c>
      <c r="AH256" s="932"/>
      <c r="AI256" s="932"/>
      <c r="AO256" s="1245" t="s">
        <v>1096</v>
      </c>
      <c r="AP256" s="1281">
        <v>7592233</v>
      </c>
      <c r="AQ256" s="1315">
        <v>571</v>
      </c>
      <c r="AR256" s="1315">
        <v>463.99999999999994</v>
      </c>
      <c r="AS256" s="1247">
        <v>454</v>
      </c>
      <c r="AT256" s="1247">
        <v>622</v>
      </c>
      <c r="AU256" s="1247">
        <v>488.99999999999994</v>
      </c>
      <c r="AV256" s="1247">
        <v>446</v>
      </c>
      <c r="AW256" s="1247">
        <v>540</v>
      </c>
      <c r="AX256" s="1247">
        <v>260</v>
      </c>
      <c r="AY256" s="1247">
        <v>802</v>
      </c>
      <c r="AZ256" s="1247">
        <v>654</v>
      </c>
      <c r="BA256" s="1247">
        <v>1306</v>
      </c>
      <c r="BB256" s="1247">
        <v>847.00000000000011</v>
      </c>
      <c r="BD256" s="438">
        <f t="shared" si="33"/>
        <v>600.72727272727275</v>
      </c>
      <c r="BE256" s="1130">
        <f t="shared" si="34"/>
        <v>6608</v>
      </c>
    </row>
    <row r="257" spans="20:57" x14ac:dyDescent="0.25">
      <c r="T257" s="1001"/>
      <c r="U257" s="1002"/>
      <c r="V257" s="995"/>
      <c r="W257" s="1003"/>
      <c r="X257" s="1206"/>
      <c r="Y257" s="1210"/>
      <c r="Z257" s="1071"/>
      <c r="AA257" s="1049">
        <f t="shared" si="28"/>
        <v>0</v>
      </c>
      <c r="AB257" s="1050">
        <f t="shared" si="29"/>
        <v>0</v>
      </c>
      <c r="AC257" s="1004">
        <f t="shared" si="30"/>
        <v>0</v>
      </c>
      <c r="AD257" s="1051" t="str">
        <f t="shared" si="31"/>
        <v/>
      </c>
      <c r="AE257" s="1139"/>
      <c r="AF257" s="932"/>
      <c r="AG257" s="1048">
        <f t="shared" si="32"/>
        <v>0</v>
      </c>
      <c r="AH257" s="932"/>
      <c r="AI257" s="932"/>
      <c r="AO257" s="1245" t="s">
        <v>1096</v>
      </c>
      <c r="AP257" s="1281">
        <v>2266939</v>
      </c>
      <c r="AQ257" s="1315">
        <v>1335</v>
      </c>
      <c r="AR257" s="1315">
        <v>1011</v>
      </c>
      <c r="AS257" s="1247">
        <v>1105</v>
      </c>
      <c r="AT257" s="1247">
        <v>1669.0000000000002</v>
      </c>
      <c r="AU257" s="1247">
        <v>1129</v>
      </c>
      <c r="AV257" s="1247">
        <v>222.00000000000003</v>
      </c>
      <c r="AW257" s="1247">
        <v>257</v>
      </c>
      <c r="AX257" s="1247">
        <v>238</v>
      </c>
      <c r="AY257" s="1247">
        <v>1133</v>
      </c>
      <c r="AZ257" s="1247">
        <v>764</v>
      </c>
      <c r="BA257" s="1247">
        <v>1519</v>
      </c>
      <c r="BB257" s="1247">
        <v>1118</v>
      </c>
      <c r="BD257" s="438">
        <f t="shared" si="33"/>
        <v>943.81818181818187</v>
      </c>
      <c r="BE257" s="1130">
        <f t="shared" si="34"/>
        <v>10382</v>
      </c>
    </row>
    <row r="258" spans="20:57" x14ac:dyDescent="0.25">
      <c r="T258" s="1001"/>
      <c r="U258" s="1002"/>
      <c r="V258" s="995"/>
      <c r="W258" s="1003"/>
      <c r="X258" s="1206"/>
      <c r="Y258" s="1210"/>
      <c r="Z258" s="1071"/>
      <c r="AA258" s="1049">
        <f t="shared" si="28"/>
        <v>0</v>
      </c>
      <c r="AB258" s="1050">
        <f t="shared" si="29"/>
        <v>0</v>
      </c>
      <c r="AC258" s="1004">
        <f t="shared" si="30"/>
        <v>0</v>
      </c>
      <c r="AD258" s="1051" t="str">
        <f t="shared" si="31"/>
        <v/>
      </c>
      <c r="AE258" s="1139"/>
      <c r="AF258" s="932"/>
      <c r="AG258" s="1048">
        <f t="shared" si="32"/>
        <v>0</v>
      </c>
      <c r="AH258" s="932"/>
      <c r="AI258" s="932"/>
      <c r="AO258" s="1245" t="s">
        <v>1096</v>
      </c>
      <c r="AP258" s="1281">
        <v>3930841</v>
      </c>
      <c r="AQ258" s="1315">
        <v>496</v>
      </c>
      <c r="AR258" s="1315">
        <v>990</v>
      </c>
      <c r="AS258" s="1247">
        <v>93</v>
      </c>
      <c r="AT258" s="1247">
        <v>827.99999999999989</v>
      </c>
      <c r="AU258" s="1247">
        <v>472</v>
      </c>
      <c r="AV258" s="1247">
        <v>389</v>
      </c>
      <c r="AW258" s="1247">
        <v>492</v>
      </c>
      <c r="AX258" s="1247">
        <v>540</v>
      </c>
      <c r="AY258" s="1247">
        <v>900</v>
      </c>
      <c r="AZ258" s="1247">
        <v>880.00000000000011</v>
      </c>
      <c r="BA258" s="1247">
        <v>1180</v>
      </c>
      <c r="BB258" s="1247">
        <v>680</v>
      </c>
      <c r="BD258" s="438">
        <f t="shared" si="33"/>
        <v>660</v>
      </c>
      <c r="BE258" s="1130">
        <f t="shared" si="34"/>
        <v>7260</v>
      </c>
    </row>
    <row r="259" spans="20:57" x14ac:dyDescent="0.25">
      <c r="T259" s="1001"/>
      <c r="U259" s="1002"/>
      <c r="V259" s="995"/>
      <c r="W259" s="1003"/>
      <c r="X259" s="1206"/>
      <c r="Y259" s="1210"/>
      <c r="Z259" s="1071"/>
      <c r="AA259" s="1049">
        <f t="shared" si="28"/>
        <v>0</v>
      </c>
      <c r="AB259" s="1050">
        <f t="shared" si="29"/>
        <v>0</v>
      </c>
      <c r="AC259" s="1004">
        <f t="shared" si="30"/>
        <v>0</v>
      </c>
      <c r="AD259" s="1051" t="str">
        <f t="shared" si="31"/>
        <v/>
      </c>
      <c r="AE259" s="1139"/>
      <c r="AF259" s="932"/>
      <c r="AG259" s="1048">
        <f t="shared" si="32"/>
        <v>0</v>
      </c>
      <c r="AH259" s="932"/>
      <c r="AI259" s="932"/>
      <c r="AO259" s="1245" t="s">
        <v>1096</v>
      </c>
      <c r="AP259" s="1282" t="s">
        <v>1103</v>
      </c>
      <c r="AQ259" s="1315">
        <v>2443</v>
      </c>
      <c r="AR259" s="1315">
        <v>819.99999999999989</v>
      </c>
      <c r="AS259" s="1247">
        <v>2746</v>
      </c>
      <c r="AT259" s="1247">
        <v>1942.0000000000002</v>
      </c>
      <c r="AU259" s="1247">
        <v>2007.9999999999998</v>
      </c>
      <c r="AV259" s="1247">
        <v>2929</v>
      </c>
      <c r="AW259" s="1247">
        <v>2128</v>
      </c>
      <c r="AX259" s="1247">
        <v>4371</v>
      </c>
      <c r="AY259" s="1247">
        <v>9202</v>
      </c>
      <c r="AZ259" s="1247">
        <v>7845.9999999999991</v>
      </c>
      <c r="BA259" s="1247">
        <v>10709</v>
      </c>
      <c r="BB259" s="1247">
        <v>8985</v>
      </c>
      <c r="BD259" s="438">
        <f t="shared" si="33"/>
        <v>4285.818181818182</v>
      </c>
      <c r="BE259" s="1130">
        <f t="shared" si="34"/>
        <v>47144</v>
      </c>
    </row>
    <row r="260" spans="20:57" x14ac:dyDescent="0.25">
      <c r="T260" s="1001"/>
      <c r="U260" s="1002"/>
      <c r="V260" s="995"/>
      <c r="W260" s="1003"/>
      <c r="X260" s="1206"/>
      <c r="Y260" s="1210"/>
      <c r="Z260" s="1071"/>
      <c r="AA260" s="1049">
        <f t="shared" si="28"/>
        <v>0</v>
      </c>
      <c r="AB260" s="1050">
        <f t="shared" si="29"/>
        <v>0</v>
      </c>
      <c r="AC260" s="1004">
        <f t="shared" si="30"/>
        <v>0</v>
      </c>
      <c r="AD260" s="1051" t="str">
        <f t="shared" si="31"/>
        <v/>
      </c>
      <c r="AE260" s="1139"/>
      <c r="AF260" s="932"/>
      <c r="AG260" s="1048">
        <f t="shared" si="32"/>
        <v>0</v>
      </c>
      <c r="AH260" s="932"/>
      <c r="AI260" s="932"/>
      <c r="AO260" s="1245" t="s">
        <v>1096</v>
      </c>
      <c r="AP260" s="1281">
        <v>92026325</v>
      </c>
      <c r="AQ260" s="1315">
        <v>2093</v>
      </c>
      <c r="AR260" s="1315">
        <v>889</v>
      </c>
      <c r="AS260" s="1247">
        <v>923</v>
      </c>
      <c r="AT260" s="1247">
        <v>1081</v>
      </c>
      <c r="AU260" s="1247">
        <v>967</v>
      </c>
      <c r="AV260" s="1247">
        <v>901</v>
      </c>
      <c r="AW260" s="1247">
        <v>1045</v>
      </c>
      <c r="AX260" s="1247">
        <v>894.99999999999989</v>
      </c>
      <c r="AY260" s="1247">
        <v>3197</v>
      </c>
      <c r="AZ260" s="1247">
        <v>3363.0000000000005</v>
      </c>
      <c r="BA260" s="1247">
        <v>5236</v>
      </c>
      <c r="BB260" s="1247">
        <v>4504</v>
      </c>
      <c r="BD260" s="438">
        <f t="shared" si="33"/>
        <v>1871.8181818181818</v>
      </c>
      <c r="BE260" s="1130">
        <f t="shared" si="34"/>
        <v>20590</v>
      </c>
    </row>
    <row r="261" spans="20:57" x14ac:dyDescent="0.25">
      <c r="T261" s="1001"/>
      <c r="U261" s="1002"/>
      <c r="V261" s="995"/>
      <c r="W261" s="1003"/>
      <c r="X261" s="1206"/>
      <c r="Y261" s="1210"/>
      <c r="Z261" s="1071"/>
      <c r="AA261" s="1049">
        <f t="shared" si="28"/>
        <v>0</v>
      </c>
      <c r="AB261" s="1050">
        <f t="shared" si="29"/>
        <v>0</v>
      </c>
      <c r="AC261" s="1004">
        <f t="shared" si="30"/>
        <v>0</v>
      </c>
      <c r="AD261" s="1051" t="str">
        <f t="shared" si="31"/>
        <v/>
      </c>
      <c r="AE261" s="1139"/>
      <c r="AF261" s="932"/>
      <c r="AG261" s="1048">
        <f t="shared" si="32"/>
        <v>0</v>
      </c>
      <c r="AH261" s="932"/>
      <c r="AI261" s="932"/>
      <c r="AO261" s="1245" t="s">
        <v>1096</v>
      </c>
      <c r="AP261" s="1281">
        <v>92026407</v>
      </c>
      <c r="AQ261" s="1315">
        <v>526</v>
      </c>
      <c r="AR261" s="1315">
        <v>227.99999999999997</v>
      </c>
      <c r="AS261" s="1247">
        <v>234</v>
      </c>
      <c r="AT261" s="1247">
        <v>367</v>
      </c>
      <c r="AU261" s="1247">
        <v>313</v>
      </c>
      <c r="AV261" s="1247">
        <v>208</v>
      </c>
      <c r="AW261" s="1247">
        <v>328</v>
      </c>
      <c r="AX261" s="1247">
        <v>291</v>
      </c>
      <c r="AY261" s="1247">
        <v>471</v>
      </c>
      <c r="AZ261" s="1247">
        <v>395</v>
      </c>
      <c r="BA261" s="1247">
        <v>1514</v>
      </c>
      <c r="BB261" s="1247">
        <v>1348</v>
      </c>
      <c r="BD261" s="438">
        <f t="shared" si="33"/>
        <v>443.18181818181819</v>
      </c>
      <c r="BE261" s="1130">
        <f t="shared" si="34"/>
        <v>4875</v>
      </c>
    </row>
    <row r="262" spans="20:57" x14ac:dyDescent="0.25">
      <c r="T262" s="1001"/>
      <c r="U262" s="1002"/>
      <c r="V262" s="995"/>
      <c r="W262" s="1003"/>
      <c r="X262" s="1206"/>
      <c r="Y262" s="1210"/>
      <c r="Z262" s="1071"/>
      <c r="AA262" s="1049">
        <f t="shared" si="28"/>
        <v>0</v>
      </c>
      <c r="AB262" s="1050">
        <f t="shared" si="29"/>
        <v>0</v>
      </c>
      <c r="AC262" s="1004">
        <f t="shared" si="30"/>
        <v>0</v>
      </c>
      <c r="AD262" s="1051" t="str">
        <f t="shared" si="31"/>
        <v/>
      </c>
      <c r="AE262" s="1139"/>
      <c r="AF262" s="932"/>
      <c r="AG262" s="1048">
        <f t="shared" si="32"/>
        <v>0</v>
      </c>
      <c r="AH262" s="932"/>
      <c r="AI262" s="932"/>
      <c r="AO262" s="1245" t="s">
        <v>1096</v>
      </c>
      <c r="AP262" s="1281">
        <v>5215612</v>
      </c>
      <c r="AQ262" s="1315">
        <v>903.99999999999989</v>
      </c>
      <c r="AR262" s="1315">
        <v>448.00000000000006</v>
      </c>
      <c r="AS262" s="1247">
        <v>404</v>
      </c>
      <c r="AT262" s="1247">
        <v>483</v>
      </c>
      <c r="AU262" s="1247">
        <v>455</v>
      </c>
      <c r="AV262" s="1247">
        <v>387</v>
      </c>
      <c r="AW262" s="1247">
        <v>379</v>
      </c>
      <c r="AX262" s="1247">
        <v>669</v>
      </c>
      <c r="AY262" s="1247">
        <v>1441</v>
      </c>
      <c r="AZ262" s="1247">
        <v>1175</v>
      </c>
      <c r="BA262" s="1247">
        <v>2492</v>
      </c>
      <c r="BB262" s="1247">
        <v>2120</v>
      </c>
      <c r="BD262" s="438">
        <f t="shared" si="33"/>
        <v>839.72727272727275</v>
      </c>
      <c r="BE262" s="1130">
        <f t="shared" si="34"/>
        <v>9237</v>
      </c>
    </row>
    <row r="263" spans="20:57" x14ac:dyDescent="0.25">
      <c r="T263" s="1001"/>
      <c r="U263" s="1002"/>
      <c r="V263" s="995"/>
      <c r="W263" s="1003"/>
      <c r="X263" s="1206"/>
      <c r="Y263" s="1210"/>
      <c r="Z263" s="1071"/>
      <c r="AA263" s="1049">
        <f t="shared" si="28"/>
        <v>0</v>
      </c>
      <c r="AB263" s="1050">
        <f t="shared" si="29"/>
        <v>0</v>
      </c>
      <c r="AC263" s="1004">
        <f t="shared" si="30"/>
        <v>0</v>
      </c>
      <c r="AD263" s="1051" t="str">
        <f t="shared" si="31"/>
        <v/>
      </c>
      <c r="AE263" s="1139"/>
      <c r="AF263" s="932"/>
      <c r="AG263" s="1048">
        <f t="shared" si="32"/>
        <v>0</v>
      </c>
      <c r="AH263" s="932"/>
      <c r="AI263" s="932"/>
      <c r="AO263" s="1245" t="s">
        <v>1096</v>
      </c>
      <c r="AP263" s="1281">
        <v>29301925</v>
      </c>
      <c r="AQ263" s="1315">
        <v>214</v>
      </c>
      <c r="AR263" s="1315">
        <v>186</v>
      </c>
      <c r="AS263" s="1247">
        <v>223</v>
      </c>
      <c r="AT263" s="1247">
        <v>307</v>
      </c>
      <c r="AU263" s="1247">
        <v>254</v>
      </c>
      <c r="AV263" s="1247">
        <v>225.99999999999997</v>
      </c>
      <c r="AW263" s="1247">
        <v>270</v>
      </c>
      <c r="AX263" s="1247">
        <v>869</v>
      </c>
      <c r="AY263" s="1247">
        <v>869.99999999999989</v>
      </c>
      <c r="AZ263" s="1247">
        <v>543</v>
      </c>
      <c r="BA263" s="1247">
        <v>239</v>
      </c>
      <c r="BB263" s="1247">
        <v>182</v>
      </c>
      <c r="BD263" s="438">
        <f t="shared" si="33"/>
        <v>381.90909090909093</v>
      </c>
      <c r="BE263" s="1130">
        <f t="shared" si="34"/>
        <v>4201</v>
      </c>
    </row>
    <row r="264" spans="20:57" x14ac:dyDescent="0.25">
      <c r="T264" s="1001"/>
      <c r="U264" s="1002"/>
      <c r="V264" s="995"/>
      <c r="W264" s="1003"/>
      <c r="X264" s="1206"/>
      <c r="Y264" s="1210"/>
      <c r="Z264" s="1071"/>
      <c r="AA264" s="1049">
        <f t="shared" ref="AA264:AA327" si="35">IFERROR(IF((YEAR($AD$2)-YEAR($W264))*12+MONTH($AD$2)-MONTH($W264)&lt;=X264*12,SLN(Y264,Y264*Z264,X264),0),"")</f>
        <v>0</v>
      </c>
      <c r="AB264" s="1050">
        <f t="shared" ref="AB264:AB327" si="36">IFERROR(IF(OR($AD$2&lt;$W264,(YEAR($AD$2)-YEAR($W264))*12+MONTH($AD$2)-MONTH($W264)&lt;=12),0,IF($Y264&gt;0,IF((Y264-(Y264*Z264))-$AG264&lt;0,Y264-(Y264*Z264),AG264),IF((Y264-(Y264*Z264))-AG264&gt;0,Y264-(Y264*Z264),AG264))),"")</f>
        <v>0</v>
      </c>
      <c r="AC264" s="1004">
        <f t="shared" ref="AC264:AC327" si="37">IFERROR(IF(OR(Y264-AB264=0,Y264+AB264=0),AB264,IF($AD$2&lt;$W264,0,IF((YEAR($AD$2)-YEAR($W264))*12+MONTH($AD$2)-MONTH($W264)&lt;=12,SLN(Y264,Y264*Z264,X264),IF(Y264&gt;0,IF(OR((YEAR($AD$2)-YEAR($W264))*12+MONTH($AD$2)-MONTH($W264)&gt;=$X264*12,$AA264+$AB264&gt;$Y264-($Y264*$Z264)),IF($X264=0,0,$Y264-($Y264*$Z264)),$AA264+$AB264),IF(OR((YEAR($AD$2)-YEAR($W264))*12+MONTH($AD$2)-MONTH($W264)&gt;=$X264*12,$AA264+$AB264&lt;$Y264-($Y264*$Z264)),IF($X264=0,0,$Y264-($Y264*$Z264)),$AA264+$AB264))))),"")</f>
        <v>0</v>
      </c>
      <c r="AD264" s="1051" t="str">
        <f t="shared" ref="AD264:AD327" si="38">IFERROR(IF(U264&gt;"",IF(DATE(YEAR($AD$2),MONTH($AD$2),DAY($AD$2))&lt;$W264,0,IF($Y264-AB264=0,0,$Y264-AC264)),""),"")</f>
        <v/>
      </c>
      <c r="AE264" s="1139"/>
      <c r="AF264" s="932"/>
      <c r="AG264" s="1048">
        <f t="shared" ref="AG264:AG327" si="39">IFERROR(IFERROR(SLN($Y264,$Y264*$Z264,$X264*12),0)*ABS((YEAR($AD$2)-1-YEAR($W264))*12+MONTH($AD$2)-MONTH($W264)),"")</f>
        <v>0</v>
      </c>
      <c r="AH264" s="932"/>
      <c r="AI264" s="932"/>
      <c r="AO264" s="1245" t="s">
        <v>1096</v>
      </c>
      <c r="AP264" s="1281">
        <v>2162858</v>
      </c>
      <c r="AQ264" s="1315">
        <v>437</v>
      </c>
      <c r="AR264" s="1315">
        <v>315</v>
      </c>
      <c r="AS264" s="1247">
        <v>498.00000000000006</v>
      </c>
      <c r="AT264" s="1247">
        <v>434</v>
      </c>
      <c r="AU264" s="1247">
        <v>392</v>
      </c>
      <c r="AV264" s="1247">
        <v>288</v>
      </c>
      <c r="AW264" s="1247">
        <v>333</v>
      </c>
      <c r="AX264" s="1247">
        <v>317</v>
      </c>
      <c r="AY264" s="1247">
        <v>374</v>
      </c>
      <c r="AZ264" s="1247">
        <v>1498</v>
      </c>
      <c r="BA264" s="1247">
        <v>1730</v>
      </c>
      <c r="BB264" s="1247">
        <v>563</v>
      </c>
      <c r="BD264" s="438">
        <f t="shared" si="33"/>
        <v>601.4545454545455</v>
      </c>
      <c r="BE264" s="1130">
        <f t="shared" si="34"/>
        <v>6616</v>
      </c>
    </row>
    <row r="265" spans="20:57" x14ac:dyDescent="0.25">
      <c r="T265" s="1001"/>
      <c r="U265" s="1002"/>
      <c r="V265" s="995"/>
      <c r="W265" s="1003"/>
      <c r="X265" s="1206"/>
      <c r="Y265" s="1210"/>
      <c r="Z265" s="1071"/>
      <c r="AA265" s="1049">
        <f t="shared" si="35"/>
        <v>0</v>
      </c>
      <c r="AB265" s="1050">
        <f t="shared" si="36"/>
        <v>0</v>
      </c>
      <c r="AC265" s="1004">
        <f t="shared" si="37"/>
        <v>0</v>
      </c>
      <c r="AD265" s="1051" t="str">
        <f t="shared" si="38"/>
        <v/>
      </c>
      <c r="AE265" s="1139"/>
      <c r="AF265" s="932"/>
      <c r="AG265" s="1048">
        <f t="shared" si="39"/>
        <v>0</v>
      </c>
      <c r="AH265" s="932"/>
      <c r="AI265" s="932"/>
      <c r="AO265" s="1245" t="s">
        <v>1096</v>
      </c>
      <c r="AP265" s="1281">
        <v>29397751</v>
      </c>
      <c r="AQ265" s="1315">
        <v>466</v>
      </c>
      <c r="AR265" s="1315">
        <v>346</v>
      </c>
      <c r="AS265" s="1247">
        <v>340</v>
      </c>
      <c r="AT265" s="1247">
        <v>644</v>
      </c>
      <c r="AU265" s="1247">
        <v>334</v>
      </c>
      <c r="AV265" s="1247">
        <v>280</v>
      </c>
      <c r="AW265" s="1247">
        <v>421</v>
      </c>
      <c r="AX265" s="1247">
        <v>339</v>
      </c>
      <c r="AY265" s="1247">
        <v>530</v>
      </c>
      <c r="AZ265" s="1247">
        <v>490.00000000000006</v>
      </c>
      <c r="BA265" s="1247">
        <v>764</v>
      </c>
      <c r="BB265" s="1247">
        <v>536</v>
      </c>
      <c r="BD265" s="438">
        <f t="shared" ref="BD265:BD328" si="40">AVERAGE(AQ265:BA265)</f>
        <v>450.36363636363637</v>
      </c>
      <c r="BE265" s="1130">
        <f t="shared" ref="BE265:BE328" si="41">SUM(AQ265:BA265)</f>
        <v>4954</v>
      </c>
    </row>
    <row r="266" spans="20:57" x14ac:dyDescent="0.25">
      <c r="T266" s="1001"/>
      <c r="U266" s="1002"/>
      <c r="V266" s="995"/>
      <c r="W266" s="1003"/>
      <c r="X266" s="1206"/>
      <c r="Y266" s="1210"/>
      <c r="Z266" s="1071"/>
      <c r="AA266" s="1049">
        <f t="shared" si="35"/>
        <v>0</v>
      </c>
      <c r="AB266" s="1050">
        <f t="shared" si="36"/>
        <v>0</v>
      </c>
      <c r="AC266" s="1004">
        <f t="shared" si="37"/>
        <v>0</v>
      </c>
      <c r="AD266" s="1051" t="str">
        <f t="shared" si="38"/>
        <v/>
      </c>
      <c r="AE266" s="1139"/>
      <c r="AF266" s="932"/>
      <c r="AG266" s="1048">
        <f t="shared" si="39"/>
        <v>0</v>
      </c>
      <c r="AH266" s="932"/>
      <c r="AI266" s="932"/>
      <c r="AO266" s="1245" t="s">
        <v>1096</v>
      </c>
      <c r="AP266" s="1281">
        <v>4651169</v>
      </c>
      <c r="AQ266" s="1315">
        <v>773</v>
      </c>
      <c r="AR266" s="1315">
        <v>665</v>
      </c>
      <c r="AS266" s="1247">
        <v>389</v>
      </c>
      <c r="AT266" s="1247">
        <v>968</v>
      </c>
      <c r="AU266" s="1247">
        <v>766</v>
      </c>
      <c r="AV266" s="1247">
        <v>463</v>
      </c>
      <c r="AW266" s="1247">
        <v>723</v>
      </c>
      <c r="AX266" s="1247">
        <v>398</v>
      </c>
      <c r="AY266" s="1247">
        <v>1630</v>
      </c>
      <c r="AZ266" s="1247">
        <v>1311</v>
      </c>
      <c r="BA266" s="1247">
        <v>3096</v>
      </c>
      <c r="BB266" s="1247">
        <v>2314</v>
      </c>
      <c r="BD266" s="438">
        <f t="shared" si="40"/>
        <v>1016.5454545454545</v>
      </c>
      <c r="BE266" s="1130">
        <f t="shared" si="41"/>
        <v>11182</v>
      </c>
    </row>
    <row r="267" spans="20:57" x14ac:dyDescent="0.25">
      <c r="T267" s="1001"/>
      <c r="U267" s="1002"/>
      <c r="V267" s="995"/>
      <c r="W267" s="1003"/>
      <c r="X267" s="1206"/>
      <c r="Y267" s="1210"/>
      <c r="Z267" s="1071"/>
      <c r="AA267" s="1049">
        <f t="shared" si="35"/>
        <v>0</v>
      </c>
      <c r="AB267" s="1050">
        <f t="shared" si="36"/>
        <v>0</v>
      </c>
      <c r="AC267" s="1004">
        <f t="shared" si="37"/>
        <v>0</v>
      </c>
      <c r="AD267" s="1051" t="str">
        <f t="shared" si="38"/>
        <v/>
      </c>
      <c r="AE267" s="1139"/>
      <c r="AF267" s="932"/>
      <c r="AG267" s="1048">
        <f t="shared" si="39"/>
        <v>0</v>
      </c>
      <c r="AH267" s="932"/>
      <c r="AI267" s="932"/>
      <c r="AO267" s="1245" t="s">
        <v>1096</v>
      </c>
      <c r="AP267" s="1281">
        <v>29397740</v>
      </c>
      <c r="AQ267" s="1315">
        <v>514</v>
      </c>
      <c r="AR267" s="1315">
        <v>293</v>
      </c>
      <c r="AS267" s="1247">
        <v>583</v>
      </c>
      <c r="AT267" s="1247">
        <v>1240</v>
      </c>
      <c r="AU267" s="1247">
        <v>258</v>
      </c>
      <c r="AV267" s="1247">
        <v>291</v>
      </c>
      <c r="AW267" s="1247">
        <v>354</v>
      </c>
      <c r="AX267" s="1247">
        <v>1068</v>
      </c>
      <c r="AY267" s="1247">
        <v>171</v>
      </c>
      <c r="AZ267" s="1247">
        <v>38</v>
      </c>
      <c r="BA267" s="1247">
        <v>400</v>
      </c>
      <c r="BB267" s="1247">
        <v>151</v>
      </c>
      <c r="BD267" s="438">
        <f t="shared" si="40"/>
        <v>473.63636363636363</v>
      </c>
      <c r="BE267" s="1130">
        <f t="shared" si="41"/>
        <v>5210</v>
      </c>
    </row>
    <row r="268" spans="20:57" x14ac:dyDescent="0.25">
      <c r="T268" s="1001"/>
      <c r="U268" s="1002"/>
      <c r="V268" s="995"/>
      <c r="W268" s="1003"/>
      <c r="X268" s="1206"/>
      <c r="Y268" s="1210"/>
      <c r="Z268" s="1071"/>
      <c r="AA268" s="1049">
        <f t="shared" si="35"/>
        <v>0</v>
      </c>
      <c r="AB268" s="1050">
        <f t="shared" si="36"/>
        <v>0</v>
      </c>
      <c r="AC268" s="1004">
        <f t="shared" si="37"/>
        <v>0</v>
      </c>
      <c r="AD268" s="1051" t="str">
        <f t="shared" si="38"/>
        <v/>
      </c>
      <c r="AE268" s="1139"/>
      <c r="AF268" s="932"/>
      <c r="AG268" s="1048">
        <f t="shared" si="39"/>
        <v>0</v>
      </c>
      <c r="AH268" s="932"/>
      <c r="AI268" s="932"/>
      <c r="AO268" s="1245" t="s">
        <v>1096</v>
      </c>
      <c r="AP268" s="1281">
        <v>39213344</v>
      </c>
      <c r="AQ268" s="1315">
        <v>394</v>
      </c>
      <c r="AR268" s="1315">
        <v>362</v>
      </c>
      <c r="AS268" s="1247">
        <v>386</v>
      </c>
      <c r="AT268" s="1247">
        <v>476</v>
      </c>
      <c r="AU268" s="1247">
        <v>407</v>
      </c>
      <c r="AV268" s="1247">
        <v>344</v>
      </c>
      <c r="AW268" s="1247">
        <v>372</v>
      </c>
      <c r="AX268" s="1247">
        <v>905.00000000000011</v>
      </c>
      <c r="AY268" s="1247">
        <v>60</v>
      </c>
      <c r="AZ268" s="1247">
        <v>244</v>
      </c>
      <c r="BA268" s="1247">
        <v>630</v>
      </c>
      <c r="BB268" s="1247">
        <v>819.99999999999989</v>
      </c>
      <c r="BD268" s="438">
        <f t="shared" si="40"/>
        <v>416.36363636363637</v>
      </c>
      <c r="BE268" s="1130">
        <f t="shared" si="41"/>
        <v>4580</v>
      </c>
    </row>
    <row r="269" spans="20:57" x14ac:dyDescent="0.25">
      <c r="T269" s="1001"/>
      <c r="U269" s="1002"/>
      <c r="V269" s="995"/>
      <c r="W269" s="1003"/>
      <c r="X269" s="1206"/>
      <c r="Y269" s="1210"/>
      <c r="Z269" s="1071"/>
      <c r="AA269" s="1049">
        <f t="shared" si="35"/>
        <v>0</v>
      </c>
      <c r="AB269" s="1050">
        <f t="shared" si="36"/>
        <v>0</v>
      </c>
      <c r="AC269" s="1004">
        <f t="shared" si="37"/>
        <v>0</v>
      </c>
      <c r="AD269" s="1051" t="str">
        <f t="shared" si="38"/>
        <v/>
      </c>
      <c r="AE269" s="1139"/>
      <c r="AF269" s="932"/>
      <c r="AG269" s="1048">
        <f t="shared" si="39"/>
        <v>0</v>
      </c>
      <c r="AH269" s="932"/>
      <c r="AI269" s="932"/>
      <c r="AO269" s="1245" t="s">
        <v>1096</v>
      </c>
      <c r="AP269" s="1281">
        <v>6743706</v>
      </c>
      <c r="AQ269" s="1315">
        <v>986.99999999999989</v>
      </c>
      <c r="AR269" s="1315">
        <v>525</v>
      </c>
      <c r="AS269" s="1316">
        <v>450</v>
      </c>
      <c r="AT269" s="1316">
        <v>803.99999999999989</v>
      </c>
      <c r="AU269" s="1316">
        <v>397</v>
      </c>
      <c r="AV269" s="1316">
        <v>398</v>
      </c>
      <c r="AW269" s="1316">
        <v>418</v>
      </c>
      <c r="AX269" s="1316">
        <v>273</v>
      </c>
      <c r="AY269" s="1316">
        <v>476</v>
      </c>
      <c r="AZ269" s="1316">
        <v>778</v>
      </c>
      <c r="BA269" s="1316">
        <v>1377</v>
      </c>
      <c r="BB269" s="1316">
        <v>1231</v>
      </c>
      <c r="BD269" s="438">
        <f t="shared" si="40"/>
        <v>625.72727272727275</v>
      </c>
      <c r="BE269" s="1130">
        <f t="shared" si="41"/>
        <v>6883</v>
      </c>
    </row>
    <row r="270" spans="20:57" x14ac:dyDescent="0.25">
      <c r="T270" s="1001"/>
      <c r="U270" s="1002"/>
      <c r="V270" s="995"/>
      <c r="W270" s="1003"/>
      <c r="X270" s="1206"/>
      <c r="Y270" s="1210"/>
      <c r="Z270" s="1071"/>
      <c r="AA270" s="1049">
        <f t="shared" si="35"/>
        <v>0</v>
      </c>
      <c r="AB270" s="1050">
        <f t="shared" si="36"/>
        <v>0</v>
      </c>
      <c r="AC270" s="1004">
        <f t="shared" si="37"/>
        <v>0</v>
      </c>
      <c r="AD270" s="1051" t="str">
        <f t="shared" si="38"/>
        <v/>
      </c>
      <c r="AE270" s="1139"/>
      <c r="AF270" s="932"/>
      <c r="AG270" s="1048">
        <f t="shared" si="39"/>
        <v>0</v>
      </c>
      <c r="AH270" s="932"/>
      <c r="AI270" s="932"/>
      <c r="AO270" s="1245" t="s">
        <v>1096</v>
      </c>
      <c r="AP270" s="1281">
        <v>23115108</v>
      </c>
      <c r="AQ270" s="1315">
        <v>738</v>
      </c>
      <c r="AR270" s="1315">
        <v>359</v>
      </c>
      <c r="AS270" s="1247">
        <v>327</v>
      </c>
      <c r="AT270" s="1247">
        <v>447</v>
      </c>
      <c r="AU270" s="1247">
        <v>349</v>
      </c>
      <c r="AV270" s="1247">
        <v>294</v>
      </c>
      <c r="AW270" s="1247">
        <v>344</v>
      </c>
      <c r="AX270" s="1247">
        <v>642</v>
      </c>
      <c r="AY270" s="1247">
        <v>897.00000000000011</v>
      </c>
      <c r="AZ270" s="1247">
        <v>403</v>
      </c>
      <c r="BA270" s="1247">
        <v>840</v>
      </c>
      <c r="BB270" s="1247">
        <v>598</v>
      </c>
      <c r="BD270" s="438">
        <f t="shared" si="40"/>
        <v>512.72727272727275</v>
      </c>
      <c r="BE270" s="1130">
        <f t="shared" si="41"/>
        <v>5640</v>
      </c>
    </row>
    <row r="271" spans="20:57" x14ac:dyDescent="0.25">
      <c r="T271" s="1001"/>
      <c r="U271" s="1002"/>
      <c r="V271" s="995"/>
      <c r="W271" s="1003"/>
      <c r="X271" s="1206"/>
      <c r="Y271" s="1210"/>
      <c r="Z271" s="1071"/>
      <c r="AA271" s="1049">
        <f t="shared" si="35"/>
        <v>0</v>
      </c>
      <c r="AB271" s="1050">
        <f t="shared" si="36"/>
        <v>0</v>
      </c>
      <c r="AC271" s="1004">
        <f t="shared" si="37"/>
        <v>0</v>
      </c>
      <c r="AD271" s="1051" t="str">
        <f t="shared" si="38"/>
        <v/>
      </c>
      <c r="AE271" s="1139"/>
      <c r="AF271" s="932"/>
      <c r="AG271" s="1048">
        <f t="shared" si="39"/>
        <v>0</v>
      </c>
      <c r="AH271" s="932"/>
      <c r="AI271" s="932"/>
      <c r="AO271" s="1245" t="s">
        <v>1096</v>
      </c>
      <c r="AP271" s="1281">
        <v>19100839</v>
      </c>
      <c r="AQ271" s="1315">
        <v>1127</v>
      </c>
      <c r="AR271" s="1315">
        <v>959</v>
      </c>
      <c r="AS271" s="1247">
        <v>745</v>
      </c>
      <c r="AT271" s="1247">
        <v>891</v>
      </c>
      <c r="AU271" s="1247">
        <v>371</v>
      </c>
      <c r="AV271" s="1247">
        <v>358</v>
      </c>
      <c r="AW271" s="1247">
        <v>418</v>
      </c>
      <c r="AX271" s="1247">
        <v>397</v>
      </c>
      <c r="AY271" s="1247">
        <v>724</v>
      </c>
      <c r="AZ271" s="1247">
        <v>726</v>
      </c>
      <c r="BA271" s="1247">
        <v>1229</v>
      </c>
      <c r="BB271" s="1247">
        <v>1145</v>
      </c>
      <c r="BD271" s="438">
        <f t="shared" si="40"/>
        <v>722.27272727272725</v>
      </c>
      <c r="BE271" s="1130">
        <f t="shared" si="41"/>
        <v>7945</v>
      </c>
    </row>
    <row r="272" spans="20:57" x14ac:dyDescent="0.25">
      <c r="T272" s="1001"/>
      <c r="U272" s="1002"/>
      <c r="V272" s="995"/>
      <c r="W272" s="1003"/>
      <c r="X272" s="1206"/>
      <c r="Y272" s="1210"/>
      <c r="Z272" s="1071"/>
      <c r="AA272" s="1049">
        <f t="shared" si="35"/>
        <v>0</v>
      </c>
      <c r="AB272" s="1050">
        <f t="shared" si="36"/>
        <v>0</v>
      </c>
      <c r="AC272" s="1004">
        <f t="shared" si="37"/>
        <v>0</v>
      </c>
      <c r="AD272" s="1051" t="str">
        <f t="shared" si="38"/>
        <v/>
      </c>
      <c r="AE272" s="1139"/>
      <c r="AF272" s="932"/>
      <c r="AG272" s="1048">
        <f t="shared" si="39"/>
        <v>0</v>
      </c>
      <c r="AH272" s="932"/>
      <c r="AI272" s="932"/>
      <c r="AO272" s="1245" t="s">
        <v>1096</v>
      </c>
      <c r="AP272" s="1281">
        <v>94130581</v>
      </c>
      <c r="AQ272" s="1315">
        <v>1245</v>
      </c>
      <c r="AR272" s="1315">
        <v>483</v>
      </c>
      <c r="AS272" s="1247">
        <v>334</v>
      </c>
      <c r="AT272" s="1247">
        <v>534</v>
      </c>
      <c r="AU272" s="1247">
        <v>463.99999999999994</v>
      </c>
      <c r="AV272" s="1247">
        <v>428</v>
      </c>
      <c r="AW272" s="1247">
        <v>620</v>
      </c>
      <c r="AX272" s="1247">
        <v>782</v>
      </c>
      <c r="AY272" s="1247">
        <v>3664</v>
      </c>
      <c r="AZ272" s="1247">
        <v>2318</v>
      </c>
      <c r="BA272" s="1247">
        <v>7227</v>
      </c>
      <c r="BB272" s="1247">
        <v>4979</v>
      </c>
      <c r="BD272" s="438">
        <f t="shared" si="40"/>
        <v>1645.3636363636363</v>
      </c>
      <c r="BE272" s="1130">
        <f t="shared" si="41"/>
        <v>18099</v>
      </c>
    </row>
    <row r="273" spans="20:57" x14ac:dyDescent="0.25">
      <c r="T273" s="1001"/>
      <c r="U273" s="1002"/>
      <c r="V273" s="995"/>
      <c r="W273" s="1003"/>
      <c r="X273" s="1206"/>
      <c r="Y273" s="1210"/>
      <c r="Z273" s="1071"/>
      <c r="AA273" s="1049">
        <f t="shared" si="35"/>
        <v>0</v>
      </c>
      <c r="AB273" s="1050">
        <f t="shared" si="36"/>
        <v>0</v>
      </c>
      <c r="AC273" s="1004">
        <f t="shared" si="37"/>
        <v>0</v>
      </c>
      <c r="AD273" s="1051" t="str">
        <f t="shared" si="38"/>
        <v/>
      </c>
      <c r="AE273" s="1139"/>
      <c r="AF273" s="932"/>
      <c r="AG273" s="1048">
        <f t="shared" si="39"/>
        <v>0</v>
      </c>
      <c r="AH273" s="932"/>
      <c r="AI273" s="932"/>
      <c r="AO273" s="1245" t="s">
        <v>1096</v>
      </c>
      <c r="AP273" s="1281">
        <v>29397671</v>
      </c>
      <c r="AQ273" s="1315">
        <v>705</v>
      </c>
      <c r="AR273" s="1315">
        <v>310</v>
      </c>
      <c r="AS273" s="1247">
        <v>537</v>
      </c>
      <c r="AT273" s="1247">
        <v>1300</v>
      </c>
      <c r="AU273" s="1247">
        <v>909</v>
      </c>
      <c r="AV273" s="1247">
        <v>556</v>
      </c>
      <c r="AW273" s="1247">
        <v>614</v>
      </c>
      <c r="AX273" s="1247">
        <v>751</v>
      </c>
      <c r="AY273" s="1247">
        <v>1118</v>
      </c>
      <c r="AZ273" s="1247">
        <v>913.00000000000011</v>
      </c>
      <c r="BA273" s="1247">
        <v>1423</v>
      </c>
      <c r="BB273" s="1247">
        <v>1364</v>
      </c>
      <c r="BD273" s="438">
        <f t="shared" si="40"/>
        <v>830.5454545454545</v>
      </c>
      <c r="BE273" s="1130">
        <f t="shared" si="41"/>
        <v>9136</v>
      </c>
    </row>
    <row r="274" spans="20:57" x14ac:dyDescent="0.25">
      <c r="T274" s="1001"/>
      <c r="U274" s="1002"/>
      <c r="V274" s="995"/>
      <c r="W274" s="1003"/>
      <c r="X274" s="1206"/>
      <c r="Y274" s="1210"/>
      <c r="Z274" s="1071"/>
      <c r="AA274" s="1049">
        <f t="shared" si="35"/>
        <v>0</v>
      </c>
      <c r="AB274" s="1050">
        <f t="shared" si="36"/>
        <v>0</v>
      </c>
      <c r="AC274" s="1004">
        <f t="shared" si="37"/>
        <v>0</v>
      </c>
      <c r="AD274" s="1051" t="str">
        <f t="shared" si="38"/>
        <v/>
      </c>
      <c r="AE274" s="1139"/>
      <c r="AF274" s="932"/>
      <c r="AG274" s="1048">
        <f t="shared" si="39"/>
        <v>0</v>
      </c>
      <c r="AH274" s="932"/>
      <c r="AI274" s="932"/>
      <c r="AO274" s="1245" t="s">
        <v>1096</v>
      </c>
      <c r="AP274" s="1281">
        <v>1906449</v>
      </c>
      <c r="AQ274" s="1315">
        <v>890</v>
      </c>
      <c r="AR274" s="1315">
        <v>278</v>
      </c>
      <c r="AS274" s="1247">
        <v>275</v>
      </c>
      <c r="AT274" s="1247">
        <v>441</v>
      </c>
      <c r="AU274" s="1247">
        <v>345</v>
      </c>
      <c r="AV274" s="1247">
        <v>320</v>
      </c>
      <c r="AW274" s="1247">
        <v>345</v>
      </c>
      <c r="AX274" s="1247">
        <v>356</v>
      </c>
      <c r="AY274" s="1247">
        <v>1659</v>
      </c>
      <c r="AZ274" s="1247">
        <v>1836</v>
      </c>
      <c r="BA274" s="1247">
        <v>2058</v>
      </c>
      <c r="BB274" s="1247">
        <v>1417</v>
      </c>
      <c r="BD274" s="438">
        <f t="shared" si="40"/>
        <v>800.27272727272725</v>
      </c>
      <c r="BE274" s="1130">
        <f t="shared" si="41"/>
        <v>8803</v>
      </c>
    </row>
    <row r="275" spans="20:57" x14ac:dyDescent="0.25">
      <c r="T275" s="1001"/>
      <c r="U275" s="1002"/>
      <c r="V275" s="995"/>
      <c r="W275" s="1003"/>
      <c r="X275" s="1206"/>
      <c r="Y275" s="1210"/>
      <c r="Z275" s="1071"/>
      <c r="AA275" s="1049">
        <f t="shared" si="35"/>
        <v>0</v>
      </c>
      <c r="AB275" s="1050">
        <f t="shared" si="36"/>
        <v>0</v>
      </c>
      <c r="AC275" s="1004">
        <f t="shared" si="37"/>
        <v>0</v>
      </c>
      <c r="AD275" s="1051" t="str">
        <f t="shared" si="38"/>
        <v/>
      </c>
      <c r="AE275" s="1139"/>
      <c r="AF275" s="932"/>
      <c r="AG275" s="1048">
        <f t="shared" si="39"/>
        <v>0</v>
      </c>
      <c r="AH275" s="932"/>
      <c r="AI275" s="932"/>
      <c r="AO275" s="1245" t="s">
        <v>1096</v>
      </c>
      <c r="AP275" s="1281">
        <v>1707886</v>
      </c>
      <c r="AQ275" s="1315">
        <v>523</v>
      </c>
      <c r="AR275" s="1315">
        <v>616</v>
      </c>
      <c r="AS275" s="1247">
        <v>711</v>
      </c>
      <c r="AT275" s="1247">
        <v>968</v>
      </c>
      <c r="AU275" s="1247">
        <v>772</v>
      </c>
      <c r="AV275" s="1247">
        <v>632</v>
      </c>
      <c r="AW275" s="1247">
        <v>369</v>
      </c>
      <c r="AX275" s="1247">
        <v>395</v>
      </c>
      <c r="AY275" s="1247">
        <v>799</v>
      </c>
      <c r="AZ275" s="1247">
        <v>877</v>
      </c>
      <c r="BA275" s="1247">
        <v>1018</v>
      </c>
      <c r="BB275" s="1247">
        <v>1119</v>
      </c>
      <c r="BD275" s="438">
        <f t="shared" si="40"/>
        <v>698.18181818181813</v>
      </c>
      <c r="BE275" s="1130">
        <f t="shared" si="41"/>
        <v>7680</v>
      </c>
    </row>
    <row r="276" spans="20:57" x14ac:dyDescent="0.25">
      <c r="T276" s="1001"/>
      <c r="U276" s="1002"/>
      <c r="V276" s="995"/>
      <c r="W276" s="1003"/>
      <c r="X276" s="1206"/>
      <c r="Y276" s="1210"/>
      <c r="Z276" s="1071"/>
      <c r="AA276" s="1049">
        <f t="shared" si="35"/>
        <v>0</v>
      </c>
      <c r="AB276" s="1050">
        <f t="shared" si="36"/>
        <v>0</v>
      </c>
      <c r="AC276" s="1004">
        <f t="shared" si="37"/>
        <v>0</v>
      </c>
      <c r="AD276" s="1051" t="str">
        <f t="shared" si="38"/>
        <v/>
      </c>
      <c r="AE276" s="1139"/>
      <c r="AF276" s="932"/>
      <c r="AG276" s="1048">
        <f t="shared" si="39"/>
        <v>0</v>
      </c>
      <c r="AH276" s="932"/>
      <c r="AI276" s="932"/>
      <c r="AO276" s="1245" t="s">
        <v>1096</v>
      </c>
      <c r="AP276" s="1281">
        <v>3052535</v>
      </c>
      <c r="AQ276" s="1315">
        <v>209</v>
      </c>
      <c r="AR276" s="1315">
        <v>202</v>
      </c>
      <c r="AS276" s="1247">
        <v>219</v>
      </c>
      <c r="AT276" s="1247">
        <v>285</v>
      </c>
      <c r="AU276" s="1247">
        <v>211</v>
      </c>
      <c r="AV276" s="1247">
        <v>197</v>
      </c>
      <c r="AW276" s="1247">
        <v>219</v>
      </c>
      <c r="AX276" s="1247">
        <v>211</v>
      </c>
      <c r="AY276" s="1247">
        <v>262</v>
      </c>
      <c r="AZ276" s="1247">
        <v>250.99999999999997</v>
      </c>
      <c r="BA276" s="1247">
        <v>243.00000000000003</v>
      </c>
      <c r="BB276" s="1247">
        <v>241</v>
      </c>
      <c r="BD276" s="438">
        <f t="shared" si="40"/>
        <v>228.09090909090909</v>
      </c>
      <c r="BE276" s="1130">
        <f t="shared" si="41"/>
        <v>2509</v>
      </c>
    </row>
    <row r="277" spans="20:57" x14ac:dyDescent="0.25">
      <c r="T277" s="1001"/>
      <c r="U277" s="1002"/>
      <c r="V277" s="995"/>
      <c r="W277" s="1003"/>
      <c r="X277" s="1206"/>
      <c r="Y277" s="1210"/>
      <c r="Z277" s="1071"/>
      <c r="AA277" s="1049">
        <f t="shared" si="35"/>
        <v>0</v>
      </c>
      <c r="AB277" s="1050">
        <f t="shared" si="36"/>
        <v>0</v>
      </c>
      <c r="AC277" s="1004">
        <f t="shared" si="37"/>
        <v>0</v>
      </c>
      <c r="AD277" s="1051" t="str">
        <f t="shared" si="38"/>
        <v/>
      </c>
      <c r="AE277" s="1139"/>
      <c r="AF277" s="932"/>
      <c r="AG277" s="1048">
        <f t="shared" si="39"/>
        <v>0</v>
      </c>
      <c r="AH277" s="932"/>
      <c r="AI277" s="932"/>
      <c r="AO277" s="1245" t="s">
        <v>1096</v>
      </c>
      <c r="AP277" s="1281">
        <v>39219493</v>
      </c>
      <c r="AQ277" s="1315">
        <v>499</v>
      </c>
      <c r="AR277" s="1315">
        <v>322</v>
      </c>
      <c r="AS277" s="1247">
        <v>373</v>
      </c>
      <c r="AT277" s="1247">
        <v>583</v>
      </c>
      <c r="AU277" s="1247">
        <v>527</v>
      </c>
      <c r="AV277" s="1247">
        <v>726</v>
      </c>
      <c r="AW277" s="1247">
        <v>886.99999999999989</v>
      </c>
      <c r="AX277" s="1247">
        <v>663</v>
      </c>
      <c r="AY277" s="1247">
        <v>660</v>
      </c>
      <c r="AZ277" s="1247">
        <v>780</v>
      </c>
      <c r="BA277" s="1247">
        <v>726</v>
      </c>
      <c r="BB277" s="1247">
        <v>914</v>
      </c>
      <c r="BD277" s="438">
        <f t="shared" si="40"/>
        <v>613.27272727272725</v>
      </c>
      <c r="BE277" s="1130">
        <f t="shared" si="41"/>
        <v>6746</v>
      </c>
    </row>
    <row r="278" spans="20:57" x14ac:dyDescent="0.25">
      <c r="T278" s="1001"/>
      <c r="U278" s="1002"/>
      <c r="V278" s="995"/>
      <c r="W278" s="1003"/>
      <c r="X278" s="1206"/>
      <c r="Y278" s="1210"/>
      <c r="Z278" s="1071"/>
      <c r="AA278" s="1049">
        <f t="shared" si="35"/>
        <v>0</v>
      </c>
      <c r="AB278" s="1050">
        <f t="shared" si="36"/>
        <v>0</v>
      </c>
      <c r="AC278" s="1004">
        <f t="shared" si="37"/>
        <v>0</v>
      </c>
      <c r="AD278" s="1051" t="str">
        <f t="shared" si="38"/>
        <v/>
      </c>
      <c r="AE278" s="1139"/>
      <c r="AF278" s="932"/>
      <c r="AG278" s="1048">
        <f t="shared" si="39"/>
        <v>0</v>
      </c>
      <c r="AH278" s="932"/>
      <c r="AI278" s="932"/>
      <c r="AO278" s="1245" t="s">
        <v>1096</v>
      </c>
      <c r="AP278" s="1281">
        <v>29413532</v>
      </c>
      <c r="AQ278" s="1315">
        <v>636</v>
      </c>
      <c r="AR278" s="1315">
        <v>509.99999999999994</v>
      </c>
      <c r="AS278" s="1247">
        <v>553</v>
      </c>
      <c r="AT278" s="1247">
        <v>687</v>
      </c>
      <c r="AU278" s="1247">
        <v>478</v>
      </c>
      <c r="AV278" s="1247">
        <v>508</v>
      </c>
      <c r="AW278" s="1247">
        <v>528</v>
      </c>
      <c r="AX278" s="1247">
        <v>500</v>
      </c>
      <c r="AY278" s="1247">
        <v>573</v>
      </c>
      <c r="AZ278" s="1247">
        <v>538</v>
      </c>
      <c r="BA278" s="1247">
        <v>664</v>
      </c>
      <c r="BB278" s="1247">
        <v>665</v>
      </c>
      <c r="BD278" s="438">
        <f t="shared" si="40"/>
        <v>561.36363636363637</v>
      </c>
      <c r="BE278" s="1130">
        <f t="shared" si="41"/>
        <v>6175</v>
      </c>
    </row>
    <row r="279" spans="20:57" x14ac:dyDescent="0.25">
      <c r="T279" s="1001"/>
      <c r="U279" s="1002"/>
      <c r="V279" s="995"/>
      <c r="W279" s="1003"/>
      <c r="X279" s="1206"/>
      <c r="Y279" s="1210"/>
      <c r="Z279" s="1071"/>
      <c r="AA279" s="1049">
        <f t="shared" si="35"/>
        <v>0</v>
      </c>
      <c r="AB279" s="1050">
        <f t="shared" si="36"/>
        <v>0</v>
      </c>
      <c r="AC279" s="1004">
        <f t="shared" si="37"/>
        <v>0</v>
      </c>
      <c r="AD279" s="1051" t="str">
        <f t="shared" si="38"/>
        <v/>
      </c>
      <c r="AE279" s="1139"/>
      <c r="AF279" s="932"/>
      <c r="AG279" s="1048">
        <f t="shared" si="39"/>
        <v>0</v>
      </c>
      <c r="AH279" s="932"/>
      <c r="AI279" s="932"/>
      <c r="AO279" s="1245" t="s">
        <v>1096</v>
      </c>
      <c r="AP279" s="1281">
        <v>1910798</v>
      </c>
      <c r="AQ279" s="1315">
        <v>522</v>
      </c>
      <c r="AR279" s="1315">
        <v>353</v>
      </c>
      <c r="AS279" s="1247">
        <v>483</v>
      </c>
      <c r="AT279" s="1247">
        <v>548</v>
      </c>
      <c r="AU279" s="1247">
        <v>611</v>
      </c>
      <c r="AV279" s="1247">
        <v>418</v>
      </c>
      <c r="AW279" s="1247">
        <v>564</v>
      </c>
      <c r="AX279" s="1247">
        <v>1064</v>
      </c>
      <c r="AY279" s="1247">
        <v>947.00000000000011</v>
      </c>
      <c r="AZ279" s="1247">
        <v>1560</v>
      </c>
      <c r="BA279" s="1247">
        <v>2390</v>
      </c>
      <c r="BB279" s="1247">
        <v>1480</v>
      </c>
      <c r="BD279" s="438">
        <f t="shared" si="40"/>
        <v>860</v>
      </c>
      <c r="BE279" s="1130">
        <f t="shared" si="41"/>
        <v>9460</v>
      </c>
    </row>
    <row r="280" spans="20:57" x14ac:dyDescent="0.25">
      <c r="T280" s="1001"/>
      <c r="U280" s="1002"/>
      <c r="V280" s="995"/>
      <c r="W280" s="1003"/>
      <c r="X280" s="1206"/>
      <c r="Y280" s="1210"/>
      <c r="Z280" s="1071"/>
      <c r="AA280" s="1049">
        <f t="shared" si="35"/>
        <v>0</v>
      </c>
      <c r="AB280" s="1050">
        <f t="shared" si="36"/>
        <v>0</v>
      </c>
      <c r="AC280" s="1004">
        <f t="shared" si="37"/>
        <v>0</v>
      </c>
      <c r="AD280" s="1051" t="str">
        <f t="shared" si="38"/>
        <v/>
      </c>
      <c r="AE280" s="1139"/>
      <c r="AF280" s="932"/>
      <c r="AG280" s="1048">
        <f t="shared" si="39"/>
        <v>0</v>
      </c>
      <c r="AH280" s="932"/>
      <c r="AI280" s="932"/>
      <c r="AO280" s="1245" t="s">
        <v>1096</v>
      </c>
      <c r="AP280" s="1281">
        <v>19100736</v>
      </c>
      <c r="AQ280" s="1315">
        <v>2844</v>
      </c>
      <c r="AR280" s="1315">
        <v>2553</v>
      </c>
      <c r="AS280" s="1247">
        <v>2771</v>
      </c>
      <c r="AT280" s="1247">
        <v>5092</v>
      </c>
      <c r="AU280" s="1247">
        <v>1055</v>
      </c>
      <c r="AV280" s="1247">
        <v>1238</v>
      </c>
      <c r="AW280" s="1247">
        <v>1306</v>
      </c>
      <c r="AX280" s="1247">
        <v>1270</v>
      </c>
      <c r="AY280" s="1247">
        <v>4059.0000000000005</v>
      </c>
      <c r="AZ280" s="1247">
        <v>4732</v>
      </c>
      <c r="BA280" s="1247">
        <v>5290</v>
      </c>
      <c r="BB280" s="1247">
        <v>5160</v>
      </c>
      <c r="BD280" s="438">
        <f t="shared" si="40"/>
        <v>2928.181818181818</v>
      </c>
      <c r="BE280" s="1130">
        <f t="shared" si="41"/>
        <v>32210</v>
      </c>
    </row>
    <row r="281" spans="20:57" x14ac:dyDescent="0.25">
      <c r="T281" s="1001"/>
      <c r="U281" s="1002"/>
      <c r="V281" s="995"/>
      <c r="W281" s="1003"/>
      <c r="X281" s="1206"/>
      <c r="Y281" s="1210"/>
      <c r="Z281" s="1071"/>
      <c r="AA281" s="1049">
        <f t="shared" si="35"/>
        <v>0</v>
      </c>
      <c r="AB281" s="1050">
        <f t="shared" si="36"/>
        <v>0</v>
      </c>
      <c r="AC281" s="1004">
        <f t="shared" si="37"/>
        <v>0</v>
      </c>
      <c r="AD281" s="1051" t="str">
        <f t="shared" si="38"/>
        <v/>
      </c>
      <c r="AE281" s="1139"/>
      <c r="AF281" s="932"/>
      <c r="AG281" s="1048">
        <f t="shared" si="39"/>
        <v>0</v>
      </c>
      <c r="AH281" s="932"/>
      <c r="AI281" s="932"/>
      <c r="AO281" s="1245" t="s">
        <v>1096</v>
      </c>
      <c r="AP281" s="1281">
        <v>39012118</v>
      </c>
      <c r="AQ281" s="1315">
        <v>449</v>
      </c>
      <c r="AR281" s="1315">
        <v>369</v>
      </c>
      <c r="AS281" s="1247">
        <v>321</v>
      </c>
      <c r="AT281" s="1247">
        <v>478</v>
      </c>
      <c r="AU281" s="1247">
        <v>345</v>
      </c>
      <c r="AV281" s="1247">
        <v>281</v>
      </c>
      <c r="AW281" s="1247">
        <v>421</v>
      </c>
      <c r="AX281" s="1247">
        <v>416</v>
      </c>
      <c r="AY281" s="1247">
        <v>440.00000000000006</v>
      </c>
      <c r="AZ281" s="1247">
        <v>851</v>
      </c>
      <c r="BA281" s="1247">
        <v>1299</v>
      </c>
      <c r="BB281" s="1247">
        <v>760</v>
      </c>
      <c r="BD281" s="438">
        <f t="shared" si="40"/>
        <v>515.4545454545455</v>
      </c>
      <c r="BE281" s="1130">
        <f t="shared" si="41"/>
        <v>5670</v>
      </c>
    </row>
    <row r="282" spans="20:57" x14ac:dyDescent="0.25">
      <c r="T282" s="1001"/>
      <c r="U282" s="1002"/>
      <c r="V282" s="995"/>
      <c r="W282" s="1003"/>
      <c r="X282" s="1206"/>
      <c r="Y282" s="1210"/>
      <c r="Z282" s="1071"/>
      <c r="AA282" s="1049">
        <f t="shared" si="35"/>
        <v>0</v>
      </c>
      <c r="AB282" s="1050">
        <f t="shared" si="36"/>
        <v>0</v>
      </c>
      <c r="AC282" s="1004">
        <f t="shared" si="37"/>
        <v>0</v>
      </c>
      <c r="AD282" s="1051" t="str">
        <f t="shared" si="38"/>
        <v/>
      </c>
      <c r="AE282" s="1139"/>
      <c r="AF282" s="932"/>
      <c r="AG282" s="1048">
        <f t="shared" si="39"/>
        <v>0</v>
      </c>
      <c r="AH282" s="932"/>
      <c r="AI282" s="932"/>
      <c r="AO282" s="1245" t="s">
        <v>1096</v>
      </c>
      <c r="AP282" s="1281">
        <v>19100878</v>
      </c>
      <c r="AQ282" s="1315">
        <v>1585</v>
      </c>
      <c r="AR282" s="1315">
        <v>672</v>
      </c>
      <c r="AS282" s="1247">
        <v>596</v>
      </c>
      <c r="AT282" s="1247">
        <v>1161</v>
      </c>
      <c r="AU282" s="1247">
        <v>839</v>
      </c>
      <c r="AV282" s="1247">
        <v>707</v>
      </c>
      <c r="AW282" s="1247">
        <v>1109</v>
      </c>
      <c r="AX282" s="1247">
        <v>1061</v>
      </c>
      <c r="AY282" s="1247">
        <v>1929</v>
      </c>
      <c r="AZ282" s="1247">
        <v>1364</v>
      </c>
      <c r="BA282" s="1247">
        <v>3767</v>
      </c>
      <c r="BB282" s="1247">
        <v>2820</v>
      </c>
      <c r="BD282" s="438">
        <f t="shared" si="40"/>
        <v>1344.5454545454545</v>
      </c>
      <c r="BE282" s="1130">
        <f t="shared" si="41"/>
        <v>14790</v>
      </c>
    </row>
    <row r="283" spans="20:57" x14ac:dyDescent="0.25">
      <c r="T283" s="1001"/>
      <c r="U283" s="1002"/>
      <c r="V283" s="995"/>
      <c r="W283" s="1003"/>
      <c r="X283" s="1206"/>
      <c r="Y283" s="1210"/>
      <c r="Z283" s="1071"/>
      <c r="AA283" s="1049">
        <f t="shared" si="35"/>
        <v>0</v>
      </c>
      <c r="AB283" s="1050">
        <f t="shared" si="36"/>
        <v>0</v>
      </c>
      <c r="AC283" s="1004">
        <f t="shared" si="37"/>
        <v>0</v>
      </c>
      <c r="AD283" s="1051" t="str">
        <f t="shared" si="38"/>
        <v/>
      </c>
      <c r="AE283" s="1139"/>
      <c r="AF283" s="932"/>
      <c r="AG283" s="1048">
        <f t="shared" si="39"/>
        <v>0</v>
      </c>
      <c r="AH283" s="932"/>
      <c r="AI283" s="932"/>
      <c r="AO283" s="1245" t="s">
        <v>1096</v>
      </c>
      <c r="AP283" s="1281">
        <v>2107724</v>
      </c>
      <c r="AQ283" s="1315">
        <v>579</v>
      </c>
      <c r="AR283" s="1315">
        <v>710</v>
      </c>
      <c r="AS283" s="1247">
        <v>703</v>
      </c>
      <c r="AT283" s="1247">
        <v>943</v>
      </c>
      <c r="AU283" s="1247">
        <v>782</v>
      </c>
      <c r="AV283" s="1247">
        <v>719</v>
      </c>
      <c r="AW283" s="1247">
        <v>799</v>
      </c>
      <c r="AX283" s="1247">
        <v>728</v>
      </c>
      <c r="AY283" s="1247">
        <v>875</v>
      </c>
      <c r="AZ283" s="1247">
        <v>800</v>
      </c>
      <c r="BA283" s="1247">
        <v>828.99999999999989</v>
      </c>
      <c r="BB283" s="1247">
        <v>810</v>
      </c>
      <c r="BD283" s="438">
        <f t="shared" si="40"/>
        <v>769.72727272727275</v>
      </c>
      <c r="BE283" s="1130">
        <f t="shared" si="41"/>
        <v>8467</v>
      </c>
    </row>
    <row r="284" spans="20:57" x14ac:dyDescent="0.25">
      <c r="T284" s="1001"/>
      <c r="U284" s="1002"/>
      <c r="V284" s="995"/>
      <c r="W284" s="1003"/>
      <c r="X284" s="1206"/>
      <c r="Y284" s="1210"/>
      <c r="Z284" s="1071"/>
      <c r="AA284" s="1049">
        <f t="shared" si="35"/>
        <v>0</v>
      </c>
      <c r="AB284" s="1050">
        <f t="shared" si="36"/>
        <v>0</v>
      </c>
      <c r="AC284" s="1004">
        <f t="shared" si="37"/>
        <v>0</v>
      </c>
      <c r="AD284" s="1051" t="str">
        <f t="shared" si="38"/>
        <v/>
      </c>
      <c r="AE284" s="1139"/>
      <c r="AF284" s="932"/>
      <c r="AG284" s="1048">
        <f t="shared" si="39"/>
        <v>0</v>
      </c>
      <c r="AH284" s="932"/>
      <c r="AI284" s="932"/>
      <c r="AO284" s="1245" t="s">
        <v>1096</v>
      </c>
      <c r="AP284" s="1281">
        <v>4651171</v>
      </c>
      <c r="AQ284" s="1315">
        <v>291</v>
      </c>
      <c r="AR284" s="1247">
        <v>284</v>
      </c>
      <c r="AS284" s="1247">
        <v>300</v>
      </c>
      <c r="AT284" s="1247">
        <v>606</v>
      </c>
      <c r="AU284" s="1247">
        <v>250.99999999999997</v>
      </c>
      <c r="AV284" s="1247">
        <v>245.00000000000003</v>
      </c>
      <c r="AW284" s="1247">
        <v>290</v>
      </c>
      <c r="AX284" s="1247">
        <v>250.99999999999997</v>
      </c>
      <c r="AY284" s="1247">
        <v>248</v>
      </c>
      <c r="AZ284" s="1247">
        <v>260</v>
      </c>
      <c r="BA284" s="1247">
        <v>605</v>
      </c>
      <c r="BB284" s="1247">
        <v>444.00000000000006</v>
      </c>
      <c r="BD284" s="438">
        <f t="shared" si="40"/>
        <v>330.09090909090907</v>
      </c>
      <c r="BE284" s="1130">
        <f t="shared" si="41"/>
        <v>3631</v>
      </c>
    </row>
    <row r="285" spans="20:57" x14ac:dyDescent="0.25">
      <c r="T285" s="1001"/>
      <c r="U285" s="1002"/>
      <c r="V285" s="995"/>
      <c r="W285" s="1003"/>
      <c r="X285" s="1206"/>
      <c r="Y285" s="1210"/>
      <c r="Z285" s="1071"/>
      <c r="AA285" s="1049">
        <f t="shared" si="35"/>
        <v>0</v>
      </c>
      <c r="AB285" s="1050">
        <f t="shared" si="36"/>
        <v>0</v>
      </c>
      <c r="AC285" s="1004">
        <f t="shared" si="37"/>
        <v>0</v>
      </c>
      <c r="AD285" s="1051" t="str">
        <f t="shared" si="38"/>
        <v/>
      </c>
      <c r="AE285" s="1139"/>
      <c r="AF285" s="932"/>
      <c r="AG285" s="1048">
        <f t="shared" si="39"/>
        <v>0</v>
      </c>
      <c r="AH285" s="932"/>
      <c r="AI285" s="932"/>
      <c r="AO285" s="1317" t="s">
        <v>1096</v>
      </c>
      <c r="AP285" s="1318">
        <v>2974659</v>
      </c>
      <c r="AQ285" s="1319">
        <v>911</v>
      </c>
      <c r="AR285" s="1319">
        <v>685</v>
      </c>
      <c r="AS285" s="1320">
        <v>611</v>
      </c>
      <c r="AT285" s="1320">
        <v>743</v>
      </c>
      <c r="AU285" s="1320">
        <v>743</v>
      </c>
      <c r="AV285" s="1320">
        <v>520</v>
      </c>
      <c r="AW285" s="1320">
        <v>678</v>
      </c>
      <c r="AX285" s="1321">
        <v>560</v>
      </c>
      <c r="AY285" s="1322">
        <v>947.00000000000011</v>
      </c>
      <c r="AZ285" s="1320">
        <v>869.99999999999989</v>
      </c>
      <c r="BA285" s="1320">
        <v>1925</v>
      </c>
      <c r="BB285" s="1320">
        <v>1525</v>
      </c>
      <c r="BD285" s="438">
        <f t="shared" si="40"/>
        <v>835.72727272727275</v>
      </c>
      <c r="BE285" s="1130">
        <f t="shared" si="41"/>
        <v>9193</v>
      </c>
    </row>
    <row r="286" spans="20:57" x14ac:dyDescent="0.25">
      <c r="T286" s="1001"/>
      <c r="U286" s="1002"/>
      <c r="V286" s="995"/>
      <c r="W286" s="1003"/>
      <c r="X286" s="1206"/>
      <c r="Y286" s="1210"/>
      <c r="Z286" s="1071"/>
      <c r="AA286" s="1049">
        <f t="shared" si="35"/>
        <v>0</v>
      </c>
      <c r="AB286" s="1050">
        <f t="shared" si="36"/>
        <v>0</v>
      </c>
      <c r="AC286" s="1004">
        <f t="shared" si="37"/>
        <v>0</v>
      </c>
      <c r="AD286" s="1051" t="str">
        <f t="shared" si="38"/>
        <v/>
      </c>
      <c r="AE286" s="1139"/>
      <c r="AF286" s="932"/>
      <c r="AG286" s="1048">
        <f t="shared" si="39"/>
        <v>0</v>
      </c>
      <c r="AH286" s="932"/>
      <c r="AI286" s="932"/>
      <c r="AO286" s="1317" t="s">
        <v>1096</v>
      </c>
      <c r="AP286" s="1318">
        <v>3384933</v>
      </c>
      <c r="AQ286" s="1319">
        <v>1737</v>
      </c>
      <c r="AR286" s="1319">
        <v>447</v>
      </c>
      <c r="AS286" s="1320">
        <v>377</v>
      </c>
      <c r="AT286" s="1320">
        <v>486.00000000000006</v>
      </c>
      <c r="AU286" s="1320">
        <v>370</v>
      </c>
      <c r="AV286" s="1320">
        <v>380</v>
      </c>
      <c r="AW286" s="1320">
        <v>532</v>
      </c>
      <c r="AX286" s="1321">
        <v>411.00000000000006</v>
      </c>
      <c r="AY286" s="1322">
        <v>643</v>
      </c>
      <c r="AZ286" s="1320">
        <v>985</v>
      </c>
      <c r="BA286" s="1320">
        <v>1954</v>
      </c>
      <c r="BB286" s="1320">
        <v>1549</v>
      </c>
      <c r="BD286" s="438">
        <f t="shared" si="40"/>
        <v>756.5454545454545</v>
      </c>
      <c r="BE286" s="1130">
        <f t="shared" si="41"/>
        <v>8322</v>
      </c>
    </row>
    <row r="287" spans="20:57" x14ac:dyDescent="0.25">
      <c r="T287" s="1001"/>
      <c r="U287" s="1002"/>
      <c r="V287" s="995"/>
      <c r="W287" s="1003"/>
      <c r="X287" s="1206"/>
      <c r="Y287" s="1210"/>
      <c r="Z287" s="1071"/>
      <c r="AA287" s="1049">
        <f t="shared" si="35"/>
        <v>0</v>
      </c>
      <c r="AB287" s="1050">
        <f t="shared" si="36"/>
        <v>0</v>
      </c>
      <c r="AC287" s="1004">
        <f t="shared" si="37"/>
        <v>0</v>
      </c>
      <c r="AD287" s="1051" t="str">
        <f t="shared" si="38"/>
        <v/>
      </c>
      <c r="AE287" s="1139"/>
      <c r="AF287" s="932"/>
      <c r="AG287" s="1048">
        <f t="shared" si="39"/>
        <v>0</v>
      </c>
      <c r="AH287" s="932"/>
      <c r="AI287" s="932"/>
      <c r="AO287" s="1317" t="s">
        <v>1096</v>
      </c>
      <c r="AP287" s="1318">
        <v>3054696</v>
      </c>
      <c r="AQ287" s="1319">
        <v>1160</v>
      </c>
      <c r="AR287" s="1319">
        <v>1060</v>
      </c>
      <c r="AS287" s="1320">
        <v>855.00000000000011</v>
      </c>
      <c r="AT287" s="1320">
        <v>1195</v>
      </c>
      <c r="AU287" s="1320">
        <v>919.99999999999989</v>
      </c>
      <c r="AV287" s="1320">
        <v>605</v>
      </c>
      <c r="AW287" s="1320">
        <v>765</v>
      </c>
      <c r="AX287" s="1321">
        <v>732</v>
      </c>
      <c r="AY287" s="1322">
        <v>1191</v>
      </c>
      <c r="AZ287" s="1320">
        <v>1323</v>
      </c>
      <c r="BA287" s="1320">
        <v>3215</v>
      </c>
      <c r="BB287" s="1320">
        <v>2428</v>
      </c>
      <c r="BD287" s="438">
        <f t="shared" si="40"/>
        <v>1183.7272727272727</v>
      </c>
      <c r="BE287" s="1130">
        <f t="shared" si="41"/>
        <v>13021</v>
      </c>
    </row>
    <row r="288" spans="20:57" x14ac:dyDescent="0.25">
      <c r="T288" s="1001"/>
      <c r="U288" s="1002"/>
      <c r="V288" s="995"/>
      <c r="W288" s="1003"/>
      <c r="X288" s="1206"/>
      <c r="Y288" s="1210"/>
      <c r="Z288" s="1071"/>
      <c r="AA288" s="1049">
        <f t="shared" si="35"/>
        <v>0</v>
      </c>
      <c r="AB288" s="1050">
        <f t="shared" si="36"/>
        <v>0</v>
      </c>
      <c r="AC288" s="1004">
        <f t="shared" si="37"/>
        <v>0</v>
      </c>
      <c r="AD288" s="1051" t="str">
        <f t="shared" si="38"/>
        <v/>
      </c>
      <c r="AE288" s="1139"/>
      <c r="AF288" s="932"/>
      <c r="AG288" s="1048">
        <f t="shared" si="39"/>
        <v>0</v>
      </c>
      <c r="AH288" s="932"/>
      <c r="AI288" s="932"/>
      <c r="AO288" s="1317" t="s">
        <v>1096</v>
      </c>
      <c r="AP288" s="1318">
        <v>39012676</v>
      </c>
      <c r="AQ288" s="1319">
        <v>903.99999999999989</v>
      </c>
      <c r="AR288" s="1319">
        <v>668</v>
      </c>
      <c r="AS288" s="1320">
        <v>663</v>
      </c>
      <c r="AT288" s="1320">
        <v>770</v>
      </c>
      <c r="AU288" s="1320">
        <v>765</v>
      </c>
      <c r="AV288" s="1320">
        <v>637</v>
      </c>
      <c r="AW288" s="1320">
        <v>635</v>
      </c>
      <c r="AX288" s="1321">
        <v>718</v>
      </c>
      <c r="AY288" s="1322">
        <v>750</v>
      </c>
      <c r="AZ288" s="1320">
        <v>760</v>
      </c>
      <c r="BA288" s="1320">
        <v>735</v>
      </c>
      <c r="BB288" s="1320">
        <v>685</v>
      </c>
      <c r="BD288" s="438">
        <f t="shared" si="40"/>
        <v>727.72727272727275</v>
      </c>
      <c r="BE288" s="1130">
        <f t="shared" si="41"/>
        <v>8005</v>
      </c>
    </row>
    <row r="289" spans="20:57" x14ac:dyDescent="0.25">
      <c r="T289" s="1001"/>
      <c r="U289" s="1002"/>
      <c r="V289" s="995"/>
      <c r="W289" s="1003"/>
      <c r="X289" s="1206"/>
      <c r="Y289" s="1210"/>
      <c r="Z289" s="1071"/>
      <c r="AA289" s="1049">
        <f t="shared" si="35"/>
        <v>0</v>
      </c>
      <c r="AB289" s="1050">
        <f t="shared" si="36"/>
        <v>0</v>
      </c>
      <c r="AC289" s="1004">
        <f t="shared" si="37"/>
        <v>0</v>
      </c>
      <c r="AD289" s="1051" t="str">
        <f t="shared" si="38"/>
        <v/>
      </c>
      <c r="AE289" s="1139"/>
      <c r="AF289" s="932"/>
      <c r="AG289" s="1048">
        <f t="shared" si="39"/>
        <v>0</v>
      </c>
      <c r="AH289" s="932"/>
      <c r="AI289" s="932"/>
      <c r="AO289" s="1317" t="s">
        <v>1096</v>
      </c>
      <c r="AP289" s="1318">
        <v>19400306</v>
      </c>
      <c r="AQ289" s="1319">
        <v>448.00000000000006</v>
      </c>
      <c r="AR289" s="1319">
        <v>538</v>
      </c>
      <c r="AS289" s="1320">
        <v>704</v>
      </c>
      <c r="AT289" s="1320">
        <v>748</v>
      </c>
      <c r="AU289" s="1320">
        <v>488.99999999999994</v>
      </c>
      <c r="AV289" s="1320">
        <v>476</v>
      </c>
      <c r="AW289" s="1320">
        <v>484</v>
      </c>
      <c r="AX289" s="1321">
        <v>443</v>
      </c>
      <c r="AY289" s="1322">
        <v>420</v>
      </c>
      <c r="AZ289" s="1320">
        <v>644</v>
      </c>
      <c r="BA289" s="1320">
        <v>384</v>
      </c>
      <c r="BB289" s="1320">
        <v>532</v>
      </c>
      <c r="BD289" s="438">
        <f t="shared" si="40"/>
        <v>525.27272727272725</v>
      </c>
      <c r="BE289" s="1130">
        <f t="shared" si="41"/>
        <v>5778</v>
      </c>
    </row>
    <row r="290" spans="20:57" x14ac:dyDescent="0.25">
      <c r="T290" s="1001"/>
      <c r="U290" s="1002"/>
      <c r="V290" s="995"/>
      <c r="W290" s="1003"/>
      <c r="X290" s="1206"/>
      <c r="Y290" s="1210"/>
      <c r="Z290" s="1071"/>
      <c r="AA290" s="1049">
        <f t="shared" si="35"/>
        <v>0</v>
      </c>
      <c r="AB290" s="1050">
        <f t="shared" si="36"/>
        <v>0</v>
      </c>
      <c r="AC290" s="1004">
        <f t="shared" si="37"/>
        <v>0</v>
      </c>
      <c r="AD290" s="1051" t="str">
        <f t="shared" si="38"/>
        <v/>
      </c>
      <c r="AE290" s="1139"/>
      <c r="AF290" s="932"/>
      <c r="AG290" s="1048">
        <f t="shared" si="39"/>
        <v>0</v>
      </c>
      <c r="AH290" s="932"/>
      <c r="AI290" s="932"/>
      <c r="AO290" s="1317" t="s">
        <v>1096</v>
      </c>
      <c r="AP290" s="1318">
        <v>2939768</v>
      </c>
      <c r="AQ290" s="1319">
        <v>1468</v>
      </c>
      <c r="AR290" s="1319">
        <v>1170</v>
      </c>
      <c r="AS290" s="1320">
        <v>1161</v>
      </c>
      <c r="AT290" s="1320">
        <v>1634</v>
      </c>
      <c r="AU290" s="1320">
        <v>1069</v>
      </c>
      <c r="AV290" s="1320">
        <v>1045</v>
      </c>
      <c r="AW290" s="1320">
        <v>1270</v>
      </c>
      <c r="AX290" s="1321">
        <v>1091</v>
      </c>
      <c r="AY290" s="1322">
        <v>1252</v>
      </c>
      <c r="AZ290" s="1320">
        <v>1253</v>
      </c>
      <c r="BA290" s="1320">
        <v>1696</v>
      </c>
      <c r="BB290" s="1320">
        <v>1401</v>
      </c>
      <c r="BD290" s="438">
        <f t="shared" si="40"/>
        <v>1282.6363636363637</v>
      </c>
      <c r="BE290" s="1130">
        <f t="shared" si="41"/>
        <v>14109</v>
      </c>
    </row>
    <row r="291" spans="20:57" x14ac:dyDescent="0.25">
      <c r="T291" s="1001"/>
      <c r="U291" s="1002"/>
      <c r="V291" s="995"/>
      <c r="W291" s="1003"/>
      <c r="X291" s="1206"/>
      <c r="Y291" s="1210"/>
      <c r="Z291" s="1071"/>
      <c r="AA291" s="1049">
        <f t="shared" si="35"/>
        <v>0</v>
      </c>
      <c r="AB291" s="1050">
        <f t="shared" si="36"/>
        <v>0</v>
      </c>
      <c r="AC291" s="1004">
        <f t="shared" si="37"/>
        <v>0</v>
      </c>
      <c r="AD291" s="1051" t="str">
        <f t="shared" si="38"/>
        <v/>
      </c>
      <c r="AE291" s="1139"/>
      <c r="AF291" s="932"/>
      <c r="AG291" s="1048">
        <f t="shared" si="39"/>
        <v>0</v>
      </c>
      <c r="AH291" s="932"/>
      <c r="AI291" s="932"/>
      <c r="AO291" s="1317" t="s">
        <v>1096</v>
      </c>
      <c r="AP291" s="1323" t="s">
        <v>1098</v>
      </c>
      <c r="AQ291" s="1319">
        <v>267</v>
      </c>
      <c r="AR291" s="1319">
        <v>71</v>
      </c>
      <c r="AS291" s="1320">
        <v>209</v>
      </c>
      <c r="AT291" s="1320">
        <v>132</v>
      </c>
      <c r="AU291" s="1320">
        <v>117</v>
      </c>
      <c r="AV291" s="1320">
        <v>204</v>
      </c>
      <c r="AW291" s="1320">
        <v>101</v>
      </c>
      <c r="AX291" s="1321">
        <v>194</v>
      </c>
      <c r="AY291" s="1322">
        <v>200</v>
      </c>
      <c r="AZ291" s="1320">
        <v>482</v>
      </c>
      <c r="BA291" s="1320">
        <v>899</v>
      </c>
      <c r="BB291" s="1320">
        <v>971.00000000000011</v>
      </c>
      <c r="BD291" s="438">
        <f t="shared" si="40"/>
        <v>261.45454545454544</v>
      </c>
      <c r="BE291" s="1130">
        <f t="shared" si="41"/>
        <v>2876</v>
      </c>
    </row>
    <row r="292" spans="20:57" x14ac:dyDescent="0.25">
      <c r="T292" s="1001"/>
      <c r="U292" s="1002"/>
      <c r="V292" s="995"/>
      <c r="W292" s="1003"/>
      <c r="X292" s="1206"/>
      <c r="Y292" s="1210"/>
      <c r="Z292" s="1071"/>
      <c r="AA292" s="1049">
        <f t="shared" si="35"/>
        <v>0</v>
      </c>
      <c r="AB292" s="1050">
        <f t="shared" si="36"/>
        <v>0</v>
      </c>
      <c r="AC292" s="1004">
        <f t="shared" si="37"/>
        <v>0</v>
      </c>
      <c r="AD292" s="1051" t="str">
        <f t="shared" si="38"/>
        <v/>
      </c>
      <c r="AE292" s="1139"/>
      <c r="AF292" s="932"/>
      <c r="AG292" s="1048">
        <f t="shared" si="39"/>
        <v>0</v>
      </c>
      <c r="AH292" s="932"/>
      <c r="AI292" s="932"/>
      <c r="AO292" s="1317" t="s">
        <v>1096</v>
      </c>
      <c r="AP292" s="1318">
        <v>2485263</v>
      </c>
      <c r="AQ292" s="1319">
        <v>615</v>
      </c>
      <c r="AR292" s="1320">
        <v>445</v>
      </c>
      <c r="AS292" s="1320">
        <v>535</v>
      </c>
      <c r="AT292" s="1320">
        <v>687</v>
      </c>
      <c r="AU292" s="1320">
        <v>459</v>
      </c>
      <c r="AV292" s="1320">
        <v>430.99999999999994</v>
      </c>
      <c r="AW292" s="1320">
        <v>666</v>
      </c>
      <c r="AX292" s="1321">
        <v>576</v>
      </c>
      <c r="AY292" s="1322">
        <v>1268</v>
      </c>
      <c r="AZ292" s="1320">
        <v>2046</v>
      </c>
      <c r="BA292" s="1320">
        <v>3260</v>
      </c>
      <c r="BB292" s="1320">
        <v>1864.9999999999998</v>
      </c>
      <c r="BD292" s="438">
        <f t="shared" si="40"/>
        <v>998.90909090909088</v>
      </c>
      <c r="BE292" s="1130">
        <f t="shared" si="41"/>
        <v>10988</v>
      </c>
    </row>
    <row r="293" spans="20:57" x14ac:dyDescent="0.25">
      <c r="T293" s="1001"/>
      <c r="U293" s="1002"/>
      <c r="V293" s="995"/>
      <c r="W293" s="1003"/>
      <c r="X293" s="1206"/>
      <c r="Y293" s="1210"/>
      <c r="Z293" s="1071"/>
      <c r="AA293" s="1049">
        <f t="shared" si="35"/>
        <v>0</v>
      </c>
      <c r="AB293" s="1050">
        <f t="shared" si="36"/>
        <v>0</v>
      </c>
      <c r="AC293" s="1004">
        <f t="shared" si="37"/>
        <v>0</v>
      </c>
      <c r="AD293" s="1051" t="str">
        <f t="shared" si="38"/>
        <v/>
      </c>
      <c r="AE293" s="1139"/>
      <c r="AF293" s="932"/>
      <c r="AG293" s="1048">
        <f t="shared" si="39"/>
        <v>0</v>
      </c>
      <c r="AH293" s="932"/>
      <c r="AI293" s="932"/>
      <c r="AO293" s="1317" t="s">
        <v>1096</v>
      </c>
      <c r="AP293" s="1318">
        <v>2485262</v>
      </c>
      <c r="AQ293" s="1319">
        <v>395</v>
      </c>
      <c r="AR293" s="1319">
        <v>472</v>
      </c>
      <c r="AS293" s="1320">
        <v>366</v>
      </c>
      <c r="AT293" s="1320">
        <v>508</v>
      </c>
      <c r="AU293" s="1320">
        <v>400</v>
      </c>
      <c r="AV293" s="1320">
        <v>405.99999999999994</v>
      </c>
      <c r="AW293" s="1320">
        <v>530</v>
      </c>
      <c r="AX293" s="1321">
        <v>405</v>
      </c>
      <c r="AY293" s="1322">
        <v>597</v>
      </c>
      <c r="AZ293" s="1320">
        <v>474</v>
      </c>
      <c r="BA293" s="1320">
        <v>548</v>
      </c>
      <c r="BB293" s="1320">
        <v>532</v>
      </c>
      <c r="BD293" s="438">
        <f t="shared" si="40"/>
        <v>463.72727272727275</v>
      </c>
      <c r="BE293" s="1130">
        <f t="shared" si="41"/>
        <v>5101</v>
      </c>
    </row>
    <row r="294" spans="20:57" x14ac:dyDescent="0.25">
      <c r="T294" s="1001"/>
      <c r="U294" s="1002"/>
      <c r="V294" s="995"/>
      <c r="W294" s="1003"/>
      <c r="X294" s="1206"/>
      <c r="Y294" s="1210"/>
      <c r="Z294" s="1071"/>
      <c r="AA294" s="1049">
        <f t="shared" si="35"/>
        <v>0</v>
      </c>
      <c r="AB294" s="1050">
        <f t="shared" si="36"/>
        <v>0</v>
      </c>
      <c r="AC294" s="1004">
        <f t="shared" si="37"/>
        <v>0</v>
      </c>
      <c r="AD294" s="1051" t="str">
        <f t="shared" si="38"/>
        <v/>
      </c>
      <c r="AE294" s="1139"/>
      <c r="AF294" s="932"/>
      <c r="AG294" s="1048">
        <f t="shared" si="39"/>
        <v>0</v>
      </c>
      <c r="AH294" s="932"/>
      <c r="AI294" s="932"/>
      <c r="AO294" s="1317" t="s">
        <v>1096</v>
      </c>
      <c r="AP294" s="1318">
        <v>7403639</v>
      </c>
      <c r="AQ294" s="1319">
        <v>321</v>
      </c>
      <c r="AR294" s="1319">
        <v>190</v>
      </c>
      <c r="AS294" s="1320">
        <v>118</v>
      </c>
      <c r="AT294" s="1320">
        <v>163</v>
      </c>
      <c r="AU294" s="1320">
        <v>129</v>
      </c>
      <c r="AV294" s="1320">
        <v>35</v>
      </c>
      <c r="AW294" s="1320">
        <v>145</v>
      </c>
      <c r="AX294" s="1321">
        <v>155</v>
      </c>
      <c r="AY294" s="1322">
        <v>190</v>
      </c>
      <c r="AZ294" s="1320">
        <v>179</v>
      </c>
      <c r="BA294" s="1320">
        <v>316</v>
      </c>
      <c r="BB294" s="1320">
        <v>341</v>
      </c>
      <c r="BD294" s="438">
        <f t="shared" si="40"/>
        <v>176.45454545454547</v>
      </c>
      <c r="BE294" s="1130">
        <f t="shared" si="41"/>
        <v>1941</v>
      </c>
    </row>
    <row r="295" spans="20:57" x14ac:dyDescent="0.25">
      <c r="T295" s="1001"/>
      <c r="U295" s="1002"/>
      <c r="V295" s="995"/>
      <c r="W295" s="1003"/>
      <c r="X295" s="1206"/>
      <c r="Y295" s="1210"/>
      <c r="Z295" s="1071"/>
      <c r="AA295" s="1049">
        <f t="shared" si="35"/>
        <v>0</v>
      </c>
      <c r="AB295" s="1050">
        <f t="shared" si="36"/>
        <v>0</v>
      </c>
      <c r="AC295" s="1004">
        <f t="shared" si="37"/>
        <v>0</v>
      </c>
      <c r="AD295" s="1051" t="str">
        <f t="shared" si="38"/>
        <v/>
      </c>
      <c r="AE295" s="1139"/>
      <c r="AF295" s="932"/>
      <c r="AG295" s="1048">
        <f t="shared" si="39"/>
        <v>0</v>
      </c>
      <c r="AH295" s="932"/>
      <c r="AI295" s="932"/>
      <c r="AO295" s="1317" t="s">
        <v>1096</v>
      </c>
      <c r="AP295" s="1318">
        <v>7403638</v>
      </c>
      <c r="AQ295" s="1319">
        <v>466</v>
      </c>
      <c r="AR295" s="1319">
        <v>434</v>
      </c>
      <c r="AS295" s="1320">
        <v>407</v>
      </c>
      <c r="AT295" s="1320">
        <v>626</v>
      </c>
      <c r="AU295" s="1320">
        <v>476</v>
      </c>
      <c r="AV295" s="1320">
        <v>525</v>
      </c>
      <c r="AW295" s="1320">
        <v>418</v>
      </c>
      <c r="AX295" s="1321">
        <v>401.99999999999994</v>
      </c>
      <c r="AY295" s="1322">
        <v>3358</v>
      </c>
      <c r="AZ295" s="1320">
        <v>1935.0000000000002</v>
      </c>
      <c r="BA295" s="1320">
        <v>8662</v>
      </c>
      <c r="BB295" s="1320">
        <v>4273</v>
      </c>
      <c r="BD295" s="438">
        <f t="shared" si="40"/>
        <v>1609.909090909091</v>
      </c>
      <c r="BE295" s="1130">
        <f t="shared" si="41"/>
        <v>17709</v>
      </c>
    </row>
    <row r="296" spans="20:57" x14ac:dyDescent="0.25">
      <c r="T296" s="1001"/>
      <c r="U296" s="1002"/>
      <c r="V296" s="995"/>
      <c r="W296" s="1003"/>
      <c r="X296" s="1206"/>
      <c r="Y296" s="1210"/>
      <c r="Z296" s="1071"/>
      <c r="AA296" s="1049">
        <f t="shared" si="35"/>
        <v>0</v>
      </c>
      <c r="AB296" s="1050">
        <f t="shared" si="36"/>
        <v>0</v>
      </c>
      <c r="AC296" s="1004">
        <f t="shared" si="37"/>
        <v>0</v>
      </c>
      <c r="AD296" s="1051" t="str">
        <f t="shared" si="38"/>
        <v/>
      </c>
      <c r="AE296" s="1139"/>
      <c r="AF296" s="932"/>
      <c r="AG296" s="1048">
        <f t="shared" si="39"/>
        <v>0</v>
      </c>
      <c r="AH296" s="932"/>
      <c r="AI296" s="932"/>
      <c r="AO296" s="1317" t="s">
        <v>1096</v>
      </c>
      <c r="AP296" s="1318">
        <v>1930268</v>
      </c>
      <c r="AQ296" s="1319">
        <v>505</v>
      </c>
      <c r="AR296" s="1319">
        <v>200.99999999999997</v>
      </c>
      <c r="AS296" s="1320">
        <v>93</v>
      </c>
      <c r="AT296" s="1320">
        <v>189</v>
      </c>
      <c r="AU296" s="1320">
        <v>144</v>
      </c>
      <c r="AV296" s="1320">
        <v>123</v>
      </c>
      <c r="AW296" s="1320">
        <v>175</v>
      </c>
      <c r="AX296" s="1321">
        <v>308</v>
      </c>
      <c r="AY296" s="1322">
        <v>354</v>
      </c>
      <c r="AZ296" s="1320">
        <v>331</v>
      </c>
      <c r="BA296" s="1320">
        <v>1234</v>
      </c>
      <c r="BB296" s="1320">
        <v>683</v>
      </c>
      <c r="BD296" s="438">
        <f t="shared" si="40"/>
        <v>332.45454545454544</v>
      </c>
      <c r="BE296" s="1130">
        <f t="shared" si="41"/>
        <v>3657</v>
      </c>
    </row>
    <row r="297" spans="20:57" x14ac:dyDescent="0.25">
      <c r="T297" s="1001"/>
      <c r="U297" s="1002"/>
      <c r="V297" s="995"/>
      <c r="W297" s="1003"/>
      <c r="X297" s="1206"/>
      <c r="Y297" s="1210"/>
      <c r="Z297" s="1071"/>
      <c r="AA297" s="1049">
        <f t="shared" si="35"/>
        <v>0</v>
      </c>
      <c r="AB297" s="1050">
        <f t="shared" si="36"/>
        <v>0</v>
      </c>
      <c r="AC297" s="1004">
        <f t="shared" si="37"/>
        <v>0</v>
      </c>
      <c r="AD297" s="1051" t="str">
        <f t="shared" si="38"/>
        <v/>
      </c>
      <c r="AE297" s="1139"/>
      <c r="AF297" s="932"/>
      <c r="AG297" s="1048">
        <f t="shared" si="39"/>
        <v>0</v>
      </c>
      <c r="AH297" s="932"/>
      <c r="AI297" s="932"/>
      <c r="AO297" s="1324"/>
      <c r="AP297" s="1325" t="s">
        <v>289</v>
      </c>
      <c r="AQ297" s="1325">
        <v>0</v>
      </c>
      <c r="AR297" s="1325">
        <v>0</v>
      </c>
      <c r="AS297" s="1325">
        <v>0</v>
      </c>
      <c r="AT297" s="1325">
        <v>0</v>
      </c>
      <c r="AU297" s="1325">
        <v>0</v>
      </c>
      <c r="AV297" s="1325">
        <v>0</v>
      </c>
      <c r="AW297" s="1325">
        <v>0</v>
      </c>
      <c r="AX297" s="1325">
        <v>0</v>
      </c>
      <c r="AY297" s="1326">
        <v>0</v>
      </c>
      <c r="AZ297" s="1327">
        <v>0</v>
      </c>
      <c r="BA297" s="1327">
        <v>0</v>
      </c>
      <c r="BB297" s="1327">
        <v>0</v>
      </c>
      <c r="BD297" s="438">
        <f t="shared" si="40"/>
        <v>0</v>
      </c>
      <c r="BE297" s="1130">
        <f t="shared" si="41"/>
        <v>0</v>
      </c>
    </row>
    <row r="298" spans="20:57" x14ac:dyDescent="0.25">
      <c r="T298" s="1001"/>
      <c r="U298" s="1002"/>
      <c r="V298" s="995"/>
      <c r="W298" s="1003"/>
      <c r="X298" s="1206"/>
      <c r="Y298" s="1210"/>
      <c r="Z298" s="1071"/>
      <c r="AA298" s="1049">
        <f t="shared" si="35"/>
        <v>0</v>
      </c>
      <c r="AB298" s="1050">
        <f t="shared" si="36"/>
        <v>0</v>
      </c>
      <c r="AC298" s="1004">
        <f t="shared" si="37"/>
        <v>0</v>
      </c>
      <c r="AD298" s="1051" t="str">
        <f t="shared" si="38"/>
        <v/>
      </c>
      <c r="AE298" s="1139"/>
      <c r="AF298" s="932"/>
      <c r="AG298" s="1048">
        <f t="shared" si="39"/>
        <v>0</v>
      </c>
      <c r="AH298" s="932"/>
      <c r="AI298" s="932"/>
      <c r="AO298" s="1292" t="s">
        <v>1096</v>
      </c>
      <c r="AP298" s="1293">
        <v>17425798</v>
      </c>
      <c r="AQ298" s="1294">
        <v>593</v>
      </c>
      <c r="AR298" s="1295">
        <v>434.99999999999994</v>
      </c>
      <c r="AS298" s="1295">
        <v>449</v>
      </c>
      <c r="AT298" s="1295">
        <v>389</v>
      </c>
      <c r="AU298" s="1295">
        <v>182</v>
      </c>
      <c r="AV298" s="1295">
        <v>217</v>
      </c>
      <c r="AW298" s="1295">
        <v>197</v>
      </c>
      <c r="AX298" s="1295">
        <v>146</v>
      </c>
      <c r="AY298" s="1295">
        <v>1034</v>
      </c>
      <c r="AZ298" s="1295">
        <v>573</v>
      </c>
      <c r="BA298" s="1304">
        <v>1532</v>
      </c>
      <c r="BB298" s="1304">
        <v>1056</v>
      </c>
      <c r="BD298" s="438">
        <f t="shared" si="40"/>
        <v>522.4545454545455</v>
      </c>
      <c r="BE298" s="1130">
        <f t="shared" si="41"/>
        <v>5747</v>
      </c>
    </row>
    <row r="299" spans="20:57" x14ac:dyDescent="0.25">
      <c r="T299" s="1001"/>
      <c r="U299" s="1002"/>
      <c r="V299" s="995"/>
      <c r="W299" s="1003"/>
      <c r="X299" s="1206"/>
      <c r="Y299" s="1210"/>
      <c r="Z299" s="1071"/>
      <c r="AA299" s="1049">
        <f t="shared" si="35"/>
        <v>0</v>
      </c>
      <c r="AB299" s="1050">
        <f t="shared" si="36"/>
        <v>0</v>
      </c>
      <c r="AC299" s="1004">
        <f t="shared" si="37"/>
        <v>0</v>
      </c>
      <c r="AD299" s="1051" t="str">
        <f t="shared" si="38"/>
        <v/>
      </c>
      <c r="AE299" s="1139"/>
      <c r="AF299" s="932"/>
      <c r="AG299" s="1048">
        <f t="shared" si="39"/>
        <v>0</v>
      </c>
      <c r="AH299" s="932"/>
      <c r="AI299" s="932"/>
      <c r="AO299" s="1292" t="s">
        <v>1096</v>
      </c>
      <c r="AP299" s="1293">
        <v>29761416</v>
      </c>
      <c r="AQ299" s="1294">
        <v>1297</v>
      </c>
      <c r="AR299" s="1302">
        <v>274</v>
      </c>
      <c r="AS299" s="1302">
        <v>6</v>
      </c>
      <c r="AT299" s="1302">
        <v>1</v>
      </c>
      <c r="AU299" s="1302">
        <v>54</v>
      </c>
      <c r="AV299" s="1302">
        <v>569</v>
      </c>
      <c r="AW299" s="1302">
        <v>526</v>
      </c>
      <c r="AX299" s="1302">
        <v>603</v>
      </c>
      <c r="AY299" s="1302">
        <v>745</v>
      </c>
      <c r="AZ299" s="1302">
        <v>3171</v>
      </c>
      <c r="BA299" s="1302">
        <v>2227</v>
      </c>
      <c r="BB299" s="1302">
        <v>2039</v>
      </c>
      <c r="BD299" s="438">
        <f t="shared" si="40"/>
        <v>861.18181818181813</v>
      </c>
      <c r="BE299" s="1130">
        <f t="shared" si="41"/>
        <v>9473</v>
      </c>
    </row>
    <row r="300" spans="20:57" x14ac:dyDescent="0.25">
      <c r="T300" s="1001"/>
      <c r="U300" s="1002"/>
      <c r="V300" s="995"/>
      <c r="W300" s="1003"/>
      <c r="X300" s="1206"/>
      <c r="Y300" s="1210"/>
      <c r="Z300" s="1071"/>
      <c r="AA300" s="1049">
        <f t="shared" si="35"/>
        <v>0</v>
      </c>
      <c r="AB300" s="1050">
        <f t="shared" si="36"/>
        <v>0</v>
      </c>
      <c r="AC300" s="1004">
        <f t="shared" si="37"/>
        <v>0</v>
      </c>
      <c r="AD300" s="1051" t="str">
        <f t="shared" si="38"/>
        <v/>
      </c>
      <c r="AE300" s="1139"/>
      <c r="AF300" s="932"/>
      <c r="AG300" s="1048">
        <f t="shared" si="39"/>
        <v>0</v>
      </c>
      <c r="AH300" s="932"/>
      <c r="AI300" s="932"/>
      <c r="AO300" s="1292" t="s">
        <v>1096</v>
      </c>
      <c r="AP300" s="1293">
        <v>29761421</v>
      </c>
      <c r="AQ300" s="1294">
        <v>310</v>
      </c>
      <c r="AR300" s="1295">
        <v>246</v>
      </c>
      <c r="AS300" s="1295">
        <v>332</v>
      </c>
      <c r="AT300" s="1295">
        <v>365</v>
      </c>
      <c r="AU300" s="1295">
        <v>265</v>
      </c>
      <c r="AV300" s="1295">
        <v>260</v>
      </c>
      <c r="AW300" s="1295">
        <v>240</v>
      </c>
      <c r="AX300" s="1295">
        <v>236</v>
      </c>
      <c r="AY300" s="1295">
        <v>250.99999999999997</v>
      </c>
      <c r="AZ300" s="1295">
        <v>340</v>
      </c>
      <c r="BA300" s="1304">
        <v>472</v>
      </c>
      <c r="BB300" s="1304">
        <v>346</v>
      </c>
      <c r="BD300" s="438">
        <f t="shared" si="40"/>
        <v>301.54545454545456</v>
      </c>
      <c r="BE300" s="1130">
        <f t="shared" si="41"/>
        <v>3317</v>
      </c>
    </row>
    <row r="301" spans="20:57" x14ac:dyDescent="0.25">
      <c r="T301" s="1001"/>
      <c r="U301" s="1002"/>
      <c r="V301" s="995"/>
      <c r="W301" s="1003"/>
      <c r="X301" s="1206"/>
      <c r="Y301" s="1210"/>
      <c r="Z301" s="1071"/>
      <c r="AA301" s="1049">
        <f t="shared" si="35"/>
        <v>0</v>
      </c>
      <c r="AB301" s="1050">
        <f t="shared" si="36"/>
        <v>0</v>
      </c>
      <c r="AC301" s="1004">
        <f t="shared" si="37"/>
        <v>0</v>
      </c>
      <c r="AD301" s="1051" t="str">
        <f t="shared" si="38"/>
        <v/>
      </c>
      <c r="AE301" s="1139"/>
      <c r="AF301" s="932"/>
      <c r="AG301" s="1048">
        <f t="shared" si="39"/>
        <v>0</v>
      </c>
      <c r="AH301" s="932"/>
      <c r="AI301" s="932"/>
      <c r="AO301" s="1292" t="s">
        <v>1096</v>
      </c>
      <c r="AP301" s="1293">
        <v>29761414</v>
      </c>
      <c r="AQ301" s="1294">
        <v>661</v>
      </c>
      <c r="AR301" s="1295">
        <v>311</v>
      </c>
      <c r="AS301" s="1295">
        <v>632</v>
      </c>
      <c r="AT301" s="1295">
        <v>448.00000000000006</v>
      </c>
      <c r="AU301" s="1295">
        <v>113.99999999999999</v>
      </c>
      <c r="AV301" s="1295">
        <v>655</v>
      </c>
      <c r="AW301" s="1295">
        <v>703</v>
      </c>
      <c r="AX301" s="1295">
        <v>588</v>
      </c>
      <c r="AY301" s="1295">
        <v>554</v>
      </c>
      <c r="AZ301" s="1295">
        <v>617</v>
      </c>
      <c r="BA301" s="1304">
        <v>651</v>
      </c>
      <c r="BB301" s="1304">
        <v>707</v>
      </c>
      <c r="BD301" s="438">
        <f t="shared" si="40"/>
        <v>539.4545454545455</v>
      </c>
      <c r="BE301" s="1130">
        <f t="shared" si="41"/>
        <v>5934</v>
      </c>
    </row>
    <row r="302" spans="20:57" x14ac:dyDescent="0.25">
      <c r="T302" s="1001"/>
      <c r="U302" s="1002"/>
      <c r="V302" s="995"/>
      <c r="W302" s="1003"/>
      <c r="X302" s="1206"/>
      <c r="Y302" s="1210"/>
      <c r="Z302" s="1071"/>
      <c r="AA302" s="1049">
        <f t="shared" si="35"/>
        <v>0</v>
      </c>
      <c r="AB302" s="1050">
        <f t="shared" si="36"/>
        <v>0</v>
      </c>
      <c r="AC302" s="1004">
        <f t="shared" si="37"/>
        <v>0</v>
      </c>
      <c r="AD302" s="1051" t="str">
        <f t="shared" si="38"/>
        <v/>
      </c>
      <c r="AE302" s="1139"/>
      <c r="AF302" s="932"/>
      <c r="AG302" s="1048">
        <f t="shared" si="39"/>
        <v>0</v>
      </c>
      <c r="AH302" s="932"/>
      <c r="AI302" s="932"/>
      <c r="AO302" s="1292" t="s">
        <v>1096</v>
      </c>
      <c r="AP302" s="1293">
        <v>29761418</v>
      </c>
      <c r="AQ302" s="1294">
        <v>886.99999999999989</v>
      </c>
      <c r="AR302" s="1295">
        <v>438</v>
      </c>
      <c r="AS302" s="1295">
        <v>337</v>
      </c>
      <c r="AT302" s="1295">
        <v>384</v>
      </c>
      <c r="AU302" s="1295">
        <v>363</v>
      </c>
      <c r="AV302" s="1295">
        <v>364</v>
      </c>
      <c r="AW302" s="1295">
        <v>988.00000000000011</v>
      </c>
      <c r="AX302" s="1295">
        <v>381</v>
      </c>
      <c r="AY302" s="1295">
        <v>848</v>
      </c>
      <c r="AZ302" s="1295">
        <v>926</v>
      </c>
      <c r="BA302" s="1304">
        <v>1497</v>
      </c>
      <c r="BB302" s="1304">
        <v>1248</v>
      </c>
      <c r="BD302" s="438">
        <f t="shared" si="40"/>
        <v>673.90909090909088</v>
      </c>
      <c r="BE302" s="1130">
        <f t="shared" si="41"/>
        <v>7413</v>
      </c>
    </row>
    <row r="303" spans="20:57" x14ac:dyDescent="0.25">
      <c r="T303" s="1001"/>
      <c r="U303" s="1002"/>
      <c r="V303" s="995"/>
      <c r="W303" s="1003"/>
      <c r="X303" s="1206"/>
      <c r="Y303" s="1210"/>
      <c r="Z303" s="1071"/>
      <c r="AA303" s="1049">
        <f t="shared" si="35"/>
        <v>0</v>
      </c>
      <c r="AB303" s="1050">
        <f t="shared" si="36"/>
        <v>0</v>
      </c>
      <c r="AC303" s="1004">
        <f t="shared" si="37"/>
        <v>0</v>
      </c>
      <c r="AD303" s="1051" t="str">
        <f t="shared" si="38"/>
        <v/>
      </c>
      <c r="AE303" s="1139"/>
      <c r="AF303" s="932"/>
      <c r="AG303" s="1048">
        <f t="shared" si="39"/>
        <v>0</v>
      </c>
      <c r="AH303" s="932"/>
      <c r="AI303" s="932"/>
      <c r="AO303" s="1292" t="s">
        <v>1096</v>
      </c>
      <c r="AP303" s="1293">
        <v>29761417</v>
      </c>
      <c r="AQ303" s="1294">
        <v>1914.9999999999998</v>
      </c>
      <c r="AR303" s="1295">
        <v>779</v>
      </c>
      <c r="AS303" s="1295">
        <v>305</v>
      </c>
      <c r="AT303" s="1295">
        <v>299</v>
      </c>
      <c r="AU303" s="1295">
        <v>673</v>
      </c>
      <c r="AV303" s="1295">
        <v>598</v>
      </c>
      <c r="AW303" s="1295">
        <v>636</v>
      </c>
      <c r="AX303" s="1295">
        <v>509</v>
      </c>
      <c r="AY303" s="1295">
        <v>578</v>
      </c>
      <c r="AZ303" s="1295">
        <v>760</v>
      </c>
      <c r="BA303" s="1304">
        <v>5566</v>
      </c>
      <c r="BB303" s="1304">
        <v>1888</v>
      </c>
      <c r="BD303" s="438">
        <f t="shared" si="40"/>
        <v>1147.090909090909</v>
      </c>
      <c r="BE303" s="1130">
        <f t="shared" si="41"/>
        <v>12618</v>
      </c>
    </row>
    <row r="304" spans="20:57" x14ac:dyDescent="0.25">
      <c r="T304" s="1001"/>
      <c r="U304" s="1002"/>
      <c r="V304" s="995"/>
      <c r="W304" s="1003"/>
      <c r="X304" s="1206"/>
      <c r="Y304" s="1210"/>
      <c r="Z304" s="1071"/>
      <c r="AA304" s="1049">
        <f t="shared" si="35"/>
        <v>0</v>
      </c>
      <c r="AB304" s="1050">
        <f t="shared" si="36"/>
        <v>0</v>
      </c>
      <c r="AC304" s="1004">
        <f t="shared" si="37"/>
        <v>0</v>
      </c>
      <c r="AD304" s="1051" t="str">
        <f t="shared" si="38"/>
        <v/>
      </c>
      <c r="AE304" s="1139"/>
      <c r="AF304" s="932"/>
      <c r="AG304" s="1048">
        <f t="shared" si="39"/>
        <v>0</v>
      </c>
      <c r="AH304" s="932"/>
      <c r="AI304" s="932"/>
      <c r="AO304" s="1298"/>
      <c r="AP304" s="1299" t="s">
        <v>289</v>
      </c>
      <c r="AQ304" s="1300">
        <v>0</v>
      </c>
      <c r="AR304" s="1301">
        <v>0</v>
      </c>
      <c r="AS304" s="1301">
        <v>0</v>
      </c>
      <c r="AT304" s="1301">
        <v>0</v>
      </c>
      <c r="AU304" s="1301">
        <v>0</v>
      </c>
      <c r="AV304" s="1301">
        <v>0</v>
      </c>
      <c r="AW304" s="1301">
        <v>0</v>
      </c>
      <c r="AX304" s="1301">
        <v>0</v>
      </c>
      <c r="AY304" s="1301">
        <v>0</v>
      </c>
      <c r="AZ304" s="1301">
        <v>0</v>
      </c>
      <c r="BA304" s="1328">
        <v>0</v>
      </c>
      <c r="BB304" s="1328">
        <v>0</v>
      </c>
      <c r="BD304" s="438"/>
      <c r="BE304" s="1130"/>
    </row>
    <row r="305" spans="20:57" x14ac:dyDescent="0.25">
      <c r="T305" s="1001"/>
      <c r="U305" s="1002"/>
      <c r="V305" s="995"/>
      <c r="W305" s="1003"/>
      <c r="X305" s="1206"/>
      <c r="Y305" s="1210"/>
      <c r="Z305" s="1071"/>
      <c r="AA305" s="1049">
        <f t="shared" si="35"/>
        <v>0</v>
      </c>
      <c r="AB305" s="1050">
        <f t="shared" si="36"/>
        <v>0</v>
      </c>
      <c r="AC305" s="1004">
        <f t="shared" si="37"/>
        <v>0</v>
      </c>
      <c r="AD305" s="1051" t="str">
        <f t="shared" si="38"/>
        <v/>
      </c>
      <c r="AE305" s="1139"/>
      <c r="AF305" s="932"/>
      <c r="AG305" s="1048">
        <f t="shared" si="39"/>
        <v>0</v>
      </c>
      <c r="AH305" s="932"/>
      <c r="AI305" s="932"/>
      <c r="AO305" s="1298"/>
      <c r="AP305" s="1299" t="s">
        <v>289</v>
      </c>
      <c r="AQ305" s="1300">
        <v>0</v>
      </c>
      <c r="AR305" s="1301">
        <v>0</v>
      </c>
      <c r="AS305" s="1301">
        <v>0</v>
      </c>
      <c r="AT305" s="1301">
        <v>0</v>
      </c>
      <c r="AU305" s="1301">
        <v>0</v>
      </c>
      <c r="AV305" s="1301">
        <v>0</v>
      </c>
      <c r="AW305" s="1301">
        <v>0</v>
      </c>
      <c r="AX305" s="1301">
        <v>0</v>
      </c>
      <c r="AY305" s="1301">
        <v>0</v>
      </c>
      <c r="AZ305" s="1301">
        <v>0</v>
      </c>
      <c r="BA305" s="1328">
        <v>0</v>
      </c>
      <c r="BB305" s="1328">
        <v>0</v>
      </c>
      <c r="BD305" s="438">
        <f t="shared" si="40"/>
        <v>0</v>
      </c>
      <c r="BE305" s="1130">
        <f t="shared" si="41"/>
        <v>0</v>
      </c>
    </row>
    <row r="306" spans="20:57" x14ac:dyDescent="0.25">
      <c r="T306" s="1001"/>
      <c r="U306" s="1002"/>
      <c r="V306" s="995"/>
      <c r="W306" s="1003"/>
      <c r="X306" s="1206"/>
      <c r="Y306" s="1210"/>
      <c r="Z306" s="1071"/>
      <c r="AA306" s="1049">
        <f t="shared" si="35"/>
        <v>0</v>
      </c>
      <c r="AB306" s="1050">
        <f t="shared" si="36"/>
        <v>0</v>
      </c>
      <c r="AC306" s="1004">
        <f t="shared" si="37"/>
        <v>0</v>
      </c>
      <c r="AD306" s="1051" t="str">
        <f t="shared" si="38"/>
        <v/>
      </c>
      <c r="AE306" s="1139"/>
      <c r="AF306" s="932"/>
      <c r="AG306" s="1048">
        <f t="shared" si="39"/>
        <v>0</v>
      </c>
      <c r="AH306" s="932"/>
      <c r="AI306" s="932"/>
      <c r="AO306" s="1298"/>
      <c r="AP306" s="1299" t="s">
        <v>289</v>
      </c>
      <c r="AQ306" s="1300">
        <v>0</v>
      </c>
      <c r="AR306" s="1301">
        <v>0</v>
      </c>
      <c r="AS306" s="1301">
        <v>0</v>
      </c>
      <c r="AT306" s="1301">
        <v>0</v>
      </c>
      <c r="AU306" s="1301">
        <v>0</v>
      </c>
      <c r="AV306" s="1301">
        <v>0</v>
      </c>
      <c r="AW306" s="1301">
        <v>0</v>
      </c>
      <c r="AX306" s="1301">
        <v>0</v>
      </c>
      <c r="AY306" s="1301">
        <v>0</v>
      </c>
      <c r="AZ306" s="1301">
        <v>0</v>
      </c>
      <c r="BA306" s="1328">
        <v>0</v>
      </c>
      <c r="BB306" s="1328">
        <v>0</v>
      </c>
      <c r="BD306" s="438">
        <f t="shared" si="40"/>
        <v>0</v>
      </c>
      <c r="BE306" s="1130">
        <f t="shared" si="41"/>
        <v>0</v>
      </c>
    </row>
    <row r="307" spans="20:57" x14ac:dyDescent="0.25">
      <c r="T307" s="1001"/>
      <c r="U307" s="1002"/>
      <c r="V307" s="995"/>
      <c r="W307" s="1003"/>
      <c r="X307" s="1206"/>
      <c r="Y307" s="1210"/>
      <c r="Z307" s="1071"/>
      <c r="AA307" s="1049">
        <f t="shared" si="35"/>
        <v>0</v>
      </c>
      <c r="AB307" s="1050">
        <f t="shared" si="36"/>
        <v>0</v>
      </c>
      <c r="AC307" s="1004">
        <f t="shared" si="37"/>
        <v>0</v>
      </c>
      <c r="AD307" s="1051" t="str">
        <f t="shared" si="38"/>
        <v/>
      </c>
      <c r="AE307" s="1139"/>
      <c r="AF307" s="932"/>
      <c r="AG307" s="1048">
        <f t="shared" si="39"/>
        <v>0</v>
      </c>
      <c r="AH307" s="932"/>
      <c r="AI307" s="932"/>
      <c r="AO307" s="1292" t="s">
        <v>1096</v>
      </c>
      <c r="AP307" s="1293">
        <v>3054568</v>
      </c>
      <c r="AQ307" s="1294">
        <v>0</v>
      </c>
      <c r="AR307" s="1295">
        <v>0</v>
      </c>
      <c r="AS307" s="1295">
        <v>0</v>
      </c>
      <c r="AT307" s="1295">
        <v>0</v>
      </c>
      <c r="AU307" s="1295">
        <v>0</v>
      </c>
      <c r="AV307" s="1295">
        <v>0</v>
      </c>
      <c r="AW307" s="1295">
        <v>0</v>
      </c>
      <c r="AX307" s="1295">
        <v>0</v>
      </c>
      <c r="AY307" s="1295">
        <v>128</v>
      </c>
      <c r="AZ307" s="1295">
        <v>513</v>
      </c>
      <c r="BA307" s="1304">
        <v>576</v>
      </c>
      <c r="BB307" s="1304">
        <v>599</v>
      </c>
      <c r="BD307" s="438">
        <f t="shared" si="40"/>
        <v>110.63636363636364</v>
      </c>
      <c r="BE307" s="1130">
        <f t="shared" si="41"/>
        <v>1217</v>
      </c>
    </row>
    <row r="308" spans="20:57" x14ac:dyDescent="0.25">
      <c r="T308" s="1001"/>
      <c r="U308" s="1002"/>
      <c r="V308" s="995"/>
      <c r="W308" s="1003"/>
      <c r="X308" s="1206"/>
      <c r="Y308" s="1210"/>
      <c r="Z308" s="1071"/>
      <c r="AA308" s="1049">
        <f t="shared" si="35"/>
        <v>0</v>
      </c>
      <c r="AB308" s="1050">
        <f t="shared" si="36"/>
        <v>0</v>
      </c>
      <c r="AC308" s="1004">
        <f t="shared" si="37"/>
        <v>0</v>
      </c>
      <c r="AD308" s="1051" t="str">
        <f t="shared" si="38"/>
        <v/>
      </c>
      <c r="AE308" s="1139"/>
      <c r="AF308" s="932"/>
      <c r="AG308" s="1048">
        <f t="shared" si="39"/>
        <v>0</v>
      </c>
      <c r="AH308" s="932"/>
      <c r="AI308" s="932"/>
      <c r="AO308" s="1292" t="s">
        <v>1096</v>
      </c>
      <c r="AP308" s="1293">
        <v>81894015</v>
      </c>
      <c r="AQ308" s="1294">
        <v>0</v>
      </c>
      <c r="AR308" s="1295">
        <v>0</v>
      </c>
      <c r="AS308" s="1295">
        <v>0</v>
      </c>
      <c r="AT308" s="1295">
        <v>0</v>
      </c>
      <c r="AU308" s="1295">
        <v>0</v>
      </c>
      <c r="AV308" s="1295">
        <v>0</v>
      </c>
      <c r="AW308" s="1295">
        <v>0</v>
      </c>
      <c r="AX308" s="1295">
        <v>0</v>
      </c>
      <c r="AY308" s="1295">
        <v>0</v>
      </c>
      <c r="AZ308" s="1295">
        <v>0</v>
      </c>
      <c r="BA308" s="1304">
        <v>2195</v>
      </c>
      <c r="BB308" s="1304">
        <v>146</v>
      </c>
      <c r="BD308" s="438">
        <f t="shared" si="40"/>
        <v>199.54545454545453</v>
      </c>
      <c r="BE308" s="1130">
        <f t="shared" si="41"/>
        <v>2195</v>
      </c>
    </row>
    <row r="309" spans="20:57" x14ac:dyDescent="0.25">
      <c r="T309" s="1001"/>
      <c r="U309" s="1002"/>
      <c r="V309" s="995"/>
      <c r="W309" s="1003"/>
      <c r="X309" s="1206"/>
      <c r="Y309" s="1210"/>
      <c r="Z309" s="1071"/>
      <c r="AA309" s="1049">
        <f t="shared" si="35"/>
        <v>0</v>
      </c>
      <c r="AB309" s="1050">
        <f t="shared" si="36"/>
        <v>0</v>
      </c>
      <c r="AC309" s="1004">
        <f t="shared" si="37"/>
        <v>0</v>
      </c>
      <c r="AD309" s="1051" t="str">
        <f t="shared" si="38"/>
        <v/>
      </c>
      <c r="AE309" s="1139"/>
      <c r="AF309" s="932"/>
      <c r="AG309" s="1048">
        <f t="shared" si="39"/>
        <v>0</v>
      </c>
      <c r="AH309" s="932"/>
      <c r="AI309" s="932"/>
      <c r="AO309" s="1245" t="s">
        <v>1096</v>
      </c>
      <c r="AP309" s="1281">
        <v>48807828</v>
      </c>
      <c r="AQ309" s="1315">
        <v>10</v>
      </c>
      <c r="AR309" s="1247">
        <v>310</v>
      </c>
      <c r="AS309" s="1278">
        <v>450</v>
      </c>
      <c r="AT309" s="1247">
        <v>440.00000000000006</v>
      </c>
      <c r="AU309" s="1247">
        <v>400</v>
      </c>
      <c r="AV309" s="1247">
        <v>330</v>
      </c>
      <c r="AW309" s="1247">
        <v>450</v>
      </c>
      <c r="AX309" s="1247">
        <v>250</v>
      </c>
      <c r="AY309" s="1247">
        <v>520</v>
      </c>
      <c r="AZ309" s="1247">
        <v>250</v>
      </c>
      <c r="BA309" s="1247">
        <v>30</v>
      </c>
      <c r="BB309" s="1247">
        <v>730</v>
      </c>
      <c r="BD309" s="438">
        <f t="shared" si="40"/>
        <v>312.72727272727275</v>
      </c>
      <c r="BE309" s="1130">
        <f t="shared" si="41"/>
        <v>3440</v>
      </c>
    </row>
    <row r="310" spans="20:57" x14ac:dyDescent="0.25">
      <c r="T310" s="1001"/>
      <c r="U310" s="1002"/>
      <c r="V310" s="995"/>
      <c r="W310" s="1003"/>
      <c r="X310" s="1206"/>
      <c r="Y310" s="1210"/>
      <c r="Z310" s="1071"/>
      <c r="AA310" s="1049">
        <f t="shared" si="35"/>
        <v>0</v>
      </c>
      <c r="AB310" s="1050">
        <f t="shared" si="36"/>
        <v>0</v>
      </c>
      <c r="AC310" s="1004">
        <f t="shared" si="37"/>
        <v>0</v>
      </c>
      <c r="AD310" s="1051" t="str">
        <f t="shared" si="38"/>
        <v/>
      </c>
      <c r="AE310" s="1139"/>
      <c r="AF310" s="932"/>
      <c r="AG310" s="1048">
        <f t="shared" si="39"/>
        <v>0</v>
      </c>
      <c r="AH310" s="932"/>
      <c r="AI310" s="932"/>
      <c r="AO310" s="1245" t="s">
        <v>1096</v>
      </c>
      <c r="AP310" s="1281">
        <v>512060</v>
      </c>
      <c r="AQ310" s="1315">
        <v>444.00000000000006</v>
      </c>
      <c r="AR310" s="1247">
        <v>570</v>
      </c>
      <c r="AS310" s="1278">
        <v>736</v>
      </c>
      <c r="AT310" s="1247">
        <v>714</v>
      </c>
      <c r="AU310" s="1247">
        <v>626</v>
      </c>
      <c r="AV310" s="1247">
        <v>588</v>
      </c>
      <c r="AW310" s="1247">
        <v>682</v>
      </c>
      <c r="AX310" s="1247">
        <v>860</v>
      </c>
      <c r="AY310" s="1247">
        <v>682</v>
      </c>
      <c r="AZ310" s="1247">
        <v>655</v>
      </c>
      <c r="BA310" s="1247">
        <v>842</v>
      </c>
      <c r="BB310" s="1247">
        <v>1064</v>
      </c>
      <c r="BD310" s="438">
        <f t="shared" si="40"/>
        <v>672.63636363636363</v>
      </c>
      <c r="BE310" s="1130">
        <f t="shared" si="41"/>
        <v>7399</v>
      </c>
    </row>
    <row r="311" spans="20:57" x14ac:dyDescent="0.25">
      <c r="T311" s="1001"/>
      <c r="U311" s="1002"/>
      <c r="V311" s="995"/>
      <c r="W311" s="1003"/>
      <c r="X311" s="1206"/>
      <c r="Y311" s="1210"/>
      <c r="Z311" s="1071"/>
      <c r="AA311" s="1049">
        <f t="shared" si="35"/>
        <v>0</v>
      </c>
      <c r="AB311" s="1050">
        <f t="shared" si="36"/>
        <v>0</v>
      </c>
      <c r="AC311" s="1004">
        <f t="shared" si="37"/>
        <v>0</v>
      </c>
      <c r="AD311" s="1051" t="str">
        <f t="shared" si="38"/>
        <v/>
      </c>
      <c r="AE311" s="1139"/>
      <c r="AF311" s="932"/>
      <c r="AG311" s="1048">
        <f t="shared" si="39"/>
        <v>0</v>
      </c>
      <c r="AH311" s="932"/>
      <c r="AI311" s="932"/>
      <c r="AO311" s="1245" t="s">
        <v>1096</v>
      </c>
      <c r="AP311" s="1281">
        <v>48706047</v>
      </c>
      <c r="AQ311" s="1315">
        <v>290</v>
      </c>
      <c r="AR311" s="1247">
        <v>270</v>
      </c>
      <c r="AS311" s="1278">
        <v>440.00000000000006</v>
      </c>
      <c r="AT311" s="1247">
        <v>250</v>
      </c>
      <c r="AU311" s="1247">
        <v>320</v>
      </c>
      <c r="AV311" s="1247">
        <v>210</v>
      </c>
      <c r="AW311" s="1247">
        <v>233</v>
      </c>
      <c r="AX311" s="1247">
        <v>287</v>
      </c>
      <c r="AY311" s="1247">
        <v>400</v>
      </c>
      <c r="AZ311" s="1247">
        <v>290</v>
      </c>
      <c r="BA311" s="1247">
        <v>420</v>
      </c>
      <c r="BB311" s="1247">
        <v>360</v>
      </c>
      <c r="BD311" s="438">
        <f t="shared" si="40"/>
        <v>310</v>
      </c>
      <c r="BE311" s="1130">
        <f t="shared" si="41"/>
        <v>3410</v>
      </c>
    </row>
    <row r="312" spans="20:57" x14ac:dyDescent="0.25">
      <c r="T312" s="1001"/>
      <c r="U312" s="1002"/>
      <c r="V312" s="995"/>
      <c r="W312" s="1003"/>
      <c r="X312" s="1206"/>
      <c r="Y312" s="1210"/>
      <c r="Z312" s="1071"/>
      <c r="AA312" s="1049">
        <f t="shared" si="35"/>
        <v>0</v>
      </c>
      <c r="AB312" s="1050">
        <f t="shared" si="36"/>
        <v>0</v>
      </c>
      <c r="AC312" s="1004">
        <f t="shared" si="37"/>
        <v>0</v>
      </c>
      <c r="AD312" s="1051" t="str">
        <f t="shared" si="38"/>
        <v/>
      </c>
      <c r="AE312" s="1139"/>
      <c r="AF312" s="932"/>
      <c r="AG312" s="1048">
        <f t="shared" si="39"/>
        <v>0</v>
      </c>
      <c r="AH312" s="932"/>
      <c r="AI312" s="932"/>
      <c r="AO312" s="1245" t="s">
        <v>1096</v>
      </c>
      <c r="AP312" s="1281">
        <v>38337702</v>
      </c>
      <c r="AQ312" s="1315">
        <v>625</v>
      </c>
      <c r="AR312" s="1247">
        <v>665</v>
      </c>
      <c r="AS312" s="1278">
        <v>710</v>
      </c>
      <c r="AT312" s="1247">
        <v>571</v>
      </c>
      <c r="AU312" s="1247">
        <v>693</v>
      </c>
      <c r="AV312" s="1247">
        <v>601</v>
      </c>
      <c r="AW312" s="1247">
        <v>606</v>
      </c>
      <c r="AX312" s="1247">
        <v>659</v>
      </c>
      <c r="AY312" s="1247">
        <v>861.99999999999989</v>
      </c>
      <c r="AZ312" s="1247">
        <v>663</v>
      </c>
      <c r="BA312" s="1247">
        <v>1794.0000000000002</v>
      </c>
      <c r="BB312" s="1247">
        <v>1488</v>
      </c>
      <c r="BD312" s="438">
        <f t="shared" si="40"/>
        <v>768.09090909090912</v>
      </c>
      <c r="BE312" s="1130">
        <f t="shared" si="41"/>
        <v>8449</v>
      </c>
    </row>
    <row r="313" spans="20:57" x14ac:dyDescent="0.25">
      <c r="T313" s="1001"/>
      <c r="U313" s="1002"/>
      <c r="V313" s="995"/>
      <c r="W313" s="1003"/>
      <c r="X313" s="1206"/>
      <c r="Y313" s="1210"/>
      <c r="Z313" s="1071"/>
      <c r="AA313" s="1049">
        <f t="shared" si="35"/>
        <v>0</v>
      </c>
      <c r="AB313" s="1050">
        <f t="shared" si="36"/>
        <v>0</v>
      </c>
      <c r="AC313" s="1004">
        <f t="shared" si="37"/>
        <v>0</v>
      </c>
      <c r="AD313" s="1051" t="str">
        <f t="shared" si="38"/>
        <v/>
      </c>
      <c r="AE313" s="1139"/>
      <c r="AF313" s="932"/>
      <c r="AG313" s="1048">
        <f t="shared" si="39"/>
        <v>0</v>
      </c>
      <c r="AH313" s="932"/>
      <c r="AI313" s="932"/>
      <c r="AO313" s="1245" t="s">
        <v>1096</v>
      </c>
      <c r="AP313" s="1281">
        <v>38337704</v>
      </c>
      <c r="AQ313" s="1315">
        <v>766</v>
      </c>
      <c r="AR313" s="1247">
        <v>725</v>
      </c>
      <c r="AS313" s="1278">
        <v>779</v>
      </c>
      <c r="AT313" s="1247">
        <v>745</v>
      </c>
      <c r="AU313" s="1247">
        <v>670</v>
      </c>
      <c r="AV313" s="1247">
        <v>555</v>
      </c>
      <c r="AW313" s="1247">
        <v>560</v>
      </c>
      <c r="AX313" s="1247">
        <v>583</v>
      </c>
      <c r="AY313" s="1247">
        <v>488</v>
      </c>
      <c r="AZ313" s="1247">
        <v>645</v>
      </c>
      <c r="BA313" s="1247">
        <v>853.99999999999989</v>
      </c>
      <c r="BB313" s="1247">
        <v>733</v>
      </c>
      <c r="BD313" s="438">
        <f t="shared" si="40"/>
        <v>670</v>
      </c>
      <c r="BE313" s="1130">
        <f t="shared" si="41"/>
        <v>7370</v>
      </c>
    </row>
    <row r="314" spans="20:57" x14ac:dyDescent="0.25">
      <c r="T314" s="1001"/>
      <c r="U314" s="1002"/>
      <c r="V314" s="995"/>
      <c r="W314" s="1003"/>
      <c r="X314" s="1206"/>
      <c r="Y314" s="1210"/>
      <c r="Z314" s="1071"/>
      <c r="AA314" s="1049">
        <f t="shared" si="35"/>
        <v>0</v>
      </c>
      <c r="AB314" s="1050">
        <f t="shared" si="36"/>
        <v>0</v>
      </c>
      <c r="AC314" s="1004">
        <f t="shared" si="37"/>
        <v>0</v>
      </c>
      <c r="AD314" s="1051" t="str">
        <f t="shared" si="38"/>
        <v/>
      </c>
      <c r="AE314" s="1139"/>
      <c r="AF314" s="932"/>
      <c r="AG314" s="1048">
        <f t="shared" si="39"/>
        <v>0</v>
      </c>
      <c r="AH314" s="932"/>
      <c r="AI314" s="932"/>
      <c r="AO314" s="1245" t="s">
        <v>1096</v>
      </c>
      <c r="AP314" s="1281">
        <v>3054571</v>
      </c>
      <c r="AQ314" s="1315">
        <v>888.00000000000011</v>
      </c>
      <c r="AR314" s="1247">
        <v>1635.0000000000002</v>
      </c>
      <c r="AS314" s="1278">
        <v>1115</v>
      </c>
      <c r="AT314" s="1247">
        <v>1114</v>
      </c>
      <c r="AU314" s="1247">
        <v>1350</v>
      </c>
      <c r="AV314" s="1247">
        <v>2193</v>
      </c>
      <c r="AW314" s="1247">
        <v>222.00000000000003</v>
      </c>
      <c r="AX314" s="1247">
        <v>1104</v>
      </c>
      <c r="AY314" s="1247">
        <v>1010</v>
      </c>
      <c r="AZ314" s="1247">
        <v>1263</v>
      </c>
      <c r="BA314" s="1247">
        <v>1210</v>
      </c>
      <c r="BB314" s="1247">
        <v>1003.9999999999999</v>
      </c>
      <c r="BD314" s="438">
        <f t="shared" si="40"/>
        <v>1191.2727272727273</v>
      </c>
      <c r="BE314" s="1130">
        <f t="shared" si="41"/>
        <v>13104</v>
      </c>
    </row>
    <row r="315" spans="20:57" x14ac:dyDescent="0.25">
      <c r="T315" s="1001"/>
      <c r="U315" s="1002"/>
      <c r="V315" s="995"/>
      <c r="W315" s="1003"/>
      <c r="X315" s="1206"/>
      <c r="Y315" s="1210"/>
      <c r="Z315" s="1071"/>
      <c r="AA315" s="1049">
        <f t="shared" si="35"/>
        <v>0</v>
      </c>
      <c r="AB315" s="1050">
        <f t="shared" si="36"/>
        <v>0</v>
      </c>
      <c r="AC315" s="1004">
        <f t="shared" si="37"/>
        <v>0</v>
      </c>
      <c r="AD315" s="1051" t="str">
        <f t="shared" si="38"/>
        <v/>
      </c>
      <c r="AE315" s="1139"/>
      <c r="AF315" s="932"/>
      <c r="AG315" s="1048">
        <f t="shared" si="39"/>
        <v>0</v>
      </c>
      <c r="AH315" s="932"/>
      <c r="AI315" s="932"/>
      <c r="AO315" s="1245" t="s">
        <v>1096</v>
      </c>
      <c r="AP315" s="1281">
        <v>48804819</v>
      </c>
      <c r="AQ315" s="1315">
        <v>360</v>
      </c>
      <c r="AR315" s="1247">
        <v>330</v>
      </c>
      <c r="AS315" s="1278">
        <v>370</v>
      </c>
      <c r="AT315" s="1247">
        <v>290</v>
      </c>
      <c r="AU315" s="1247">
        <v>310</v>
      </c>
      <c r="AV315" s="1247">
        <v>300</v>
      </c>
      <c r="AW315" s="1247">
        <v>270</v>
      </c>
      <c r="AX315" s="1247">
        <v>390</v>
      </c>
      <c r="AY315" s="1247">
        <v>310</v>
      </c>
      <c r="AZ315" s="1247">
        <v>290</v>
      </c>
      <c r="BA315" s="1247">
        <v>340</v>
      </c>
      <c r="BB315" s="1247">
        <v>250</v>
      </c>
      <c r="BD315" s="438">
        <f t="shared" si="40"/>
        <v>323.63636363636363</v>
      </c>
      <c r="BE315" s="1130">
        <f t="shared" si="41"/>
        <v>3560</v>
      </c>
    </row>
    <row r="316" spans="20:57" x14ac:dyDescent="0.25">
      <c r="T316" s="1001"/>
      <c r="U316" s="1002"/>
      <c r="V316" s="995"/>
      <c r="W316" s="1003"/>
      <c r="X316" s="1206"/>
      <c r="Y316" s="1210"/>
      <c r="Z316" s="1071"/>
      <c r="AA316" s="1049">
        <f t="shared" si="35"/>
        <v>0</v>
      </c>
      <c r="AB316" s="1050">
        <f t="shared" si="36"/>
        <v>0</v>
      </c>
      <c r="AC316" s="1004">
        <f t="shared" si="37"/>
        <v>0</v>
      </c>
      <c r="AD316" s="1051" t="str">
        <f t="shared" si="38"/>
        <v/>
      </c>
      <c r="AE316" s="1139"/>
      <c r="AF316" s="932"/>
      <c r="AG316" s="1048">
        <f t="shared" si="39"/>
        <v>0</v>
      </c>
      <c r="AH316" s="932"/>
      <c r="AI316" s="932"/>
      <c r="AO316" s="1245" t="s">
        <v>1096</v>
      </c>
      <c r="AP316" s="1281">
        <v>38803893</v>
      </c>
      <c r="AQ316" s="1315">
        <v>530</v>
      </c>
      <c r="AR316" s="1247">
        <v>960</v>
      </c>
      <c r="AS316" s="1278">
        <v>150</v>
      </c>
      <c r="AT316" s="1247">
        <v>580</v>
      </c>
      <c r="AU316" s="1247">
        <v>630</v>
      </c>
      <c r="AV316" s="1247">
        <v>400</v>
      </c>
      <c r="AW316" s="1247">
        <v>710</v>
      </c>
      <c r="AX316" s="1247">
        <v>620</v>
      </c>
      <c r="AY316" s="1247">
        <v>550</v>
      </c>
      <c r="AZ316" s="1247">
        <v>620</v>
      </c>
      <c r="BA316" s="1247">
        <v>650</v>
      </c>
      <c r="BB316" s="1247">
        <v>819.99999999999989</v>
      </c>
      <c r="BD316" s="438">
        <f t="shared" si="40"/>
        <v>581.81818181818187</v>
      </c>
      <c r="BE316" s="1130">
        <f t="shared" si="41"/>
        <v>6400</v>
      </c>
    </row>
    <row r="317" spans="20:57" x14ac:dyDescent="0.25">
      <c r="T317" s="1001"/>
      <c r="U317" s="1002"/>
      <c r="V317" s="995"/>
      <c r="W317" s="1003"/>
      <c r="X317" s="1206"/>
      <c r="Y317" s="1210"/>
      <c r="Z317" s="1071"/>
      <c r="AA317" s="1049">
        <f t="shared" si="35"/>
        <v>0</v>
      </c>
      <c r="AB317" s="1050">
        <f t="shared" si="36"/>
        <v>0</v>
      </c>
      <c r="AC317" s="1004">
        <f t="shared" si="37"/>
        <v>0</v>
      </c>
      <c r="AD317" s="1051" t="str">
        <f t="shared" si="38"/>
        <v/>
      </c>
      <c r="AE317" s="1139"/>
      <c r="AF317" s="932"/>
      <c r="AG317" s="1048">
        <f t="shared" si="39"/>
        <v>0</v>
      </c>
      <c r="AH317" s="932"/>
      <c r="AI317" s="932"/>
      <c r="AO317" s="1245" t="s">
        <v>1096</v>
      </c>
      <c r="AP317" s="1281">
        <v>48705895</v>
      </c>
      <c r="AQ317" s="1315">
        <v>450</v>
      </c>
      <c r="AR317" s="1247">
        <v>440.00000000000006</v>
      </c>
      <c r="AS317" s="1278">
        <v>459.99999999999994</v>
      </c>
      <c r="AT317" s="1247">
        <v>240</v>
      </c>
      <c r="AU317" s="1247">
        <v>450</v>
      </c>
      <c r="AV317" s="1247">
        <v>440.00000000000006</v>
      </c>
      <c r="AW317" s="1247">
        <v>390</v>
      </c>
      <c r="AX317" s="1247">
        <v>380</v>
      </c>
      <c r="AY317" s="1247">
        <v>490.00000000000006</v>
      </c>
      <c r="AZ317" s="1247">
        <v>380</v>
      </c>
      <c r="BA317" s="1247">
        <v>560</v>
      </c>
      <c r="BB317" s="1247">
        <v>1100</v>
      </c>
      <c r="BD317" s="438">
        <f t="shared" si="40"/>
        <v>425.45454545454544</v>
      </c>
      <c r="BE317" s="1130">
        <f t="shared" si="41"/>
        <v>4680</v>
      </c>
    </row>
    <row r="318" spans="20:57" x14ac:dyDescent="0.25">
      <c r="T318" s="1001"/>
      <c r="U318" s="1002"/>
      <c r="V318" s="995"/>
      <c r="W318" s="1003"/>
      <c r="X318" s="1206"/>
      <c r="Y318" s="1210"/>
      <c r="Z318" s="1071"/>
      <c r="AA318" s="1049">
        <f t="shared" si="35"/>
        <v>0</v>
      </c>
      <c r="AB318" s="1050">
        <f t="shared" si="36"/>
        <v>0</v>
      </c>
      <c r="AC318" s="1004">
        <f t="shared" si="37"/>
        <v>0</v>
      </c>
      <c r="AD318" s="1051" t="str">
        <f t="shared" si="38"/>
        <v/>
      </c>
      <c r="AE318" s="1139"/>
      <c r="AF318" s="932"/>
      <c r="AG318" s="1048">
        <f t="shared" si="39"/>
        <v>0</v>
      </c>
      <c r="AH318" s="932"/>
      <c r="AI318" s="932"/>
      <c r="AO318" s="1245" t="s">
        <v>1096</v>
      </c>
      <c r="AP318" s="1281">
        <v>29761419</v>
      </c>
      <c r="AQ318" s="1315">
        <v>416</v>
      </c>
      <c r="AR318" s="1247">
        <v>348</v>
      </c>
      <c r="AS318" s="1278">
        <v>295</v>
      </c>
      <c r="AT318" s="1247">
        <v>365</v>
      </c>
      <c r="AU318" s="1247">
        <v>319</v>
      </c>
      <c r="AV318" s="1247">
        <v>289</v>
      </c>
      <c r="AW318" s="1247">
        <v>354</v>
      </c>
      <c r="AX318" s="1247">
        <v>449</v>
      </c>
      <c r="AY318" s="1247">
        <v>858</v>
      </c>
      <c r="AZ318" s="1247">
        <v>1427</v>
      </c>
      <c r="BA318" s="1247">
        <v>1897</v>
      </c>
      <c r="BB318" s="1247">
        <v>1864</v>
      </c>
      <c r="BD318" s="438">
        <f t="shared" si="40"/>
        <v>637.90909090909088</v>
      </c>
      <c r="BE318" s="1130">
        <f t="shared" si="41"/>
        <v>7017</v>
      </c>
    </row>
    <row r="319" spans="20:57" x14ac:dyDescent="0.25">
      <c r="T319" s="1001"/>
      <c r="U319" s="1002"/>
      <c r="V319" s="995"/>
      <c r="W319" s="1003"/>
      <c r="X319" s="1206"/>
      <c r="Y319" s="1210"/>
      <c r="Z319" s="1071"/>
      <c r="AA319" s="1049">
        <f t="shared" si="35"/>
        <v>0</v>
      </c>
      <c r="AB319" s="1050">
        <f t="shared" si="36"/>
        <v>0</v>
      </c>
      <c r="AC319" s="1004">
        <f t="shared" si="37"/>
        <v>0</v>
      </c>
      <c r="AD319" s="1051" t="str">
        <f t="shared" si="38"/>
        <v/>
      </c>
      <c r="AE319" s="1139"/>
      <c r="AF319" s="932"/>
      <c r="AG319" s="1048">
        <f t="shared" si="39"/>
        <v>0</v>
      </c>
      <c r="AH319" s="932"/>
      <c r="AI319" s="932"/>
      <c r="AO319" s="1245" t="s">
        <v>1096</v>
      </c>
      <c r="AP319" s="1329" t="s">
        <v>1101</v>
      </c>
      <c r="AQ319" s="1315">
        <v>70</v>
      </c>
      <c r="AR319" s="1247">
        <v>170</v>
      </c>
      <c r="AS319" s="1278">
        <v>520</v>
      </c>
      <c r="AT319" s="1247">
        <v>400</v>
      </c>
      <c r="AU319" s="1247">
        <v>370</v>
      </c>
      <c r="AV319" s="1247">
        <v>320</v>
      </c>
      <c r="AW319" s="1247">
        <v>280</v>
      </c>
      <c r="AX319" s="1247">
        <v>690</v>
      </c>
      <c r="AY319" s="1247">
        <v>140</v>
      </c>
      <c r="AZ319" s="1247">
        <v>1750</v>
      </c>
      <c r="BA319" s="1247">
        <v>700</v>
      </c>
      <c r="BB319" s="1247">
        <v>430</v>
      </c>
      <c r="BD319" s="438">
        <f t="shared" si="40"/>
        <v>491.81818181818181</v>
      </c>
      <c r="BE319" s="1130">
        <f t="shared" si="41"/>
        <v>5410</v>
      </c>
    </row>
    <row r="320" spans="20:57" x14ac:dyDescent="0.25">
      <c r="T320" s="1001"/>
      <c r="U320" s="1002"/>
      <c r="V320" s="995"/>
      <c r="W320" s="1003"/>
      <c r="X320" s="1206"/>
      <c r="Y320" s="1210"/>
      <c r="Z320" s="1071"/>
      <c r="AA320" s="1049">
        <f t="shared" si="35"/>
        <v>0</v>
      </c>
      <c r="AB320" s="1050">
        <f t="shared" si="36"/>
        <v>0</v>
      </c>
      <c r="AC320" s="1004">
        <f t="shared" si="37"/>
        <v>0</v>
      </c>
      <c r="AD320" s="1051" t="str">
        <f t="shared" si="38"/>
        <v/>
      </c>
      <c r="AE320" s="1139"/>
      <c r="AF320" s="932"/>
      <c r="AG320" s="1048">
        <f t="shared" si="39"/>
        <v>0</v>
      </c>
      <c r="AH320" s="932"/>
      <c r="AI320" s="932"/>
      <c r="AO320" s="1245" t="s">
        <v>1096</v>
      </c>
      <c r="AP320" s="1281">
        <v>3180858</v>
      </c>
      <c r="AQ320" s="1315">
        <v>1832</v>
      </c>
      <c r="AR320" s="1247">
        <v>3411.9999999999995</v>
      </c>
      <c r="AS320" s="1278">
        <v>2636</v>
      </c>
      <c r="AT320" s="1247">
        <v>3894</v>
      </c>
      <c r="AU320" s="1247">
        <v>3510</v>
      </c>
      <c r="AV320" s="1247">
        <v>3069</v>
      </c>
      <c r="AW320" s="1247">
        <v>3795.0000000000005</v>
      </c>
      <c r="AX320" s="1247">
        <v>5094</v>
      </c>
      <c r="AY320" s="1247">
        <v>730</v>
      </c>
      <c r="AZ320" s="1247">
        <v>550</v>
      </c>
      <c r="BA320" s="1247">
        <v>590</v>
      </c>
      <c r="BB320" s="1247">
        <v>479</v>
      </c>
      <c r="BD320" s="438">
        <f t="shared" si="40"/>
        <v>2646.5454545454545</v>
      </c>
      <c r="BE320" s="1130">
        <f t="shared" si="41"/>
        <v>29112</v>
      </c>
    </row>
    <row r="321" spans="20:57" x14ac:dyDescent="0.25">
      <c r="T321" s="1001"/>
      <c r="U321" s="1002"/>
      <c r="V321" s="995"/>
      <c r="W321" s="1003"/>
      <c r="X321" s="1206"/>
      <c r="Y321" s="1210"/>
      <c r="Z321" s="1071"/>
      <c r="AA321" s="1049">
        <f t="shared" si="35"/>
        <v>0</v>
      </c>
      <c r="AB321" s="1050">
        <f t="shared" si="36"/>
        <v>0</v>
      </c>
      <c r="AC321" s="1004">
        <f t="shared" si="37"/>
        <v>0</v>
      </c>
      <c r="AD321" s="1051" t="str">
        <f t="shared" si="38"/>
        <v/>
      </c>
      <c r="AE321" s="1139"/>
      <c r="AF321" s="932"/>
      <c r="AG321" s="1048">
        <f t="shared" si="39"/>
        <v>0</v>
      </c>
      <c r="AH321" s="932"/>
      <c r="AI321" s="932"/>
      <c r="AO321" s="1245" t="s">
        <v>1096</v>
      </c>
      <c r="AP321" s="1281">
        <v>48809926</v>
      </c>
      <c r="AQ321" s="1330">
        <v>494.61969999999997</v>
      </c>
      <c r="AR321" s="1249">
        <v>427.7792</v>
      </c>
      <c r="AS321" s="1282">
        <v>441.14729999999997</v>
      </c>
      <c r="AT321" s="1249">
        <v>401.04300000000006</v>
      </c>
      <c r="AU321" s="1249">
        <v>427.7792</v>
      </c>
      <c r="AV321" s="1249">
        <v>401.04300000000006</v>
      </c>
      <c r="AW321" s="1249">
        <v>441.14729999999997</v>
      </c>
      <c r="AX321" s="1249">
        <v>454.5154</v>
      </c>
      <c r="AY321" s="1249">
        <v>427.7792</v>
      </c>
      <c r="AZ321" s="1249">
        <v>507.98779999999999</v>
      </c>
      <c r="BA321" s="1249">
        <v>1002.6075000000001</v>
      </c>
      <c r="BB321" s="1249">
        <v>668.40499999999997</v>
      </c>
      <c r="BD321" s="438">
        <f t="shared" si="40"/>
        <v>493.40441818181813</v>
      </c>
      <c r="BE321" s="1130">
        <f t="shared" si="41"/>
        <v>5427.4485999999997</v>
      </c>
    </row>
    <row r="322" spans="20:57" x14ac:dyDescent="0.25">
      <c r="T322" s="1001"/>
      <c r="U322" s="1002"/>
      <c r="V322" s="995"/>
      <c r="W322" s="1003"/>
      <c r="X322" s="1206"/>
      <c r="Y322" s="1210"/>
      <c r="Z322" s="1071"/>
      <c r="AA322" s="1049">
        <f t="shared" si="35"/>
        <v>0</v>
      </c>
      <c r="AB322" s="1050">
        <f t="shared" si="36"/>
        <v>0</v>
      </c>
      <c r="AC322" s="1004">
        <f t="shared" si="37"/>
        <v>0</v>
      </c>
      <c r="AD322" s="1051" t="str">
        <f t="shared" si="38"/>
        <v/>
      </c>
      <c r="AE322" s="1139"/>
      <c r="AF322" s="932"/>
      <c r="AG322" s="1048">
        <f t="shared" si="39"/>
        <v>0</v>
      </c>
      <c r="AH322" s="932"/>
      <c r="AI322" s="932"/>
      <c r="AO322" s="1245" t="s">
        <v>1096</v>
      </c>
      <c r="AP322" s="1281">
        <v>48865214</v>
      </c>
      <c r="AQ322" s="1315">
        <v>470</v>
      </c>
      <c r="AR322" s="1247">
        <v>450</v>
      </c>
      <c r="AS322" s="1278">
        <v>509.99999999999994</v>
      </c>
      <c r="AT322" s="1247">
        <v>430</v>
      </c>
      <c r="AU322" s="1247">
        <v>370</v>
      </c>
      <c r="AV322" s="1247">
        <v>420</v>
      </c>
      <c r="AW322" s="1247">
        <v>370</v>
      </c>
      <c r="AX322" s="1247">
        <v>370</v>
      </c>
      <c r="AY322" s="1247">
        <v>400</v>
      </c>
      <c r="AZ322" s="1247">
        <v>580</v>
      </c>
      <c r="BA322" s="1247">
        <v>730</v>
      </c>
      <c r="BB322" s="1247">
        <v>520</v>
      </c>
      <c r="BD322" s="438">
        <f t="shared" si="40"/>
        <v>463.63636363636363</v>
      </c>
      <c r="BE322" s="1130">
        <f t="shared" si="41"/>
        <v>5100</v>
      </c>
    </row>
    <row r="323" spans="20:57" x14ac:dyDescent="0.25">
      <c r="T323" s="1001"/>
      <c r="U323" s="1002"/>
      <c r="V323" s="995"/>
      <c r="W323" s="1003"/>
      <c r="X323" s="1206"/>
      <c r="Y323" s="1210"/>
      <c r="Z323" s="1071"/>
      <c r="AA323" s="1049">
        <f t="shared" si="35"/>
        <v>0</v>
      </c>
      <c r="AB323" s="1050">
        <f t="shared" si="36"/>
        <v>0</v>
      </c>
      <c r="AC323" s="1004">
        <f t="shared" si="37"/>
        <v>0</v>
      </c>
      <c r="AD323" s="1051" t="str">
        <f t="shared" si="38"/>
        <v/>
      </c>
      <c r="AE323" s="1139"/>
      <c r="AF323" s="932"/>
      <c r="AG323" s="1048">
        <f t="shared" si="39"/>
        <v>0</v>
      </c>
      <c r="AH323" s="932"/>
      <c r="AI323" s="932"/>
      <c r="AO323" s="1245" t="s">
        <v>1096</v>
      </c>
      <c r="AP323" s="1281">
        <v>1895681</v>
      </c>
      <c r="AQ323" s="1315">
        <v>441</v>
      </c>
      <c r="AR323" s="1247">
        <v>626</v>
      </c>
      <c r="AS323" s="1278">
        <v>479</v>
      </c>
      <c r="AT323" s="1247">
        <v>480.99999999999994</v>
      </c>
      <c r="AU323" s="1247">
        <v>512</v>
      </c>
      <c r="AV323" s="1247">
        <v>541</v>
      </c>
      <c r="AW323" s="1247">
        <v>499</v>
      </c>
      <c r="AX323" s="1247">
        <v>655</v>
      </c>
      <c r="AY323" s="1247">
        <v>579</v>
      </c>
      <c r="AZ323" s="1247">
        <v>533</v>
      </c>
      <c r="BA323" s="1247">
        <v>545</v>
      </c>
      <c r="BB323" s="1247">
        <v>1502</v>
      </c>
      <c r="BD323" s="438"/>
      <c r="BE323" s="1130"/>
    </row>
    <row r="324" spans="20:57" x14ac:dyDescent="0.25">
      <c r="T324" s="1001"/>
      <c r="U324" s="1002"/>
      <c r="V324" s="995"/>
      <c r="W324" s="1003"/>
      <c r="X324" s="1206"/>
      <c r="Y324" s="1210"/>
      <c r="Z324" s="1071"/>
      <c r="AA324" s="1049">
        <f t="shared" si="35"/>
        <v>0</v>
      </c>
      <c r="AB324" s="1050">
        <f t="shared" si="36"/>
        <v>0</v>
      </c>
      <c r="AC324" s="1004">
        <f t="shared" si="37"/>
        <v>0</v>
      </c>
      <c r="AD324" s="1051" t="str">
        <f t="shared" si="38"/>
        <v/>
      </c>
      <c r="AE324" s="1139"/>
      <c r="AF324" s="932"/>
      <c r="AG324" s="1048">
        <f t="shared" si="39"/>
        <v>0</v>
      </c>
      <c r="AH324" s="932"/>
      <c r="AI324" s="932"/>
      <c r="AO324" s="1245" t="s">
        <v>1096</v>
      </c>
      <c r="AP324" s="1281">
        <v>3901380</v>
      </c>
      <c r="AQ324" s="1315">
        <v>570</v>
      </c>
      <c r="AR324" s="1247">
        <v>509.99999999999994</v>
      </c>
      <c r="AS324" s="1278">
        <v>590</v>
      </c>
      <c r="AT324" s="1247">
        <v>600</v>
      </c>
      <c r="AU324" s="1247">
        <v>670</v>
      </c>
      <c r="AV324" s="1247">
        <v>530</v>
      </c>
      <c r="AW324" s="1247">
        <v>630</v>
      </c>
      <c r="AX324" s="1247">
        <v>819.99999999999989</v>
      </c>
      <c r="AY324" s="1247">
        <v>770</v>
      </c>
      <c r="AZ324" s="1247">
        <v>550</v>
      </c>
      <c r="BA324" s="1247">
        <v>680</v>
      </c>
      <c r="BB324" s="1247">
        <v>590</v>
      </c>
      <c r="BD324" s="438">
        <f t="shared" si="40"/>
        <v>629.09090909090912</v>
      </c>
      <c r="BE324" s="1130">
        <f t="shared" si="41"/>
        <v>6920</v>
      </c>
    </row>
    <row r="325" spans="20:57" x14ac:dyDescent="0.25">
      <c r="T325" s="1001"/>
      <c r="U325" s="1002"/>
      <c r="V325" s="995"/>
      <c r="W325" s="1003"/>
      <c r="X325" s="1206"/>
      <c r="Y325" s="1210"/>
      <c r="Z325" s="1071"/>
      <c r="AA325" s="1049">
        <f t="shared" si="35"/>
        <v>0</v>
      </c>
      <c r="AB325" s="1050">
        <f t="shared" si="36"/>
        <v>0</v>
      </c>
      <c r="AC325" s="1004">
        <f t="shared" si="37"/>
        <v>0</v>
      </c>
      <c r="AD325" s="1051" t="str">
        <f t="shared" si="38"/>
        <v/>
      </c>
      <c r="AE325" s="1139"/>
      <c r="AF325" s="932"/>
      <c r="AG325" s="1048">
        <f t="shared" si="39"/>
        <v>0</v>
      </c>
      <c r="AH325" s="932"/>
      <c r="AI325" s="932"/>
      <c r="AO325" s="1245" t="s">
        <v>1096</v>
      </c>
      <c r="AP325" s="1281">
        <v>1809205</v>
      </c>
      <c r="AQ325" s="1315">
        <v>668</v>
      </c>
      <c r="AR325" s="1247">
        <v>505</v>
      </c>
      <c r="AS325" s="1278">
        <v>611</v>
      </c>
      <c r="AT325" s="1247">
        <v>497</v>
      </c>
      <c r="AU325" s="1247">
        <v>618</v>
      </c>
      <c r="AV325" s="1247">
        <v>559</v>
      </c>
      <c r="AW325" s="1247">
        <v>528</v>
      </c>
      <c r="AX325" s="1247">
        <v>776</v>
      </c>
      <c r="AY325" s="1247">
        <v>855.00000000000011</v>
      </c>
      <c r="AZ325" s="1247">
        <v>1022.0000000000001</v>
      </c>
      <c r="BA325" s="1247">
        <v>1735.0000000000002</v>
      </c>
      <c r="BB325" s="1247">
        <v>1419</v>
      </c>
      <c r="BD325" s="438">
        <f t="shared" si="40"/>
        <v>761.27272727272725</v>
      </c>
      <c r="BE325" s="1130">
        <f t="shared" si="41"/>
        <v>8374</v>
      </c>
    </row>
    <row r="326" spans="20:57" x14ac:dyDescent="0.25">
      <c r="T326" s="1001"/>
      <c r="U326" s="1002"/>
      <c r="V326" s="995"/>
      <c r="W326" s="1003"/>
      <c r="X326" s="1206"/>
      <c r="Y326" s="1210"/>
      <c r="Z326" s="1071"/>
      <c r="AA326" s="1049">
        <f t="shared" si="35"/>
        <v>0</v>
      </c>
      <c r="AB326" s="1050">
        <f t="shared" si="36"/>
        <v>0</v>
      </c>
      <c r="AC326" s="1004">
        <f t="shared" si="37"/>
        <v>0</v>
      </c>
      <c r="AD326" s="1051" t="str">
        <f t="shared" si="38"/>
        <v/>
      </c>
      <c r="AE326" s="1139"/>
      <c r="AF326" s="932"/>
      <c r="AG326" s="1048">
        <f t="shared" si="39"/>
        <v>0</v>
      </c>
      <c r="AH326" s="932"/>
      <c r="AI326" s="932"/>
      <c r="AO326" s="1245" t="s">
        <v>1096</v>
      </c>
      <c r="AP326" s="1281">
        <v>1895685</v>
      </c>
      <c r="AQ326" s="1315">
        <v>461.00000000000006</v>
      </c>
      <c r="AR326" s="1247">
        <v>504</v>
      </c>
      <c r="AS326" s="1278">
        <v>355</v>
      </c>
      <c r="AT326" s="1247">
        <v>187</v>
      </c>
      <c r="AU326" s="1247">
        <v>218.00000000000003</v>
      </c>
      <c r="AV326" s="1247">
        <v>188</v>
      </c>
      <c r="AW326" s="1247">
        <v>180</v>
      </c>
      <c r="AX326" s="1247">
        <v>218.00000000000003</v>
      </c>
      <c r="AY326" s="1247">
        <v>219</v>
      </c>
      <c r="AZ326" s="1247">
        <v>210</v>
      </c>
      <c r="BA326" s="1247">
        <v>2103</v>
      </c>
      <c r="BB326" s="1247">
        <v>1701.0000000000002</v>
      </c>
      <c r="BD326" s="438">
        <f t="shared" si="40"/>
        <v>440.27272727272725</v>
      </c>
      <c r="BE326" s="1130">
        <f t="shared" si="41"/>
        <v>4843</v>
      </c>
    </row>
    <row r="327" spans="20:57" x14ac:dyDescent="0.25">
      <c r="T327" s="1001"/>
      <c r="U327" s="1002"/>
      <c r="V327" s="995"/>
      <c r="W327" s="1003"/>
      <c r="X327" s="1206"/>
      <c r="Y327" s="1210"/>
      <c r="Z327" s="1071"/>
      <c r="AA327" s="1049">
        <f t="shared" si="35"/>
        <v>0</v>
      </c>
      <c r="AB327" s="1050">
        <f t="shared" si="36"/>
        <v>0</v>
      </c>
      <c r="AC327" s="1004">
        <f t="shared" si="37"/>
        <v>0</v>
      </c>
      <c r="AD327" s="1051" t="str">
        <f t="shared" si="38"/>
        <v/>
      </c>
      <c r="AE327" s="1139"/>
      <c r="AF327" s="932"/>
      <c r="AG327" s="1048">
        <f t="shared" si="39"/>
        <v>0</v>
      </c>
      <c r="AH327" s="932"/>
      <c r="AI327" s="932"/>
      <c r="AO327" s="1245" t="s">
        <v>1096</v>
      </c>
      <c r="AP327" s="1281">
        <v>48706090</v>
      </c>
      <c r="AQ327" s="1315">
        <v>370</v>
      </c>
      <c r="AR327" s="1247">
        <v>240</v>
      </c>
      <c r="AS327" s="1278">
        <v>390</v>
      </c>
      <c r="AT327" s="1247">
        <v>680</v>
      </c>
      <c r="AU327" s="1247">
        <v>170</v>
      </c>
      <c r="AV327" s="1247">
        <v>200</v>
      </c>
      <c r="AW327" s="1247">
        <v>370</v>
      </c>
      <c r="AX327" s="1247">
        <v>409.99999999999994</v>
      </c>
      <c r="AY327" s="1247">
        <v>480</v>
      </c>
      <c r="AZ327" s="1247">
        <v>459.99999999999994</v>
      </c>
      <c r="BA327" s="1247">
        <v>630</v>
      </c>
      <c r="BB327" s="1247">
        <v>810</v>
      </c>
      <c r="BD327" s="438">
        <f t="shared" si="40"/>
        <v>400</v>
      </c>
      <c r="BE327" s="1130">
        <f t="shared" si="41"/>
        <v>4400</v>
      </c>
    </row>
    <row r="328" spans="20:57" x14ac:dyDescent="0.25">
      <c r="T328" s="1001"/>
      <c r="U328" s="1002"/>
      <c r="V328" s="995"/>
      <c r="W328" s="1003"/>
      <c r="X328" s="1206"/>
      <c r="Y328" s="1210"/>
      <c r="Z328" s="1071"/>
      <c r="AA328" s="1049">
        <f t="shared" ref="AA328:AA391" si="42">IFERROR(IF((YEAR($AD$2)-YEAR($W328))*12+MONTH($AD$2)-MONTH($W328)&lt;=X328*12,SLN(Y328,Y328*Z328,X328),0),"")</f>
        <v>0</v>
      </c>
      <c r="AB328" s="1050">
        <f t="shared" ref="AB328:AB391" si="43">IFERROR(IF(OR($AD$2&lt;$W328,(YEAR($AD$2)-YEAR($W328))*12+MONTH($AD$2)-MONTH($W328)&lt;=12),0,IF($Y328&gt;0,IF((Y328-(Y328*Z328))-$AG328&lt;0,Y328-(Y328*Z328),AG328),IF((Y328-(Y328*Z328))-AG328&gt;0,Y328-(Y328*Z328),AG328))),"")</f>
        <v>0</v>
      </c>
      <c r="AC328" s="1004">
        <f t="shared" ref="AC328:AC391" si="44">IFERROR(IF(OR(Y328-AB328=0,Y328+AB328=0),AB328,IF($AD$2&lt;$W328,0,IF((YEAR($AD$2)-YEAR($W328))*12+MONTH($AD$2)-MONTH($W328)&lt;=12,SLN(Y328,Y328*Z328,X328),IF(Y328&gt;0,IF(OR((YEAR($AD$2)-YEAR($W328))*12+MONTH($AD$2)-MONTH($W328)&gt;=$X328*12,$AA328+$AB328&gt;$Y328-($Y328*$Z328)),IF($X328=0,0,$Y328-($Y328*$Z328)),$AA328+$AB328),IF(OR((YEAR($AD$2)-YEAR($W328))*12+MONTH($AD$2)-MONTH($W328)&gt;=$X328*12,$AA328+$AB328&lt;$Y328-($Y328*$Z328)),IF($X328=0,0,$Y328-($Y328*$Z328)),$AA328+$AB328))))),"")</f>
        <v>0</v>
      </c>
      <c r="AD328" s="1051" t="str">
        <f t="shared" ref="AD328:AD391" si="45">IFERROR(IF(U328&gt;"",IF(DATE(YEAR($AD$2),MONTH($AD$2),DAY($AD$2))&lt;$W328,0,IF($Y328-AB328=0,0,$Y328-AC328)),""),"")</f>
        <v/>
      </c>
      <c r="AE328" s="1139"/>
      <c r="AF328" s="932"/>
      <c r="AG328" s="1048">
        <f t="shared" ref="AG328:AG391" si="46">IFERROR(IFERROR(SLN($Y328,$Y328*$Z328,$X328*12),0)*ABS((YEAR($AD$2)-1-YEAR($W328))*12+MONTH($AD$2)-MONTH($W328)),"")</f>
        <v>0</v>
      </c>
      <c r="AH328" s="932"/>
      <c r="AI328" s="932"/>
      <c r="AO328" s="1245" t="s">
        <v>1096</v>
      </c>
      <c r="AP328" s="1281">
        <v>48709726</v>
      </c>
      <c r="AQ328" s="1330">
        <v>280.73009999999999</v>
      </c>
      <c r="AR328" s="1249">
        <v>307.46629999999999</v>
      </c>
      <c r="AS328" s="1282">
        <v>427.7792</v>
      </c>
      <c r="AT328" s="1249">
        <v>307.46629999999999</v>
      </c>
      <c r="AU328" s="1249">
        <v>320.83439999999996</v>
      </c>
      <c r="AV328" s="1249">
        <v>294.09820000000002</v>
      </c>
      <c r="AW328" s="1249">
        <v>267.36200000000002</v>
      </c>
      <c r="AX328" s="1249">
        <v>320.83439999999996</v>
      </c>
      <c r="AY328" s="1249">
        <v>962.50319999999988</v>
      </c>
      <c r="AZ328" s="1249">
        <v>401.04300000000006</v>
      </c>
      <c r="BA328" s="1249">
        <v>534.72400000000005</v>
      </c>
      <c r="BB328" s="1249">
        <v>307.46629999999999</v>
      </c>
      <c r="BD328" s="438">
        <f t="shared" si="40"/>
        <v>402.25828181818179</v>
      </c>
      <c r="BE328" s="1130">
        <f t="shared" si="41"/>
        <v>4424.8410999999996</v>
      </c>
    </row>
    <row r="329" spans="20:57" x14ac:dyDescent="0.25">
      <c r="T329" s="1001"/>
      <c r="U329" s="1002"/>
      <c r="V329" s="995"/>
      <c r="W329" s="1003"/>
      <c r="X329" s="1206"/>
      <c r="Y329" s="1210"/>
      <c r="Z329" s="1071"/>
      <c r="AA329" s="1049">
        <f t="shared" si="42"/>
        <v>0</v>
      </c>
      <c r="AB329" s="1050">
        <f t="shared" si="43"/>
        <v>0</v>
      </c>
      <c r="AC329" s="1004">
        <f t="shared" si="44"/>
        <v>0</v>
      </c>
      <c r="AD329" s="1051" t="str">
        <f t="shared" si="45"/>
        <v/>
      </c>
      <c r="AE329" s="1139"/>
      <c r="AF329" s="932"/>
      <c r="AG329" s="1048">
        <f t="shared" si="46"/>
        <v>0</v>
      </c>
      <c r="AH329" s="932"/>
      <c r="AI329" s="932"/>
      <c r="AO329" s="1245" t="s">
        <v>1096</v>
      </c>
      <c r="AP329" s="1281">
        <v>18811031</v>
      </c>
      <c r="AQ329" s="1315">
        <v>570</v>
      </c>
      <c r="AR329" s="1247">
        <v>1110</v>
      </c>
      <c r="AS329" s="1278">
        <v>390</v>
      </c>
      <c r="AT329" s="1247">
        <v>440.00000000000006</v>
      </c>
      <c r="AU329" s="1247">
        <v>440.00000000000006</v>
      </c>
      <c r="AV329" s="1247">
        <v>400</v>
      </c>
      <c r="AW329" s="1247">
        <v>390</v>
      </c>
      <c r="AX329" s="1247">
        <v>500</v>
      </c>
      <c r="AY329" s="1247">
        <v>480</v>
      </c>
      <c r="AZ329" s="1247">
        <v>390</v>
      </c>
      <c r="BA329" s="1247">
        <v>760</v>
      </c>
      <c r="BB329" s="1247">
        <v>1060</v>
      </c>
      <c r="BD329" s="438">
        <f t="shared" ref="BD329:BD357" si="47">AVERAGE(AQ329:BA329)</f>
        <v>533.63636363636363</v>
      </c>
      <c r="BE329" s="1130">
        <f t="shared" ref="BE329:BE357" si="48">SUM(AQ329:BA329)</f>
        <v>5870</v>
      </c>
    </row>
    <row r="330" spans="20:57" x14ac:dyDescent="0.25">
      <c r="T330" s="1001"/>
      <c r="U330" s="1002"/>
      <c r="V330" s="995"/>
      <c r="W330" s="1003"/>
      <c r="X330" s="1206"/>
      <c r="Y330" s="1210"/>
      <c r="Z330" s="1071"/>
      <c r="AA330" s="1049">
        <f t="shared" si="42"/>
        <v>0</v>
      </c>
      <c r="AB330" s="1050">
        <f t="shared" si="43"/>
        <v>0</v>
      </c>
      <c r="AC330" s="1004">
        <f t="shared" si="44"/>
        <v>0</v>
      </c>
      <c r="AD330" s="1051" t="str">
        <f t="shared" si="45"/>
        <v/>
      </c>
      <c r="AE330" s="1139"/>
      <c r="AF330" s="932"/>
      <c r="AG330" s="1048">
        <f t="shared" si="46"/>
        <v>0</v>
      </c>
      <c r="AH330" s="932"/>
      <c r="AI330" s="932"/>
      <c r="AO330" s="1245" t="s">
        <v>1096</v>
      </c>
      <c r="AP330" s="1281">
        <v>48706011</v>
      </c>
      <c r="AQ330" s="1315">
        <v>400</v>
      </c>
      <c r="AR330" s="1247">
        <v>380</v>
      </c>
      <c r="AS330" s="1278">
        <v>470</v>
      </c>
      <c r="AT330" s="1247">
        <v>360</v>
      </c>
      <c r="AU330" s="1247">
        <v>570</v>
      </c>
      <c r="AV330" s="1247">
        <v>400</v>
      </c>
      <c r="AW330" s="1247">
        <v>350</v>
      </c>
      <c r="AX330" s="1247">
        <v>440.00000000000006</v>
      </c>
      <c r="AY330" s="1247">
        <v>470</v>
      </c>
      <c r="AZ330" s="1247">
        <v>340</v>
      </c>
      <c r="BA330" s="1247">
        <v>650</v>
      </c>
      <c r="BB330" s="1247">
        <v>600</v>
      </c>
      <c r="BD330" s="438">
        <f t="shared" si="47"/>
        <v>439.09090909090907</v>
      </c>
      <c r="BE330" s="1130">
        <f t="shared" si="48"/>
        <v>4830</v>
      </c>
    </row>
    <row r="331" spans="20:57" x14ac:dyDescent="0.25">
      <c r="T331" s="1001"/>
      <c r="U331" s="1002"/>
      <c r="V331" s="995"/>
      <c r="W331" s="1003"/>
      <c r="X331" s="1206"/>
      <c r="Y331" s="1210"/>
      <c r="Z331" s="1071"/>
      <c r="AA331" s="1049">
        <f t="shared" si="42"/>
        <v>0</v>
      </c>
      <c r="AB331" s="1050">
        <f t="shared" si="43"/>
        <v>0</v>
      </c>
      <c r="AC331" s="1004">
        <f t="shared" si="44"/>
        <v>0</v>
      </c>
      <c r="AD331" s="1051" t="str">
        <f t="shared" si="45"/>
        <v/>
      </c>
      <c r="AE331" s="1139"/>
      <c r="AF331" s="932"/>
      <c r="AG331" s="1048">
        <f t="shared" si="46"/>
        <v>0</v>
      </c>
      <c r="AH331" s="932"/>
      <c r="AI331" s="932"/>
      <c r="AO331" s="1245" t="s">
        <v>1096</v>
      </c>
      <c r="AP331" s="1281">
        <v>48807827</v>
      </c>
      <c r="AQ331" s="1315">
        <v>650</v>
      </c>
      <c r="AR331" s="1247">
        <v>520</v>
      </c>
      <c r="AS331" s="1278">
        <v>660</v>
      </c>
      <c r="AT331" s="1247">
        <v>670</v>
      </c>
      <c r="AU331" s="1247">
        <v>430</v>
      </c>
      <c r="AV331" s="1247">
        <v>370</v>
      </c>
      <c r="AW331" s="1247">
        <v>910</v>
      </c>
      <c r="AX331" s="1247">
        <v>400</v>
      </c>
      <c r="AY331" s="1247">
        <v>600</v>
      </c>
      <c r="AZ331" s="1247">
        <v>490.00000000000006</v>
      </c>
      <c r="BA331" s="1247">
        <v>740</v>
      </c>
      <c r="BB331" s="1247">
        <v>830.00000000000011</v>
      </c>
      <c r="BD331" s="438">
        <f t="shared" si="47"/>
        <v>585.4545454545455</v>
      </c>
      <c r="BE331" s="1130">
        <f t="shared" si="48"/>
        <v>6440</v>
      </c>
    </row>
    <row r="332" spans="20:57" x14ac:dyDescent="0.25">
      <c r="T332" s="1001"/>
      <c r="U332" s="1002"/>
      <c r="V332" s="995"/>
      <c r="W332" s="1003"/>
      <c r="X332" s="1206"/>
      <c r="Y332" s="1210"/>
      <c r="Z332" s="1071"/>
      <c r="AA332" s="1049">
        <f t="shared" si="42"/>
        <v>0</v>
      </c>
      <c r="AB332" s="1050">
        <f t="shared" si="43"/>
        <v>0</v>
      </c>
      <c r="AC332" s="1004">
        <f t="shared" si="44"/>
        <v>0</v>
      </c>
      <c r="AD332" s="1051" t="str">
        <f t="shared" si="45"/>
        <v/>
      </c>
      <c r="AE332" s="1139"/>
      <c r="AF332" s="932"/>
      <c r="AG332" s="1048">
        <f t="shared" si="46"/>
        <v>0</v>
      </c>
      <c r="AH332" s="932"/>
      <c r="AI332" s="932"/>
      <c r="AO332" s="1245" t="s">
        <v>1096</v>
      </c>
      <c r="AP332" s="1281">
        <v>94130964</v>
      </c>
      <c r="AQ332" s="1315">
        <v>520</v>
      </c>
      <c r="AR332" s="1247">
        <v>607</v>
      </c>
      <c r="AS332" s="1278">
        <v>471</v>
      </c>
      <c r="AT332" s="1247">
        <v>372</v>
      </c>
      <c r="AU332" s="1247">
        <v>517</v>
      </c>
      <c r="AV332" s="1247">
        <v>360</v>
      </c>
      <c r="AW332" s="1247">
        <v>486.00000000000006</v>
      </c>
      <c r="AX332" s="1247">
        <v>474</v>
      </c>
      <c r="AY332" s="1247">
        <v>616</v>
      </c>
      <c r="AZ332" s="1247">
        <v>488.99999999999994</v>
      </c>
      <c r="BA332" s="1247">
        <v>496</v>
      </c>
      <c r="BB332" s="1247">
        <v>885</v>
      </c>
      <c r="BD332" s="438">
        <f t="shared" si="47"/>
        <v>491.63636363636363</v>
      </c>
      <c r="BE332" s="1130">
        <f t="shared" si="48"/>
        <v>5408</v>
      </c>
    </row>
    <row r="333" spans="20:57" x14ac:dyDescent="0.25">
      <c r="T333" s="1001"/>
      <c r="U333" s="1002"/>
      <c r="V333" s="995"/>
      <c r="W333" s="1003"/>
      <c r="X333" s="1206"/>
      <c r="Y333" s="1210"/>
      <c r="Z333" s="1071"/>
      <c r="AA333" s="1049">
        <f t="shared" si="42"/>
        <v>0</v>
      </c>
      <c r="AB333" s="1050">
        <f t="shared" si="43"/>
        <v>0</v>
      </c>
      <c r="AC333" s="1004">
        <f t="shared" si="44"/>
        <v>0</v>
      </c>
      <c r="AD333" s="1051" t="str">
        <f t="shared" si="45"/>
        <v/>
      </c>
      <c r="AE333" s="1139"/>
      <c r="AF333" s="932"/>
      <c r="AG333" s="1048">
        <f t="shared" si="46"/>
        <v>0</v>
      </c>
      <c r="AH333" s="932"/>
      <c r="AI333" s="932"/>
      <c r="AO333" s="1245" t="s">
        <v>1096</v>
      </c>
      <c r="AP333" s="1281">
        <v>10598737</v>
      </c>
      <c r="AQ333" s="1315">
        <v>575</v>
      </c>
      <c r="AR333" s="1247">
        <v>581</v>
      </c>
      <c r="AS333" s="1278">
        <v>638</v>
      </c>
      <c r="AT333" s="1247">
        <v>580</v>
      </c>
      <c r="AU333" s="1247">
        <v>534</v>
      </c>
      <c r="AV333" s="1247">
        <v>466</v>
      </c>
      <c r="AW333" s="1247">
        <v>514</v>
      </c>
      <c r="AX333" s="1247">
        <v>500</v>
      </c>
      <c r="AY333" s="1247">
        <v>575</v>
      </c>
      <c r="AZ333" s="1247">
        <v>545</v>
      </c>
      <c r="BA333" s="1247">
        <v>1518</v>
      </c>
      <c r="BB333" s="1247">
        <v>1098</v>
      </c>
      <c r="BD333" s="438">
        <f t="shared" si="47"/>
        <v>638.72727272727275</v>
      </c>
      <c r="BE333" s="1130">
        <f t="shared" si="48"/>
        <v>7026</v>
      </c>
    </row>
    <row r="334" spans="20:57" x14ac:dyDescent="0.25">
      <c r="T334" s="1001"/>
      <c r="U334" s="1002"/>
      <c r="V334" s="995"/>
      <c r="W334" s="1003"/>
      <c r="X334" s="1206"/>
      <c r="Y334" s="1210"/>
      <c r="Z334" s="1071"/>
      <c r="AA334" s="1049">
        <f t="shared" si="42"/>
        <v>0</v>
      </c>
      <c r="AB334" s="1050">
        <f t="shared" si="43"/>
        <v>0</v>
      </c>
      <c r="AC334" s="1004">
        <f t="shared" si="44"/>
        <v>0</v>
      </c>
      <c r="AD334" s="1051" t="str">
        <f t="shared" si="45"/>
        <v/>
      </c>
      <c r="AE334" s="1139"/>
      <c r="AF334" s="932"/>
      <c r="AG334" s="1048">
        <f t="shared" si="46"/>
        <v>0</v>
      </c>
      <c r="AH334" s="932"/>
      <c r="AI334" s="932"/>
      <c r="AO334" s="1245" t="s">
        <v>1096</v>
      </c>
      <c r="AP334" s="1281">
        <v>79321164</v>
      </c>
      <c r="AQ334" s="1315">
        <v>646</v>
      </c>
      <c r="AR334" s="1247">
        <v>640</v>
      </c>
      <c r="AS334" s="1278">
        <v>686</v>
      </c>
      <c r="AT334" s="1247">
        <v>745</v>
      </c>
      <c r="AU334" s="1247">
        <v>876</v>
      </c>
      <c r="AV334" s="1247">
        <v>367</v>
      </c>
      <c r="AW334" s="1247">
        <v>684</v>
      </c>
      <c r="AX334" s="1247">
        <v>613</v>
      </c>
      <c r="AY334" s="1247">
        <v>764</v>
      </c>
      <c r="AZ334" s="1247">
        <v>216</v>
      </c>
      <c r="BA334" s="1247">
        <v>849</v>
      </c>
      <c r="BB334" s="1247">
        <v>596</v>
      </c>
      <c r="BD334" s="438">
        <f t="shared" si="47"/>
        <v>644.18181818181813</v>
      </c>
      <c r="BE334" s="1130">
        <f t="shared" si="48"/>
        <v>7086</v>
      </c>
    </row>
    <row r="335" spans="20:57" x14ac:dyDescent="0.25">
      <c r="T335" s="1001"/>
      <c r="U335" s="1002"/>
      <c r="V335" s="995"/>
      <c r="W335" s="1003"/>
      <c r="X335" s="1206"/>
      <c r="Y335" s="1210"/>
      <c r="Z335" s="1071"/>
      <c r="AA335" s="1049">
        <f t="shared" si="42"/>
        <v>0</v>
      </c>
      <c r="AB335" s="1050">
        <f t="shared" si="43"/>
        <v>0</v>
      </c>
      <c r="AC335" s="1004">
        <f t="shared" si="44"/>
        <v>0</v>
      </c>
      <c r="AD335" s="1051" t="str">
        <f t="shared" si="45"/>
        <v/>
      </c>
      <c r="AE335" s="1139"/>
      <c r="AF335" s="932"/>
      <c r="AG335" s="1048">
        <f t="shared" si="46"/>
        <v>0</v>
      </c>
      <c r="AH335" s="932"/>
      <c r="AI335" s="932"/>
      <c r="AO335" s="1245" t="s">
        <v>1096</v>
      </c>
      <c r="AP335" s="1248">
        <v>4353623</v>
      </c>
      <c r="AQ335" s="1315">
        <v>0</v>
      </c>
      <c r="AR335" s="1247">
        <v>0</v>
      </c>
      <c r="AS335" s="1278">
        <v>0</v>
      </c>
      <c r="AT335" s="1247">
        <v>0</v>
      </c>
      <c r="AU335" s="1247">
        <v>0</v>
      </c>
      <c r="AV335" s="1247">
        <v>0</v>
      </c>
      <c r="AW335" s="1247">
        <v>0</v>
      </c>
      <c r="AX335" s="1247">
        <v>0</v>
      </c>
      <c r="AY335" s="1247">
        <v>0</v>
      </c>
      <c r="AZ335" s="1247">
        <v>0</v>
      </c>
      <c r="BA335" s="1247">
        <v>0</v>
      </c>
      <c r="BB335" s="1247">
        <v>0</v>
      </c>
      <c r="BD335" s="438">
        <f t="shared" si="47"/>
        <v>0</v>
      </c>
      <c r="BE335" s="1130">
        <f t="shared" si="48"/>
        <v>0</v>
      </c>
    </row>
    <row r="336" spans="20:57" x14ac:dyDescent="0.25">
      <c r="T336" s="1001"/>
      <c r="U336" s="1002"/>
      <c r="V336" s="995"/>
      <c r="W336" s="1003"/>
      <c r="X336" s="1206"/>
      <c r="Y336" s="1210"/>
      <c r="Z336" s="1071"/>
      <c r="AA336" s="1049">
        <f t="shared" si="42"/>
        <v>0</v>
      </c>
      <c r="AB336" s="1050">
        <f t="shared" si="43"/>
        <v>0</v>
      </c>
      <c r="AC336" s="1004">
        <f t="shared" si="44"/>
        <v>0</v>
      </c>
      <c r="AD336" s="1051" t="str">
        <f t="shared" si="45"/>
        <v/>
      </c>
      <c r="AE336" s="1139"/>
      <c r="AF336" s="932"/>
      <c r="AG336" s="1048">
        <f t="shared" si="46"/>
        <v>0</v>
      </c>
      <c r="AH336" s="932"/>
      <c r="AI336" s="932"/>
      <c r="AO336" s="1245" t="s">
        <v>1096</v>
      </c>
      <c r="AP336" s="1281">
        <v>2372523</v>
      </c>
      <c r="AQ336" s="1330">
        <v>536.06079999999997</v>
      </c>
      <c r="AR336" s="1249">
        <v>661.721</v>
      </c>
      <c r="AS336" s="1282">
        <v>540.07120000000009</v>
      </c>
      <c r="AT336" s="1249">
        <v>418.42149999999998</v>
      </c>
      <c r="AU336" s="1249">
        <v>498.63010000000003</v>
      </c>
      <c r="AV336" s="1249">
        <v>520.01909999999998</v>
      </c>
      <c r="AW336" s="1249">
        <v>516.00869999999998</v>
      </c>
      <c r="AX336" s="1249">
        <v>413.07429999999999</v>
      </c>
      <c r="AY336" s="1249">
        <v>703.16210000000001</v>
      </c>
      <c r="AZ336" s="1249">
        <v>507.98779999999999</v>
      </c>
      <c r="BA336" s="1249">
        <v>582.8492</v>
      </c>
      <c r="BB336" s="1249">
        <v>435.80009999999999</v>
      </c>
      <c r="BD336" s="438">
        <f t="shared" si="47"/>
        <v>536.18234545454538</v>
      </c>
      <c r="BE336" s="1130">
        <f t="shared" si="48"/>
        <v>5898.005799999999</v>
      </c>
    </row>
    <row r="337" spans="20:57" x14ac:dyDescent="0.25">
      <c r="T337" s="1001"/>
      <c r="U337" s="1002"/>
      <c r="V337" s="995"/>
      <c r="W337" s="1003"/>
      <c r="X337" s="1206"/>
      <c r="Y337" s="1210"/>
      <c r="Z337" s="1071"/>
      <c r="AA337" s="1049">
        <f t="shared" si="42"/>
        <v>0</v>
      </c>
      <c r="AB337" s="1050">
        <f t="shared" si="43"/>
        <v>0</v>
      </c>
      <c r="AC337" s="1004">
        <f t="shared" si="44"/>
        <v>0</v>
      </c>
      <c r="AD337" s="1051" t="str">
        <f t="shared" si="45"/>
        <v/>
      </c>
      <c r="AE337" s="1139"/>
      <c r="AF337" s="932"/>
      <c r="AG337" s="1048">
        <f t="shared" si="46"/>
        <v>0</v>
      </c>
      <c r="AH337" s="932"/>
      <c r="AI337" s="932"/>
      <c r="AO337" s="1245" t="s">
        <v>1096</v>
      </c>
      <c r="AP337" s="1281">
        <v>9473386</v>
      </c>
      <c r="AQ337" s="1315">
        <v>696</v>
      </c>
      <c r="AR337" s="1247">
        <v>755</v>
      </c>
      <c r="AS337" s="1278">
        <v>652</v>
      </c>
      <c r="AT337" s="1247">
        <v>670</v>
      </c>
      <c r="AU337" s="1247">
        <v>727</v>
      </c>
      <c r="AV337" s="1247">
        <v>608</v>
      </c>
      <c r="AW337" s="1247">
        <v>693</v>
      </c>
      <c r="AX337" s="1247">
        <v>717</v>
      </c>
      <c r="AY337" s="1247">
        <v>882</v>
      </c>
      <c r="AZ337" s="1247">
        <v>691</v>
      </c>
      <c r="BA337" s="1247">
        <v>881</v>
      </c>
      <c r="BB337" s="1247">
        <v>1041</v>
      </c>
      <c r="BD337" s="438">
        <f t="shared" si="47"/>
        <v>724.72727272727275</v>
      </c>
      <c r="BE337" s="1130">
        <f t="shared" si="48"/>
        <v>7972</v>
      </c>
    </row>
    <row r="338" spans="20:57" x14ac:dyDescent="0.25">
      <c r="T338" s="1001"/>
      <c r="U338" s="1002"/>
      <c r="V338" s="995"/>
      <c r="W338" s="1003"/>
      <c r="X338" s="1206"/>
      <c r="Y338" s="1210"/>
      <c r="Z338" s="1071"/>
      <c r="AA338" s="1049">
        <f t="shared" si="42"/>
        <v>0</v>
      </c>
      <c r="AB338" s="1050">
        <f t="shared" si="43"/>
        <v>0</v>
      </c>
      <c r="AC338" s="1004">
        <f t="shared" si="44"/>
        <v>0</v>
      </c>
      <c r="AD338" s="1051" t="str">
        <f t="shared" si="45"/>
        <v/>
      </c>
      <c r="AE338" s="1139"/>
      <c r="AF338" s="932"/>
      <c r="AG338" s="1048">
        <f t="shared" si="46"/>
        <v>0</v>
      </c>
      <c r="AH338" s="932"/>
      <c r="AI338" s="932"/>
      <c r="AO338" s="1245" t="s">
        <v>1096</v>
      </c>
      <c r="AP338" s="1281">
        <v>48705892</v>
      </c>
      <c r="AQ338" s="1315">
        <v>3050</v>
      </c>
      <c r="AR338" s="1247">
        <v>1800</v>
      </c>
      <c r="AS338" s="1278">
        <v>1889.9999999999998</v>
      </c>
      <c r="AT338" s="1247">
        <v>3040</v>
      </c>
      <c r="AU338" s="1247">
        <v>880.00000000000011</v>
      </c>
      <c r="AV338" s="1247">
        <v>770</v>
      </c>
      <c r="AW338" s="1247">
        <v>780</v>
      </c>
      <c r="AX338" s="1247">
        <v>940</v>
      </c>
      <c r="AY338" s="1247">
        <v>940</v>
      </c>
      <c r="AZ338" s="1247">
        <v>900</v>
      </c>
      <c r="BA338" s="1247">
        <v>1250</v>
      </c>
      <c r="BB338" s="1247">
        <v>880.00000000000011</v>
      </c>
      <c r="BD338" s="438">
        <f t="shared" si="47"/>
        <v>1476.3636363636363</v>
      </c>
      <c r="BE338" s="1130">
        <f t="shared" si="48"/>
        <v>16240</v>
      </c>
    </row>
    <row r="339" spans="20:57" x14ac:dyDescent="0.25">
      <c r="T339" s="1001"/>
      <c r="U339" s="1002"/>
      <c r="V339" s="995"/>
      <c r="W339" s="1003"/>
      <c r="X339" s="1206"/>
      <c r="Y339" s="1210"/>
      <c r="Z339" s="1071"/>
      <c r="AA339" s="1049">
        <f t="shared" si="42"/>
        <v>0</v>
      </c>
      <c r="AB339" s="1050">
        <f t="shared" si="43"/>
        <v>0</v>
      </c>
      <c r="AC339" s="1004">
        <f t="shared" si="44"/>
        <v>0</v>
      </c>
      <c r="AD339" s="1051" t="str">
        <f t="shared" si="45"/>
        <v/>
      </c>
      <c r="AE339" s="1139"/>
      <c r="AF339" s="932"/>
      <c r="AG339" s="1048">
        <f t="shared" si="46"/>
        <v>0</v>
      </c>
      <c r="AH339" s="932"/>
      <c r="AI339" s="932"/>
      <c r="AO339" s="1245" t="s">
        <v>1096</v>
      </c>
      <c r="AP339" s="1329" t="s">
        <v>1101</v>
      </c>
      <c r="AQ339" s="1315">
        <v>850</v>
      </c>
      <c r="AR339" s="1247">
        <v>430</v>
      </c>
      <c r="AS339" s="1278">
        <v>380</v>
      </c>
      <c r="AT339" s="1247">
        <v>320</v>
      </c>
      <c r="AU339" s="1247">
        <v>409.99999999999994</v>
      </c>
      <c r="AV339" s="1247">
        <v>350</v>
      </c>
      <c r="AW339" s="1247">
        <v>370</v>
      </c>
      <c r="AX339" s="1247">
        <v>380</v>
      </c>
      <c r="AY339" s="1247">
        <v>860</v>
      </c>
      <c r="AZ339" s="1247">
        <v>780</v>
      </c>
      <c r="BA339" s="1247">
        <v>2440</v>
      </c>
      <c r="BB339" s="1247">
        <v>1370</v>
      </c>
      <c r="BD339" s="438">
        <f t="shared" si="47"/>
        <v>688.18181818181813</v>
      </c>
      <c r="BE339" s="1130">
        <f t="shared" si="48"/>
        <v>7570</v>
      </c>
    </row>
    <row r="340" spans="20:57" x14ac:dyDescent="0.25">
      <c r="T340" s="1001"/>
      <c r="U340" s="1002"/>
      <c r="V340" s="995"/>
      <c r="W340" s="1003"/>
      <c r="X340" s="1206"/>
      <c r="Y340" s="1210"/>
      <c r="Z340" s="1071"/>
      <c r="AA340" s="1049">
        <f t="shared" si="42"/>
        <v>0</v>
      </c>
      <c r="AB340" s="1050">
        <f t="shared" si="43"/>
        <v>0</v>
      </c>
      <c r="AC340" s="1004">
        <f t="shared" si="44"/>
        <v>0</v>
      </c>
      <c r="AD340" s="1051" t="str">
        <f t="shared" si="45"/>
        <v/>
      </c>
      <c r="AE340" s="1139"/>
      <c r="AF340" s="932"/>
      <c r="AG340" s="1048">
        <f t="shared" si="46"/>
        <v>0</v>
      </c>
      <c r="AH340" s="932"/>
      <c r="AI340" s="932"/>
      <c r="AO340" s="1245" t="s">
        <v>1096</v>
      </c>
      <c r="AP340" s="1281">
        <v>48706012</v>
      </c>
      <c r="AQ340" s="1315">
        <v>470</v>
      </c>
      <c r="AR340" s="1247">
        <v>600</v>
      </c>
      <c r="AS340" s="1278">
        <v>470</v>
      </c>
      <c r="AT340" s="1247">
        <v>580</v>
      </c>
      <c r="AU340" s="1247">
        <v>640</v>
      </c>
      <c r="AV340" s="1247">
        <v>780</v>
      </c>
      <c r="AW340" s="1247">
        <v>1040</v>
      </c>
      <c r="AX340" s="1247">
        <v>850</v>
      </c>
      <c r="AY340" s="1247">
        <v>760</v>
      </c>
      <c r="AZ340" s="1247">
        <v>860</v>
      </c>
      <c r="BA340" s="1247">
        <v>969.99999999999989</v>
      </c>
      <c r="BB340" s="1247">
        <v>1160</v>
      </c>
      <c r="BD340" s="438">
        <f t="shared" si="47"/>
        <v>729.09090909090912</v>
      </c>
      <c r="BE340" s="1130">
        <f t="shared" si="48"/>
        <v>8020</v>
      </c>
    </row>
    <row r="341" spans="20:57" x14ac:dyDescent="0.25">
      <c r="T341" s="1001"/>
      <c r="U341" s="1002"/>
      <c r="V341" s="995"/>
      <c r="W341" s="1003"/>
      <c r="X341" s="1206"/>
      <c r="Y341" s="1210"/>
      <c r="Z341" s="1071"/>
      <c r="AA341" s="1049">
        <f t="shared" si="42"/>
        <v>0</v>
      </c>
      <c r="AB341" s="1050">
        <f t="shared" si="43"/>
        <v>0</v>
      </c>
      <c r="AC341" s="1004">
        <f t="shared" si="44"/>
        <v>0</v>
      </c>
      <c r="AD341" s="1051" t="str">
        <f t="shared" si="45"/>
        <v/>
      </c>
      <c r="AE341" s="1139"/>
      <c r="AF341" s="932"/>
      <c r="AG341" s="1048">
        <f t="shared" si="46"/>
        <v>0</v>
      </c>
      <c r="AH341" s="932"/>
      <c r="AI341" s="932"/>
      <c r="AO341" s="1245" t="s">
        <v>1096</v>
      </c>
      <c r="AP341" s="1281">
        <v>9549728</v>
      </c>
      <c r="AQ341" s="1315">
        <v>516</v>
      </c>
      <c r="AR341" s="1247">
        <v>590</v>
      </c>
      <c r="AS341" s="1278">
        <v>590</v>
      </c>
      <c r="AT341" s="1247">
        <v>568</v>
      </c>
      <c r="AU341" s="1247">
        <v>675</v>
      </c>
      <c r="AV341" s="1247">
        <v>499</v>
      </c>
      <c r="AW341" s="1247">
        <v>595</v>
      </c>
      <c r="AX341" s="1247">
        <v>552</v>
      </c>
      <c r="AY341" s="1247">
        <v>625</v>
      </c>
      <c r="AZ341" s="1247">
        <v>915</v>
      </c>
      <c r="BA341" s="1247">
        <v>107</v>
      </c>
      <c r="BB341" s="1247">
        <v>522</v>
      </c>
      <c r="BD341" s="438">
        <f t="shared" si="47"/>
        <v>566.5454545454545</v>
      </c>
      <c r="BE341" s="1130">
        <f t="shared" si="48"/>
        <v>6232</v>
      </c>
    </row>
    <row r="342" spans="20:57" x14ac:dyDescent="0.25">
      <c r="T342" s="1001"/>
      <c r="U342" s="1002"/>
      <c r="V342" s="995"/>
      <c r="W342" s="1003"/>
      <c r="X342" s="1206"/>
      <c r="Y342" s="1210"/>
      <c r="Z342" s="1071"/>
      <c r="AA342" s="1049">
        <f t="shared" si="42"/>
        <v>0</v>
      </c>
      <c r="AB342" s="1050">
        <f t="shared" si="43"/>
        <v>0</v>
      </c>
      <c r="AC342" s="1004">
        <f t="shared" si="44"/>
        <v>0</v>
      </c>
      <c r="AD342" s="1051" t="str">
        <f t="shared" si="45"/>
        <v/>
      </c>
      <c r="AE342" s="1139"/>
      <c r="AF342" s="932"/>
      <c r="AG342" s="1048">
        <f t="shared" si="46"/>
        <v>0</v>
      </c>
      <c r="AH342" s="932"/>
      <c r="AI342" s="932"/>
      <c r="AO342" s="1245" t="s">
        <v>1096</v>
      </c>
      <c r="AP342" s="1281">
        <v>92026255</v>
      </c>
      <c r="AQ342" s="1315">
        <v>470</v>
      </c>
      <c r="AR342" s="1247">
        <v>501</v>
      </c>
      <c r="AS342" s="1278">
        <v>505.99999999999994</v>
      </c>
      <c r="AT342" s="1247">
        <v>440.00000000000006</v>
      </c>
      <c r="AU342" s="1247">
        <v>617</v>
      </c>
      <c r="AV342" s="1247">
        <v>469.00000000000006</v>
      </c>
      <c r="AW342" s="1247">
        <v>353</v>
      </c>
      <c r="AX342" s="1247">
        <v>697</v>
      </c>
      <c r="AY342" s="1247">
        <v>540</v>
      </c>
      <c r="AZ342" s="1247">
        <v>453</v>
      </c>
      <c r="BA342" s="1247">
        <v>691</v>
      </c>
      <c r="BB342" s="1247">
        <v>531</v>
      </c>
      <c r="BD342" s="438">
        <f t="shared" si="47"/>
        <v>521.5454545454545</v>
      </c>
      <c r="BE342" s="1130">
        <f t="shared" si="48"/>
        <v>5737</v>
      </c>
    </row>
    <row r="343" spans="20:57" x14ac:dyDescent="0.25">
      <c r="T343" s="1001"/>
      <c r="U343" s="1002"/>
      <c r="V343" s="995"/>
      <c r="W343" s="1003"/>
      <c r="X343" s="1206"/>
      <c r="Y343" s="1210"/>
      <c r="Z343" s="1071"/>
      <c r="AA343" s="1049">
        <f t="shared" si="42"/>
        <v>0</v>
      </c>
      <c r="AB343" s="1050">
        <f t="shared" si="43"/>
        <v>0</v>
      </c>
      <c r="AC343" s="1004">
        <f t="shared" si="44"/>
        <v>0</v>
      </c>
      <c r="AD343" s="1051" t="str">
        <f t="shared" si="45"/>
        <v/>
      </c>
      <c r="AE343" s="1139"/>
      <c r="AF343" s="932"/>
      <c r="AG343" s="1048">
        <f t="shared" si="46"/>
        <v>0</v>
      </c>
      <c r="AH343" s="932"/>
      <c r="AI343" s="932"/>
      <c r="AO343" s="1245" t="s">
        <v>1096</v>
      </c>
      <c r="AP343" s="1281">
        <v>4260409</v>
      </c>
      <c r="AQ343" s="1315">
        <v>840</v>
      </c>
      <c r="AR343" s="1247">
        <v>497</v>
      </c>
      <c r="AS343" s="1278">
        <v>675</v>
      </c>
      <c r="AT343" s="1247">
        <v>595</v>
      </c>
      <c r="AU343" s="1247">
        <v>685</v>
      </c>
      <c r="AV343" s="1247">
        <v>337</v>
      </c>
      <c r="AW343" s="1247">
        <v>537</v>
      </c>
      <c r="AX343" s="1247">
        <v>668</v>
      </c>
      <c r="AY343" s="1247">
        <v>1580</v>
      </c>
      <c r="AZ343" s="1247">
        <v>814</v>
      </c>
      <c r="BA343" s="1247">
        <v>2229</v>
      </c>
      <c r="BB343" s="1247">
        <v>1679</v>
      </c>
      <c r="BD343" s="438">
        <f t="shared" si="47"/>
        <v>859.72727272727275</v>
      </c>
      <c r="BE343" s="1130">
        <f t="shared" si="48"/>
        <v>9457</v>
      </c>
    </row>
    <row r="344" spans="20:57" x14ac:dyDescent="0.25">
      <c r="T344" s="1001"/>
      <c r="U344" s="1002"/>
      <c r="V344" s="995"/>
      <c r="W344" s="1003"/>
      <c r="X344" s="1206"/>
      <c r="Y344" s="1210"/>
      <c r="Z344" s="1071"/>
      <c r="AA344" s="1049">
        <f t="shared" si="42"/>
        <v>0</v>
      </c>
      <c r="AB344" s="1050">
        <f t="shared" si="43"/>
        <v>0</v>
      </c>
      <c r="AC344" s="1004">
        <f t="shared" si="44"/>
        <v>0</v>
      </c>
      <c r="AD344" s="1051" t="str">
        <f t="shared" si="45"/>
        <v/>
      </c>
      <c r="AE344" s="1139"/>
      <c r="AF344" s="932"/>
      <c r="AG344" s="1048">
        <f t="shared" si="46"/>
        <v>0</v>
      </c>
      <c r="AH344" s="932"/>
      <c r="AI344" s="932"/>
      <c r="AO344" s="1245" t="s">
        <v>1096</v>
      </c>
      <c r="AP344" s="1281">
        <v>49222594</v>
      </c>
      <c r="AQ344" s="1315">
        <v>430</v>
      </c>
      <c r="AR344" s="1247">
        <v>540</v>
      </c>
      <c r="AS344" s="1278">
        <v>340</v>
      </c>
      <c r="AT344" s="1247">
        <v>550</v>
      </c>
      <c r="AU344" s="1247">
        <v>580</v>
      </c>
      <c r="AV344" s="1247">
        <v>459.99999999999994</v>
      </c>
      <c r="AW344" s="1247">
        <v>450</v>
      </c>
      <c r="AX344" s="1247">
        <v>520</v>
      </c>
      <c r="AY344" s="1247">
        <v>490.00000000000006</v>
      </c>
      <c r="AZ344" s="1247">
        <v>400</v>
      </c>
      <c r="BA344" s="1247">
        <v>740</v>
      </c>
      <c r="BB344" s="1247">
        <v>530</v>
      </c>
      <c r="BD344" s="438">
        <f t="shared" si="47"/>
        <v>500</v>
      </c>
      <c r="BE344" s="1130">
        <f t="shared" si="48"/>
        <v>5500</v>
      </c>
    </row>
    <row r="345" spans="20:57" x14ac:dyDescent="0.25">
      <c r="T345" s="1001"/>
      <c r="U345" s="1002"/>
      <c r="V345" s="995"/>
      <c r="W345" s="1003"/>
      <c r="X345" s="1206"/>
      <c r="Y345" s="1210"/>
      <c r="Z345" s="1071"/>
      <c r="AA345" s="1049">
        <f t="shared" si="42"/>
        <v>0</v>
      </c>
      <c r="AB345" s="1050">
        <f t="shared" si="43"/>
        <v>0</v>
      </c>
      <c r="AC345" s="1004">
        <f t="shared" si="44"/>
        <v>0</v>
      </c>
      <c r="AD345" s="1051" t="str">
        <f t="shared" si="45"/>
        <v/>
      </c>
      <c r="AE345" s="1139"/>
      <c r="AF345" s="932"/>
      <c r="AG345" s="1048">
        <f t="shared" si="46"/>
        <v>0</v>
      </c>
      <c r="AH345" s="932"/>
      <c r="AI345" s="932"/>
      <c r="AO345" s="1245" t="s">
        <v>1096</v>
      </c>
      <c r="AP345" s="1281">
        <v>38702645</v>
      </c>
      <c r="AQ345" s="1315">
        <v>650</v>
      </c>
      <c r="AR345" s="1247">
        <v>560</v>
      </c>
      <c r="AS345" s="1278">
        <v>490.00000000000006</v>
      </c>
      <c r="AT345" s="1247">
        <v>640</v>
      </c>
      <c r="AU345" s="1247">
        <v>630</v>
      </c>
      <c r="AV345" s="1247">
        <v>520</v>
      </c>
      <c r="AW345" s="1247">
        <v>470</v>
      </c>
      <c r="AX345" s="1247">
        <v>620</v>
      </c>
      <c r="AY345" s="1247">
        <v>590</v>
      </c>
      <c r="AZ345" s="1247">
        <v>409.99999999999994</v>
      </c>
      <c r="BA345" s="1247">
        <v>580</v>
      </c>
      <c r="BB345" s="1247">
        <v>360</v>
      </c>
      <c r="BD345" s="438">
        <f t="shared" si="47"/>
        <v>560</v>
      </c>
      <c r="BE345" s="1130">
        <f t="shared" si="48"/>
        <v>6160</v>
      </c>
    </row>
    <row r="346" spans="20:57" x14ac:dyDescent="0.25">
      <c r="T346" s="1001"/>
      <c r="U346" s="1002"/>
      <c r="V346" s="995"/>
      <c r="W346" s="1003"/>
      <c r="X346" s="1206"/>
      <c r="Y346" s="1210"/>
      <c r="Z346" s="1071"/>
      <c r="AA346" s="1049">
        <f t="shared" si="42"/>
        <v>0</v>
      </c>
      <c r="AB346" s="1050">
        <f t="shared" si="43"/>
        <v>0</v>
      </c>
      <c r="AC346" s="1004">
        <f t="shared" si="44"/>
        <v>0</v>
      </c>
      <c r="AD346" s="1051" t="str">
        <f t="shared" si="45"/>
        <v/>
      </c>
      <c r="AE346" s="1139"/>
      <c r="AF346" s="932"/>
      <c r="AG346" s="1048">
        <f t="shared" si="46"/>
        <v>0</v>
      </c>
      <c r="AH346" s="932"/>
      <c r="AI346" s="932"/>
      <c r="AO346" s="1245" t="s">
        <v>1096</v>
      </c>
      <c r="AP346" s="1281">
        <v>38649678</v>
      </c>
      <c r="AQ346" s="1315">
        <v>850</v>
      </c>
      <c r="AR346" s="1247">
        <v>1160</v>
      </c>
      <c r="AS346" s="1247">
        <v>1170</v>
      </c>
      <c r="AT346" s="1247">
        <v>1050</v>
      </c>
      <c r="AU346" s="1247">
        <v>1030</v>
      </c>
      <c r="AV346" s="1247">
        <v>819.99999999999989</v>
      </c>
      <c r="AW346" s="1247">
        <v>750</v>
      </c>
      <c r="AX346" s="1247">
        <v>740</v>
      </c>
      <c r="AY346" s="1247">
        <v>1340</v>
      </c>
      <c r="AZ346" s="1247">
        <v>900</v>
      </c>
      <c r="BA346" s="1247">
        <v>1570</v>
      </c>
      <c r="BB346" s="1247">
        <v>1030</v>
      </c>
      <c r="BD346" s="438">
        <f t="shared" si="47"/>
        <v>1034.5454545454545</v>
      </c>
      <c r="BE346" s="1130">
        <f t="shared" si="48"/>
        <v>11380</v>
      </c>
    </row>
    <row r="347" spans="20:57" x14ac:dyDescent="0.25">
      <c r="T347" s="1001"/>
      <c r="U347" s="1002"/>
      <c r="V347" s="995"/>
      <c r="W347" s="1003"/>
      <c r="X347" s="1206"/>
      <c r="Y347" s="1210"/>
      <c r="Z347" s="1071"/>
      <c r="AA347" s="1049">
        <f t="shared" si="42"/>
        <v>0</v>
      </c>
      <c r="AB347" s="1050">
        <f t="shared" si="43"/>
        <v>0</v>
      </c>
      <c r="AC347" s="1004">
        <f t="shared" si="44"/>
        <v>0</v>
      </c>
      <c r="AD347" s="1051" t="str">
        <f t="shared" si="45"/>
        <v/>
      </c>
      <c r="AE347" s="1139"/>
      <c r="AF347" s="932"/>
      <c r="AG347" s="1048">
        <f t="shared" si="46"/>
        <v>0</v>
      </c>
      <c r="AH347" s="932"/>
      <c r="AI347" s="932"/>
      <c r="AO347" s="1245" t="s">
        <v>1096</v>
      </c>
      <c r="AP347" s="1281">
        <v>38702874</v>
      </c>
      <c r="AQ347" s="1315">
        <v>560</v>
      </c>
      <c r="AR347" s="1247">
        <v>650</v>
      </c>
      <c r="AS347" s="1247">
        <v>560</v>
      </c>
      <c r="AT347" s="1247">
        <v>800</v>
      </c>
      <c r="AU347" s="1247">
        <v>300</v>
      </c>
      <c r="AV347" s="1247">
        <v>550</v>
      </c>
      <c r="AW347" s="1247">
        <v>570</v>
      </c>
      <c r="AX347" s="1247">
        <v>610</v>
      </c>
      <c r="AY347" s="1247">
        <v>570</v>
      </c>
      <c r="AZ347" s="1247">
        <v>590</v>
      </c>
      <c r="BA347" s="1247">
        <v>620</v>
      </c>
      <c r="BB347" s="1247">
        <v>610</v>
      </c>
      <c r="BD347" s="438">
        <f t="shared" si="47"/>
        <v>580</v>
      </c>
      <c r="BE347" s="1130">
        <f t="shared" si="48"/>
        <v>6380</v>
      </c>
    </row>
    <row r="348" spans="20:57" x14ac:dyDescent="0.25">
      <c r="T348" s="1001"/>
      <c r="U348" s="1002"/>
      <c r="V348" s="995"/>
      <c r="W348" s="1003"/>
      <c r="X348" s="1206"/>
      <c r="Y348" s="1210"/>
      <c r="Z348" s="1071"/>
      <c r="AA348" s="1049">
        <f t="shared" si="42"/>
        <v>0</v>
      </c>
      <c r="AB348" s="1050">
        <f t="shared" si="43"/>
        <v>0</v>
      </c>
      <c r="AC348" s="1004">
        <f t="shared" si="44"/>
        <v>0</v>
      </c>
      <c r="AD348" s="1051" t="str">
        <f t="shared" si="45"/>
        <v/>
      </c>
      <c r="AE348" s="1139"/>
      <c r="AF348" s="932"/>
      <c r="AG348" s="1048">
        <f t="shared" si="46"/>
        <v>0</v>
      </c>
      <c r="AH348" s="932"/>
      <c r="AI348" s="932"/>
      <c r="AO348" s="1245" t="s">
        <v>1096</v>
      </c>
      <c r="AP348" s="1281">
        <v>38649679</v>
      </c>
      <c r="AQ348" s="1315">
        <v>430</v>
      </c>
      <c r="AR348" s="1247">
        <v>409.99999999999994</v>
      </c>
      <c r="AS348" s="1278">
        <v>630</v>
      </c>
      <c r="AT348" s="1247">
        <v>390</v>
      </c>
      <c r="AU348" s="1247">
        <v>430</v>
      </c>
      <c r="AV348" s="1247">
        <v>420</v>
      </c>
      <c r="AW348" s="1247">
        <v>409.99999999999994</v>
      </c>
      <c r="AX348" s="1247">
        <v>650</v>
      </c>
      <c r="AY348" s="1247">
        <v>670</v>
      </c>
      <c r="AZ348" s="1247">
        <v>700</v>
      </c>
      <c r="BA348" s="1247">
        <v>1100</v>
      </c>
      <c r="BB348" s="1247">
        <v>830.00000000000011</v>
      </c>
      <c r="BD348" s="438">
        <f t="shared" si="47"/>
        <v>567.27272727272725</v>
      </c>
      <c r="BE348" s="1130">
        <f t="shared" si="48"/>
        <v>6240</v>
      </c>
    </row>
    <row r="349" spans="20:57" x14ac:dyDescent="0.25">
      <c r="T349" s="1001"/>
      <c r="U349" s="1002"/>
      <c r="V349" s="995"/>
      <c r="W349" s="1003"/>
      <c r="X349" s="1206"/>
      <c r="Y349" s="1210"/>
      <c r="Z349" s="1071"/>
      <c r="AA349" s="1049">
        <f t="shared" si="42"/>
        <v>0</v>
      </c>
      <c r="AB349" s="1050">
        <f t="shared" si="43"/>
        <v>0</v>
      </c>
      <c r="AC349" s="1004">
        <f t="shared" si="44"/>
        <v>0</v>
      </c>
      <c r="AD349" s="1051" t="str">
        <f t="shared" si="45"/>
        <v/>
      </c>
      <c r="AE349" s="1139"/>
      <c r="AF349" s="932"/>
      <c r="AG349" s="1048">
        <f t="shared" si="46"/>
        <v>0</v>
      </c>
      <c r="AH349" s="932"/>
      <c r="AI349" s="932"/>
      <c r="AO349" s="1245" t="s">
        <v>1096</v>
      </c>
      <c r="AP349" s="1281">
        <v>18811032</v>
      </c>
      <c r="AQ349" s="1315">
        <v>600</v>
      </c>
      <c r="AR349" s="1247">
        <v>780</v>
      </c>
      <c r="AS349" s="1278">
        <v>560</v>
      </c>
      <c r="AT349" s="1247">
        <v>900</v>
      </c>
      <c r="AU349" s="1247">
        <v>1120</v>
      </c>
      <c r="AV349" s="1247">
        <v>1160</v>
      </c>
      <c r="AW349" s="1247">
        <v>930.00000000000011</v>
      </c>
      <c r="AX349" s="1247">
        <v>620</v>
      </c>
      <c r="AY349" s="1247">
        <v>1760.0000000000002</v>
      </c>
      <c r="AZ349" s="1247">
        <v>1400</v>
      </c>
      <c r="BA349" s="1247">
        <v>3360</v>
      </c>
      <c r="BB349" s="1247">
        <v>1930</v>
      </c>
      <c r="BD349" s="438">
        <f t="shared" si="47"/>
        <v>1199.090909090909</v>
      </c>
      <c r="BE349" s="1130">
        <f t="shared" si="48"/>
        <v>13190</v>
      </c>
    </row>
    <row r="350" spans="20:57" x14ac:dyDescent="0.25">
      <c r="T350" s="1001"/>
      <c r="U350" s="1002"/>
      <c r="V350" s="995"/>
      <c r="W350" s="1003"/>
      <c r="X350" s="1206"/>
      <c r="Y350" s="1210"/>
      <c r="Z350" s="1071"/>
      <c r="AA350" s="1049">
        <f t="shared" si="42"/>
        <v>0</v>
      </c>
      <c r="AB350" s="1050">
        <f t="shared" si="43"/>
        <v>0</v>
      </c>
      <c r="AC350" s="1004">
        <f t="shared" si="44"/>
        <v>0</v>
      </c>
      <c r="AD350" s="1051" t="str">
        <f t="shared" si="45"/>
        <v/>
      </c>
      <c r="AE350" s="1139"/>
      <c r="AF350" s="932"/>
      <c r="AG350" s="1048">
        <f t="shared" si="46"/>
        <v>0</v>
      </c>
      <c r="AH350" s="932"/>
      <c r="AI350" s="932"/>
      <c r="AO350" s="1245" t="s">
        <v>1096</v>
      </c>
      <c r="AP350" s="1281">
        <v>18811037</v>
      </c>
      <c r="AQ350" s="1315">
        <v>980.00000000000011</v>
      </c>
      <c r="AR350" s="1247">
        <v>840</v>
      </c>
      <c r="AS350" s="1278">
        <v>810</v>
      </c>
      <c r="AT350" s="1247">
        <v>880.00000000000011</v>
      </c>
      <c r="AU350" s="1247">
        <v>1000</v>
      </c>
      <c r="AV350" s="1247">
        <v>790</v>
      </c>
      <c r="AW350" s="1247">
        <v>819.99999999999989</v>
      </c>
      <c r="AX350" s="1247">
        <v>860</v>
      </c>
      <c r="AY350" s="1247">
        <v>950</v>
      </c>
      <c r="AZ350" s="1247">
        <v>1050</v>
      </c>
      <c r="BA350" s="1247">
        <v>2170</v>
      </c>
      <c r="BB350" s="1247">
        <v>2100</v>
      </c>
      <c r="BD350" s="438">
        <f t="shared" si="47"/>
        <v>1013.6363636363636</v>
      </c>
      <c r="BE350" s="1130">
        <f t="shared" si="48"/>
        <v>11150</v>
      </c>
    </row>
    <row r="351" spans="20:57" x14ac:dyDescent="0.25">
      <c r="T351" s="1001"/>
      <c r="U351" s="1002"/>
      <c r="V351" s="995"/>
      <c r="W351" s="1003"/>
      <c r="X351" s="1206"/>
      <c r="Y351" s="1210"/>
      <c r="Z351" s="1071"/>
      <c r="AA351" s="1049">
        <f t="shared" si="42"/>
        <v>0</v>
      </c>
      <c r="AB351" s="1050">
        <f t="shared" si="43"/>
        <v>0</v>
      </c>
      <c r="AC351" s="1004">
        <f t="shared" si="44"/>
        <v>0</v>
      </c>
      <c r="AD351" s="1051" t="str">
        <f t="shared" si="45"/>
        <v/>
      </c>
      <c r="AE351" s="1139"/>
      <c r="AF351" s="932"/>
      <c r="AG351" s="1048">
        <f t="shared" si="46"/>
        <v>0</v>
      </c>
      <c r="AH351" s="932"/>
      <c r="AI351" s="932"/>
      <c r="AO351" s="1245" t="s">
        <v>1096</v>
      </c>
      <c r="AP351" s="1281">
        <v>48614634</v>
      </c>
      <c r="AQ351" s="1315">
        <v>530</v>
      </c>
      <c r="AR351" s="1247">
        <v>520</v>
      </c>
      <c r="AS351" s="1278">
        <v>550</v>
      </c>
      <c r="AT351" s="1247">
        <v>470</v>
      </c>
      <c r="AU351" s="1247">
        <v>580</v>
      </c>
      <c r="AV351" s="1247">
        <v>450</v>
      </c>
      <c r="AW351" s="1247">
        <v>420</v>
      </c>
      <c r="AX351" s="1247">
        <v>520</v>
      </c>
      <c r="AY351" s="1247">
        <v>580</v>
      </c>
      <c r="AZ351" s="1247">
        <v>520</v>
      </c>
      <c r="BA351" s="1247">
        <v>690</v>
      </c>
      <c r="BB351" s="1247">
        <v>570</v>
      </c>
      <c r="BD351" s="438">
        <f t="shared" si="47"/>
        <v>530</v>
      </c>
      <c r="BE351" s="1130">
        <f t="shared" si="48"/>
        <v>5830</v>
      </c>
    </row>
    <row r="352" spans="20:57" x14ac:dyDescent="0.25">
      <c r="T352" s="1001"/>
      <c r="U352" s="1002"/>
      <c r="V352" s="995"/>
      <c r="W352" s="1003"/>
      <c r="X352" s="1206"/>
      <c r="Y352" s="1210"/>
      <c r="Z352" s="1071"/>
      <c r="AA352" s="1049">
        <f t="shared" si="42"/>
        <v>0</v>
      </c>
      <c r="AB352" s="1050">
        <f t="shared" si="43"/>
        <v>0</v>
      </c>
      <c r="AC352" s="1004">
        <f t="shared" si="44"/>
        <v>0</v>
      </c>
      <c r="AD352" s="1051" t="str">
        <f t="shared" si="45"/>
        <v/>
      </c>
      <c r="AE352" s="1139"/>
      <c r="AF352" s="932"/>
      <c r="AG352" s="1048">
        <f t="shared" si="46"/>
        <v>0</v>
      </c>
      <c r="AH352" s="932"/>
      <c r="AI352" s="932"/>
      <c r="AO352" s="1245" t="s">
        <v>1096</v>
      </c>
      <c r="AP352" s="1281">
        <v>48804820</v>
      </c>
      <c r="AQ352" s="1315">
        <v>600</v>
      </c>
      <c r="AR352" s="1247">
        <v>459.99999999999994</v>
      </c>
      <c r="AS352" s="1278">
        <v>600</v>
      </c>
      <c r="AT352" s="1247">
        <v>540</v>
      </c>
      <c r="AU352" s="1247">
        <v>660</v>
      </c>
      <c r="AV352" s="1247">
        <v>590</v>
      </c>
      <c r="AW352" s="1247">
        <v>660</v>
      </c>
      <c r="AX352" s="1247">
        <v>680</v>
      </c>
      <c r="AY352" s="1247">
        <v>890</v>
      </c>
      <c r="AZ352" s="1247">
        <v>640</v>
      </c>
      <c r="BA352" s="1247">
        <v>1070</v>
      </c>
      <c r="BB352" s="1247">
        <v>1480</v>
      </c>
      <c r="BD352" s="438">
        <f t="shared" si="47"/>
        <v>671.81818181818187</v>
      </c>
      <c r="BE352" s="1130">
        <f t="shared" si="48"/>
        <v>7390</v>
      </c>
    </row>
    <row r="353" spans="20:57" x14ac:dyDescent="0.25">
      <c r="T353" s="1001"/>
      <c r="U353" s="1002"/>
      <c r="V353" s="995"/>
      <c r="W353" s="1003"/>
      <c r="X353" s="1206"/>
      <c r="Y353" s="1210"/>
      <c r="Z353" s="1071"/>
      <c r="AA353" s="1049">
        <f t="shared" si="42"/>
        <v>0</v>
      </c>
      <c r="AB353" s="1050">
        <f t="shared" si="43"/>
        <v>0</v>
      </c>
      <c r="AC353" s="1004">
        <f t="shared" si="44"/>
        <v>0</v>
      </c>
      <c r="AD353" s="1051" t="str">
        <f t="shared" si="45"/>
        <v/>
      </c>
      <c r="AE353" s="1139"/>
      <c r="AF353" s="932"/>
      <c r="AG353" s="1048">
        <f t="shared" si="46"/>
        <v>0</v>
      </c>
      <c r="AH353" s="932"/>
      <c r="AI353" s="932"/>
      <c r="AO353" s="1245" t="s">
        <v>1096</v>
      </c>
      <c r="AP353" s="1281">
        <v>10894527</v>
      </c>
      <c r="AQ353" s="1315">
        <v>633</v>
      </c>
      <c r="AR353" s="1247">
        <v>565</v>
      </c>
      <c r="AS353" s="1278">
        <v>578</v>
      </c>
      <c r="AT353" s="1247">
        <v>529</v>
      </c>
      <c r="AU353" s="1247">
        <v>677</v>
      </c>
      <c r="AV353" s="1247">
        <v>509.99999999999994</v>
      </c>
      <c r="AW353" s="1247">
        <v>517</v>
      </c>
      <c r="AX353" s="1247">
        <v>479</v>
      </c>
      <c r="AY353" s="1247">
        <v>877.99999999999989</v>
      </c>
      <c r="AZ353" s="1247">
        <v>843</v>
      </c>
      <c r="BA353" s="1247">
        <v>1530</v>
      </c>
      <c r="BB353" s="1247">
        <v>776</v>
      </c>
      <c r="BD353" s="438">
        <f t="shared" si="47"/>
        <v>703.5454545454545</v>
      </c>
      <c r="BE353" s="1130">
        <f t="shared" si="48"/>
        <v>7739</v>
      </c>
    </row>
    <row r="354" spans="20:57" x14ac:dyDescent="0.25">
      <c r="T354" s="1001"/>
      <c r="U354" s="1002"/>
      <c r="V354" s="995"/>
      <c r="W354" s="1003"/>
      <c r="X354" s="1206"/>
      <c r="Y354" s="1210"/>
      <c r="Z354" s="1071"/>
      <c r="AA354" s="1049">
        <f t="shared" si="42"/>
        <v>0</v>
      </c>
      <c r="AB354" s="1050">
        <f t="shared" si="43"/>
        <v>0</v>
      </c>
      <c r="AC354" s="1004">
        <f t="shared" si="44"/>
        <v>0</v>
      </c>
      <c r="AD354" s="1051" t="str">
        <f t="shared" si="45"/>
        <v/>
      </c>
      <c r="AE354" s="1139"/>
      <c r="AF354" s="932"/>
      <c r="AG354" s="1048">
        <f t="shared" si="46"/>
        <v>0</v>
      </c>
      <c r="AH354" s="932"/>
      <c r="AI354" s="932"/>
      <c r="AO354" s="1245" t="s">
        <v>1096</v>
      </c>
      <c r="AP354" s="1281">
        <v>18835819</v>
      </c>
      <c r="AQ354" s="1315">
        <v>56.999999999999993</v>
      </c>
      <c r="AR354" s="1247">
        <v>233</v>
      </c>
      <c r="AS354" s="1278">
        <v>200</v>
      </c>
      <c r="AT354" s="1247">
        <v>33</v>
      </c>
      <c r="AU354" s="1247">
        <v>71</v>
      </c>
      <c r="AV354" s="1247">
        <v>288</v>
      </c>
      <c r="AW354" s="1247">
        <v>850</v>
      </c>
      <c r="AX354" s="1247">
        <v>558</v>
      </c>
      <c r="AY354" s="1247">
        <v>710</v>
      </c>
      <c r="AZ354" s="1247">
        <v>688</v>
      </c>
      <c r="BA354" s="1247">
        <v>1341</v>
      </c>
      <c r="BB354" s="1247">
        <v>1052</v>
      </c>
      <c r="BD354" s="438">
        <f t="shared" si="47"/>
        <v>457.18181818181819</v>
      </c>
      <c r="BE354" s="1130">
        <f t="shared" si="48"/>
        <v>5029</v>
      </c>
    </row>
    <row r="355" spans="20:57" x14ac:dyDescent="0.25">
      <c r="T355" s="1001"/>
      <c r="U355" s="1002"/>
      <c r="V355" s="995"/>
      <c r="W355" s="1003"/>
      <c r="X355" s="1206"/>
      <c r="Y355" s="1210"/>
      <c r="Z355" s="1071"/>
      <c r="AA355" s="1049">
        <f t="shared" si="42"/>
        <v>0</v>
      </c>
      <c r="AB355" s="1050">
        <f t="shared" si="43"/>
        <v>0</v>
      </c>
      <c r="AC355" s="1004">
        <f t="shared" si="44"/>
        <v>0</v>
      </c>
      <c r="AD355" s="1051" t="str">
        <f t="shared" si="45"/>
        <v/>
      </c>
      <c r="AE355" s="1139"/>
      <c r="AF355" s="932"/>
      <c r="AG355" s="1048">
        <f t="shared" si="46"/>
        <v>0</v>
      </c>
      <c r="AH355" s="932"/>
      <c r="AI355" s="932"/>
      <c r="AO355" s="1245" t="s">
        <v>1096</v>
      </c>
      <c r="AP355" s="1329" t="s">
        <v>1098</v>
      </c>
      <c r="AQ355" s="1330">
        <v>267.36200000000002</v>
      </c>
      <c r="AR355" s="1249">
        <v>280.73009999999999</v>
      </c>
      <c r="AS355" s="1282">
        <v>280.73009999999999</v>
      </c>
      <c r="AT355" s="1249">
        <v>267.36200000000002</v>
      </c>
      <c r="AU355" s="1249">
        <v>334.20249999999999</v>
      </c>
      <c r="AV355" s="1249">
        <v>267.36200000000002</v>
      </c>
      <c r="AW355" s="1249">
        <v>240.62579999999997</v>
      </c>
      <c r="AX355" s="1249">
        <v>267.36200000000002</v>
      </c>
      <c r="AY355" s="1249">
        <v>307.46629999999999</v>
      </c>
      <c r="AZ355" s="1249">
        <v>253.9939</v>
      </c>
      <c r="BA355" s="1249">
        <v>334.20249999999999</v>
      </c>
      <c r="BB355" s="1249">
        <v>307.46629999999999</v>
      </c>
      <c r="BD355" s="438">
        <f t="shared" si="47"/>
        <v>281.94538181818183</v>
      </c>
      <c r="BE355" s="1130">
        <f t="shared" si="48"/>
        <v>3101.3991999999998</v>
      </c>
    </row>
    <row r="356" spans="20:57" x14ac:dyDescent="0.25">
      <c r="T356" s="1001"/>
      <c r="U356" s="1002"/>
      <c r="V356" s="995"/>
      <c r="W356" s="1003"/>
      <c r="X356" s="1206"/>
      <c r="Y356" s="1210"/>
      <c r="Z356" s="1071"/>
      <c r="AA356" s="1049">
        <f t="shared" si="42"/>
        <v>0</v>
      </c>
      <c r="AB356" s="1050">
        <f t="shared" si="43"/>
        <v>0</v>
      </c>
      <c r="AC356" s="1004">
        <f t="shared" si="44"/>
        <v>0</v>
      </c>
      <c r="AD356" s="1051" t="str">
        <f t="shared" si="45"/>
        <v/>
      </c>
      <c r="AE356" s="1139"/>
      <c r="AF356" s="932"/>
      <c r="AG356" s="1048">
        <f t="shared" si="46"/>
        <v>0</v>
      </c>
      <c r="AH356" s="932"/>
      <c r="AI356" s="932"/>
      <c r="AO356" s="1245" t="s">
        <v>1096</v>
      </c>
      <c r="AP356" s="1329" t="s">
        <v>1098</v>
      </c>
      <c r="AQ356" s="1330">
        <v>3462.3379</v>
      </c>
      <c r="AR356" s="1249">
        <v>3328.6569</v>
      </c>
      <c r="AS356" s="1282">
        <v>2673.62</v>
      </c>
      <c r="AT356" s="1249">
        <v>2727.0924</v>
      </c>
      <c r="AU356" s="1249">
        <v>3088.0310999999997</v>
      </c>
      <c r="AV356" s="1249">
        <v>2219.1046000000001</v>
      </c>
      <c r="AW356" s="1249">
        <v>2633.5156999999999</v>
      </c>
      <c r="AX356" s="1249">
        <v>3168.2397000000001</v>
      </c>
      <c r="AY356" s="1249">
        <v>2914.2458000000001</v>
      </c>
      <c r="AZ356" s="1249">
        <v>2299.3132000000001</v>
      </c>
      <c r="BA356" s="1249">
        <v>2767.1967</v>
      </c>
      <c r="BB356" s="1249">
        <v>2526.5709000000002</v>
      </c>
      <c r="BD356" s="438">
        <f t="shared" si="47"/>
        <v>2843.7594545454544</v>
      </c>
      <c r="BE356" s="1130">
        <f t="shared" si="48"/>
        <v>31281.353999999999</v>
      </c>
    </row>
    <row r="357" spans="20:57" x14ac:dyDescent="0.25">
      <c r="T357" s="1001"/>
      <c r="U357" s="1002"/>
      <c r="V357" s="995"/>
      <c r="W357" s="1003"/>
      <c r="X357" s="1206"/>
      <c r="Y357" s="1210"/>
      <c r="Z357" s="1071"/>
      <c r="AA357" s="1049">
        <f t="shared" si="42"/>
        <v>0</v>
      </c>
      <c r="AB357" s="1050">
        <f t="shared" si="43"/>
        <v>0</v>
      </c>
      <c r="AC357" s="1004">
        <f t="shared" si="44"/>
        <v>0</v>
      </c>
      <c r="AD357" s="1051" t="str">
        <f t="shared" si="45"/>
        <v/>
      </c>
      <c r="AE357" s="1139"/>
      <c r="AF357" s="932"/>
      <c r="AG357" s="1048">
        <f t="shared" si="46"/>
        <v>0</v>
      </c>
      <c r="AH357" s="932"/>
      <c r="AI357" s="932"/>
      <c r="AO357" s="1245" t="s">
        <v>1096</v>
      </c>
      <c r="AP357" s="1329" t="s">
        <v>1098</v>
      </c>
      <c r="AQ357" s="1315">
        <v>630</v>
      </c>
      <c r="AR357" s="1247">
        <v>900</v>
      </c>
      <c r="AS357" s="1278">
        <v>640</v>
      </c>
      <c r="AT357" s="1247">
        <v>690</v>
      </c>
      <c r="AU357" s="1247">
        <v>800</v>
      </c>
      <c r="AV357" s="1247">
        <v>600</v>
      </c>
      <c r="AW357" s="1247">
        <v>340</v>
      </c>
      <c r="AX357" s="1247">
        <v>450</v>
      </c>
      <c r="AY357" s="1247">
        <v>1120</v>
      </c>
      <c r="AZ357" s="1247">
        <v>580</v>
      </c>
      <c r="BA357" s="1247">
        <v>560</v>
      </c>
      <c r="BB357" s="1247">
        <v>420</v>
      </c>
      <c r="BD357" s="438">
        <f t="shared" si="47"/>
        <v>664.5454545454545</v>
      </c>
      <c r="BE357" s="1130">
        <f t="shared" si="48"/>
        <v>7310</v>
      </c>
    </row>
    <row r="358" spans="20:57" x14ac:dyDescent="0.25">
      <c r="T358" s="1001"/>
      <c r="U358" s="1002"/>
      <c r="V358" s="995"/>
      <c r="W358" s="1003"/>
      <c r="X358" s="1206"/>
      <c r="Y358" s="1210"/>
      <c r="Z358" s="1071"/>
      <c r="AA358" s="1049">
        <f t="shared" si="42"/>
        <v>0</v>
      </c>
      <c r="AB358" s="1050">
        <f t="shared" si="43"/>
        <v>0</v>
      </c>
      <c r="AC358" s="1004">
        <f t="shared" si="44"/>
        <v>0</v>
      </c>
      <c r="AD358" s="1051" t="str">
        <f t="shared" si="45"/>
        <v/>
      </c>
      <c r="AE358" s="1139"/>
      <c r="AF358" s="932"/>
      <c r="AG358" s="1048">
        <f t="shared" si="46"/>
        <v>0</v>
      </c>
      <c r="AH358" s="932"/>
      <c r="AI358" s="932"/>
      <c r="AO358" s="1245" t="s">
        <v>1096</v>
      </c>
      <c r="AP358" s="1329" t="s">
        <v>1098</v>
      </c>
      <c r="AQ358" s="1315">
        <v>1400</v>
      </c>
      <c r="AR358" s="1247">
        <v>1350</v>
      </c>
      <c r="AS358" s="1278">
        <v>1160</v>
      </c>
      <c r="AT358" s="1247">
        <v>1550</v>
      </c>
      <c r="AU358" s="1247">
        <v>660</v>
      </c>
      <c r="AV358" s="1247">
        <v>560</v>
      </c>
      <c r="AW358" s="1247">
        <v>660</v>
      </c>
      <c r="AX358" s="1247">
        <v>620</v>
      </c>
      <c r="AY358" s="1247">
        <v>770</v>
      </c>
      <c r="AZ358" s="1247">
        <v>600</v>
      </c>
      <c r="BA358" s="1247">
        <v>700</v>
      </c>
      <c r="BB358" s="1247">
        <v>650</v>
      </c>
      <c r="BD358" s="1007">
        <v>0.75</v>
      </c>
      <c r="BE358" s="1108" t="s">
        <v>817</v>
      </c>
    </row>
    <row r="359" spans="20:57" x14ac:dyDescent="0.25">
      <c r="T359" s="1001"/>
      <c r="U359" s="1002"/>
      <c r="V359" s="995"/>
      <c r="W359" s="1003"/>
      <c r="X359" s="1206"/>
      <c r="Y359" s="1210"/>
      <c r="Z359" s="1071"/>
      <c r="AA359" s="1049">
        <f t="shared" si="42"/>
        <v>0</v>
      </c>
      <c r="AB359" s="1050">
        <f t="shared" si="43"/>
        <v>0</v>
      </c>
      <c r="AC359" s="1004">
        <f t="shared" si="44"/>
        <v>0</v>
      </c>
      <c r="AD359" s="1051" t="str">
        <f t="shared" si="45"/>
        <v/>
      </c>
      <c r="AE359" s="1139"/>
      <c r="AF359" s="932"/>
      <c r="AG359" s="1048">
        <f t="shared" si="46"/>
        <v>0</v>
      </c>
      <c r="AH359" s="932"/>
      <c r="AI359" s="932"/>
      <c r="AO359" s="1245" t="s">
        <v>1096</v>
      </c>
      <c r="AP359" s="1281">
        <v>1883588</v>
      </c>
      <c r="AQ359" s="1315">
        <v>537</v>
      </c>
      <c r="AR359" s="1247">
        <v>535</v>
      </c>
      <c r="AS359" s="1278">
        <v>650</v>
      </c>
      <c r="AT359" s="1247">
        <v>575</v>
      </c>
      <c r="AU359" s="1247">
        <v>629</v>
      </c>
      <c r="AV359" s="1247">
        <v>541</v>
      </c>
      <c r="AW359" s="1247">
        <v>840</v>
      </c>
      <c r="AX359" s="1247">
        <v>703</v>
      </c>
      <c r="AY359" s="1247">
        <v>736</v>
      </c>
      <c r="AZ359" s="1247">
        <v>753</v>
      </c>
      <c r="BA359" s="1247">
        <v>861.99999999999989</v>
      </c>
      <c r="BB359" s="1247">
        <v>642</v>
      </c>
      <c r="BD359" s="1007">
        <v>0.75</v>
      </c>
      <c r="BE359" s="1108" t="s">
        <v>818</v>
      </c>
    </row>
    <row r="360" spans="20:57" x14ac:dyDescent="0.25">
      <c r="T360" s="1001"/>
      <c r="U360" s="1002"/>
      <c r="V360" s="995"/>
      <c r="W360" s="1003"/>
      <c r="X360" s="1206"/>
      <c r="Y360" s="1210"/>
      <c r="Z360" s="1071"/>
      <c r="AA360" s="1049">
        <f t="shared" si="42"/>
        <v>0</v>
      </c>
      <c r="AB360" s="1050">
        <f t="shared" si="43"/>
        <v>0</v>
      </c>
      <c r="AC360" s="1004">
        <f t="shared" si="44"/>
        <v>0</v>
      </c>
      <c r="AD360" s="1051" t="str">
        <f t="shared" si="45"/>
        <v/>
      </c>
      <c r="AE360" s="1139"/>
      <c r="AF360" s="932"/>
      <c r="AG360" s="1048">
        <f t="shared" si="46"/>
        <v>0</v>
      </c>
      <c r="AH360" s="932"/>
      <c r="AI360" s="932"/>
      <c r="AO360" s="1245" t="s">
        <v>1096</v>
      </c>
      <c r="AP360" s="1329" t="s">
        <v>1098</v>
      </c>
      <c r="AQ360" s="1315">
        <v>360</v>
      </c>
      <c r="AR360" s="1247">
        <v>830.00000000000011</v>
      </c>
      <c r="AS360" s="1278">
        <v>1560</v>
      </c>
      <c r="AT360" s="1247">
        <v>470</v>
      </c>
      <c r="AU360" s="1247">
        <v>430</v>
      </c>
      <c r="AV360" s="1247">
        <v>380</v>
      </c>
      <c r="AW360" s="1247">
        <v>409.99999999999994</v>
      </c>
      <c r="AX360" s="1247">
        <v>430</v>
      </c>
      <c r="AY360" s="1247">
        <v>450</v>
      </c>
      <c r="AZ360" s="1247">
        <v>409.99999999999994</v>
      </c>
      <c r="BA360" s="1247">
        <v>850</v>
      </c>
      <c r="BB360" s="1247">
        <v>650</v>
      </c>
      <c r="BD360" s="1007">
        <v>0.75</v>
      </c>
      <c r="BE360" s="1108" t="s">
        <v>819</v>
      </c>
    </row>
    <row r="361" spans="20:57" x14ac:dyDescent="0.25">
      <c r="T361" s="1001"/>
      <c r="U361" s="1002"/>
      <c r="V361" s="995"/>
      <c r="W361" s="1003"/>
      <c r="X361" s="1206"/>
      <c r="Y361" s="1210"/>
      <c r="Z361" s="1071"/>
      <c r="AA361" s="1049">
        <f t="shared" si="42"/>
        <v>0</v>
      </c>
      <c r="AB361" s="1050">
        <f t="shared" si="43"/>
        <v>0</v>
      </c>
      <c r="AC361" s="1004">
        <f t="shared" si="44"/>
        <v>0</v>
      </c>
      <c r="AD361" s="1051" t="str">
        <f t="shared" si="45"/>
        <v/>
      </c>
      <c r="AE361" s="1139"/>
      <c r="AF361" s="932"/>
      <c r="AG361" s="1048">
        <f t="shared" si="46"/>
        <v>0</v>
      </c>
      <c r="AH361" s="932"/>
      <c r="AI361" s="932"/>
      <c r="AO361" s="1245" t="s">
        <v>1096</v>
      </c>
      <c r="AP361" s="1281">
        <v>39507100</v>
      </c>
      <c r="AQ361" s="1315">
        <v>1066</v>
      </c>
      <c r="AR361" s="1247">
        <v>980.00000000000011</v>
      </c>
      <c r="AS361" s="1278">
        <v>915</v>
      </c>
      <c r="AT361" s="1247">
        <v>922.00000000000011</v>
      </c>
      <c r="AU361" s="1247">
        <v>938.00000000000011</v>
      </c>
      <c r="AV361" s="1247">
        <v>814</v>
      </c>
      <c r="AW361" s="1247">
        <v>793</v>
      </c>
      <c r="AX361" s="1247">
        <v>652</v>
      </c>
      <c r="AY361" s="1247">
        <v>836</v>
      </c>
      <c r="AZ361" s="1247">
        <v>668</v>
      </c>
      <c r="BA361" s="1247">
        <v>1418</v>
      </c>
      <c r="BB361" s="1247">
        <v>1240</v>
      </c>
      <c r="BD361" s="1007">
        <v>0.75</v>
      </c>
      <c r="BE361" s="1108" t="s">
        <v>820</v>
      </c>
    </row>
    <row r="362" spans="20:57" x14ac:dyDescent="0.25">
      <c r="T362" s="1001"/>
      <c r="U362" s="1002"/>
      <c r="V362" s="995"/>
      <c r="W362" s="1003"/>
      <c r="X362" s="1206"/>
      <c r="Y362" s="1210"/>
      <c r="Z362" s="1071"/>
      <c r="AA362" s="1049">
        <f t="shared" si="42"/>
        <v>0</v>
      </c>
      <c r="AB362" s="1050">
        <f t="shared" si="43"/>
        <v>0</v>
      </c>
      <c r="AC362" s="1004">
        <f t="shared" si="44"/>
        <v>0</v>
      </c>
      <c r="AD362" s="1051" t="str">
        <f t="shared" si="45"/>
        <v/>
      </c>
      <c r="AE362" s="1139"/>
      <c r="AF362" s="932"/>
      <c r="AG362" s="1048">
        <f t="shared" si="46"/>
        <v>0</v>
      </c>
      <c r="AH362" s="932"/>
      <c r="AI362" s="932"/>
      <c r="AO362" s="1245" t="s">
        <v>1096</v>
      </c>
      <c r="AP362" s="1281">
        <v>3426558</v>
      </c>
      <c r="AQ362" s="1315">
        <v>561</v>
      </c>
      <c r="AR362" s="1247">
        <v>624</v>
      </c>
      <c r="AS362" s="1278">
        <v>595</v>
      </c>
      <c r="AT362" s="1247">
        <v>438</v>
      </c>
      <c r="AU362" s="1247">
        <v>450</v>
      </c>
      <c r="AV362" s="1247">
        <v>337</v>
      </c>
      <c r="AW362" s="1247">
        <v>306</v>
      </c>
      <c r="AX362" s="1247">
        <v>425</v>
      </c>
      <c r="AY362" s="1247">
        <v>434</v>
      </c>
      <c r="AZ362" s="1247">
        <v>390</v>
      </c>
      <c r="BA362" s="1247">
        <v>527</v>
      </c>
      <c r="BB362" s="1247">
        <v>459</v>
      </c>
      <c r="BD362" s="1007">
        <v>0.75</v>
      </c>
      <c r="BE362" s="1108" t="s">
        <v>821</v>
      </c>
    </row>
    <row r="363" spans="20:57" x14ac:dyDescent="0.25">
      <c r="T363" s="1001"/>
      <c r="U363" s="1002"/>
      <c r="V363" s="995"/>
      <c r="W363" s="1003"/>
      <c r="X363" s="1206"/>
      <c r="Y363" s="1210"/>
      <c r="Z363" s="1071"/>
      <c r="AA363" s="1049">
        <f t="shared" si="42"/>
        <v>0</v>
      </c>
      <c r="AB363" s="1050">
        <f t="shared" si="43"/>
        <v>0</v>
      </c>
      <c r="AC363" s="1004">
        <f t="shared" si="44"/>
        <v>0</v>
      </c>
      <c r="AD363" s="1051" t="str">
        <f t="shared" si="45"/>
        <v/>
      </c>
      <c r="AE363" s="1139"/>
      <c r="AF363" s="932"/>
      <c r="AG363" s="1048">
        <f t="shared" si="46"/>
        <v>0</v>
      </c>
      <c r="AH363" s="932"/>
      <c r="AI363" s="932"/>
      <c r="AO363" s="1245" t="s">
        <v>1096</v>
      </c>
      <c r="AP363" s="1281">
        <v>92026259</v>
      </c>
      <c r="AQ363" s="1315">
        <v>568</v>
      </c>
      <c r="AR363" s="1247">
        <v>453</v>
      </c>
      <c r="AS363" s="1278">
        <v>375</v>
      </c>
      <c r="AT363" s="1247">
        <v>394</v>
      </c>
      <c r="AU363" s="1247">
        <v>437</v>
      </c>
      <c r="AV363" s="1247">
        <v>355</v>
      </c>
      <c r="AW363" s="1247">
        <v>401.99999999999994</v>
      </c>
      <c r="AX363" s="1247">
        <v>483</v>
      </c>
      <c r="AY363" s="1247">
        <v>1107</v>
      </c>
      <c r="AZ363" s="1247">
        <v>547</v>
      </c>
      <c r="BA363" s="1247">
        <v>3754.9999999999995</v>
      </c>
      <c r="BB363" s="1247">
        <v>1160</v>
      </c>
      <c r="BD363" s="1007">
        <v>0.75</v>
      </c>
      <c r="BE363" s="1108" t="s">
        <v>822</v>
      </c>
    </row>
    <row r="364" spans="20:57" x14ac:dyDescent="0.25">
      <c r="T364" s="1001"/>
      <c r="U364" s="1002"/>
      <c r="V364" s="995"/>
      <c r="W364" s="1003"/>
      <c r="X364" s="1206"/>
      <c r="Y364" s="1210"/>
      <c r="Z364" s="1071"/>
      <c r="AA364" s="1049">
        <f t="shared" si="42"/>
        <v>0</v>
      </c>
      <c r="AB364" s="1050">
        <f t="shared" si="43"/>
        <v>0</v>
      </c>
      <c r="AC364" s="1004">
        <f t="shared" si="44"/>
        <v>0</v>
      </c>
      <c r="AD364" s="1051" t="str">
        <f t="shared" si="45"/>
        <v/>
      </c>
      <c r="AE364" s="1139"/>
      <c r="AF364" s="932"/>
      <c r="AG364" s="1048">
        <f t="shared" si="46"/>
        <v>0</v>
      </c>
      <c r="AH364" s="932"/>
      <c r="AI364" s="932"/>
      <c r="AO364" s="1245" t="s">
        <v>1096</v>
      </c>
      <c r="AP364" s="1281">
        <v>1702849</v>
      </c>
      <c r="AQ364" s="1315">
        <v>287</v>
      </c>
      <c r="AR364" s="1247">
        <v>302</v>
      </c>
      <c r="AS364" s="1278">
        <v>279</v>
      </c>
      <c r="AT364" s="1247">
        <v>399</v>
      </c>
      <c r="AU364" s="1247">
        <v>202.99999999999997</v>
      </c>
      <c r="AV364" s="1247">
        <v>284</v>
      </c>
      <c r="AW364" s="1247">
        <v>378</v>
      </c>
      <c r="AX364" s="1247">
        <v>276</v>
      </c>
      <c r="AY364" s="1247">
        <v>415.00000000000006</v>
      </c>
      <c r="AZ364" s="1247">
        <v>425</v>
      </c>
      <c r="BA364" s="1247">
        <v>590</v>
      </c>
      <c r="BB364" s="1247">
        <v>682</v>
      </c>
      <c r="BD364" s="1007">
        <v>0.75</v>
      </c>
      <c r="BE364" s="1108" t="s">
        <v>823</v>
      </c>
    </row>
    <row r="365" spans="20:57" x14ac:dyDescent="0.25">
      <c r="T365" s="1001"/>
      <c r="U365" s="1002"/>
      <c r="V365" s="995"/>
      <c r="W365" s="1003"/>
      <c r="X365" s="1206"/>
      <c r="Y365" s="1210"/>
      <c r="Z365" s="1071"/>
      <c r="AA365" s="1049">
        <f t="shared" si="42"/>
        <v>0</v>
      </c>
      <c r="AB365" s="1050">
        <f t="shared" si="43"/>
        <v>0</v>
      </c>
      <c r="AC365" s="1004">
        <f t="shared" si="44"/>
        <v>0</v>
      </c>
      <c r="AD365" s="1051" t="str">
        <f t="shared" si="45"/>
        <v/>
      </c>
      <c r="AE365" s="1139"/>
      <c r="AF365" s="932"/>
      <c r="AG365" s="1048">
        <f t="shared" si="46"/>
        <v>0</v>
      </c>
      <c r="AH365" s="932"/>
      <c r="AI365" s="932"/>
      <c r="AO365" s="1245" t="s">
        <v>1096</v>
      </c>
      <c r="AP365" s="1281">
        <v>1895690</v>
      </c>
      <c r="AQ365" s="1315">
        <v>869</v>
      </c>
      <c r="AR365" s="1247">
        <v>634</v>
      </c>
      <c r="AS365" s="1278">
        <v>779</v>
      </c>
      <c r="AT365" s="1247">
        <v>651</v>
      </c>
      <c r="AU365" s="1247">
        <v>675</v>
      </c>
      <c r="AV365" s="1247">
        <v>574</v>
      </c>
      <c r="AW365" s="1247">
        <v>660</v>
      </c>
      <c r="AX365" s="1247">
        <v>622</v>
      </c>
      <c r="AY365" s="1247">
        <v>980.00000000000011</v>
      </c>
      <c r="AZ365" s="1247">
        <v>738</v>
      </c>
      <c r="BA365" s="1247">
        <v>1318</v>
      </c>
      <c r="BB365" s="1247">
        <v>1390</v>
      </c>
      <c r="BD365" s="1007">
        <v>0.75</v>
      </c>
      <c r="BE365" s="1109" t="s">
        <v>824</v>
      </c>
    </row>
    <row r="366" spans="20:57" x14ac:dyDescent="0.25">
      <c r="T366" s="1001"/>
      <c r="U366" s="1002"/>
      <c r="V366" s="995"/>
      <c r="W366" s="1003"/>
      <c r="X366" s="1206"/>
      <c r="Y366" s="1210"/>
      <c r="Z366" s="1071"/>
      <c r="AA366" s="1049">
        <f t="shared" si="42"/>
        <v>0</v>
      </c>
      <c r="AB366" s="1050">
        <f t="shared" si="43"/>
        <v>0</v>
      </c>
      <c r="AC366" s="1004">
        <f t="shared" si="44"/>
        <v>0</v>
      </c>
      <c r="AD366" s="1051" t="str">
        <f t="shared" si="45"/>
        <v/>
      </c>
      <c r="AE366" s="1139"/>
      <c r="AF366" s="932"/>
      <c r="AG366" s="1048">
        <f t="shared" si="46"/>
        <v>0</v>
      </c>
      <c r="AH366" s="932"/>
      <c r="AI366" s="932"/>
      <c r="AO366" s="1245" t="s">
        <v>1096</v>
      </c>
      <c r="AP366" s="1329" t="s">
        <v>1101</v>
      </c>
      <c r="AQ366" s="1315">
        <v>350</v>
      </c>
      <c r="AR366" s="1247">
        <v>210</v>
      </c>
      <c r="AS366" s="1278">
        <v>320</v>
      </c>
      <c r="AT366" s="1247">
        <v>220.00000000000003</v>
      </c>
      <c r="AU366" s="1247">
        <v>200</v>
      </c>
      <c r="AV366" s="1247">
        <v>320</v>
      </c>
      <c r="AW366" s="1247">
        <v>790</v>
      </c>
      <c r="AX366" s="1247">
        <v>260</v>
      </c>
      <c r="AY366" s="1247">
        <v>550</v>
      </c>
      <c r="AZ366" s="1247">
        <v>250</v>
      </c>
      <c r="BA366" s="1247">
        <v>480</v>
      </c>
      <c r="BB366" s="1247">
        <v>380</v>
      </c>
      <c r="BD366" s="1007">
        <v>0.75</v>
      </c>
      <c r="BE366" s="1109" t="s">
        <v>825</v>
      </c>
    </row>
    <row r="367" spans="20:57" x14ac:dyDescent="0.25">
      <c r="T367" s="1001"/>
      <c r="U367" s="1002"/>
      <c r="V367" s="995"/>
      <c r="W367" s="1003"/>
      <c r="X367" s="1206"/>
      <c r="Y367" s="1210"/>
      <c r="Z367" s="1071"/>
      <c r="AA367" s="1049">
        <f t="shared" si="42"/>
        <v>0</v>
      </c>
      <c r="AB367" s="1050">
        <f t="shared" si="43"/>
        <v>0</v>
      </c>
      <c r="AC367" s="1004">
        <f t="shared" si="44"/>
        <v>0</v>
      </c>
      <c r="AD367" s="1051" t="str">
        <f t="shared" si="45"/>
        <v/>
      </c>
      <c r="AE367" s="1139"/>
      <c r="AF367" s="932"/>
      <c r="AG367" s="1048">
        <f t="shared" si="46"/>
        <v>0</v>
      </c>
      <c r="AH367" s="932"/>
      <c r="AI367" s="932"/>
      <c r="AO367" s="1245" t="s">
        <v>1096</v>
      </c>
      <c r="AP367" s="1281">
        <v>48804800</v>
      </c>
      <c r="AQ367" s="1315">
        <v>2160</v>
      </c>
      <c r="AR367" s="1247">
        <v>2190</v>
      </c>
      <c r="AS367" s="1278">
        <v>2030</v>
      </c>
      <c r="AT367" s="1247">
        <v>1710.0000000000002</v>
      </c>
      <c r="AU367" s="1247">
        <v>1900</v>
      </c>
      <c r="AV367" s="1247">
        <v>1570</v>
      </c>
      <c r="AW367" s="1247">
        <v>1550</v>
      </c>
      <c r="AX367" s="1247">
        <v>1910.0000000000002</v>
      </c>
      <c r="AY367" s="1247">
        <v>1700</v>
      </c>
      <c r="AZ367" s="1247">
        <v>1540</v>
      </c>
      <c r="BA367" s="1247">
        <v>1760.0000000000002</v>
      </c>
      <c r="BB367" s="1247">
        <v>1670</v>
      </c>
      <c r="BD367" s="1007">
        <v>0.75</v>
      </c>
      <c r="BE367" s="1109" t="s">
        <v>826</v>
      </c>
    </row>
    <row r="368" spans="20:57" x14ac:dyDescent="0.25">
      <c r="T368" s="1001"/>
      <c r="U368" s="1002"/>
      <c r="V368" s="995"/>
      <c r="W368" s="1003"/>
      <c r="X368" s="1206"/>
      <c r="Y368" s="1210"/>
      <c r="Z368" s="1071"/>
      <c r="AA368" s="1049">
        <f t="shared" si="42"/>
        <v>0</v>
      </c>
      <c r="AB368" s="1050">
        <f t="shared" si="43"/>
        <v>0</v>
      </c>
      <c r="AC368" s="1004">
        <f t="shared" si="44"/>
        <v>0</v>
      </c>
      <c r="AD368" s="1051" t="str">
        <f t="shared" si="45"/>
        <v/>
      </c>
      <c r="AE368" s="1139"/>
      <c r="AF368" s="932"/>
      <c r="AG368" s="1048">
        <f t="shared" si="46"/>
        <v>0</v>
      </c>
      <c r="AH368" s="932"/>
      <c r="AI368" s="932"/>
      <c r="AO368" s="1245" t="s">
        <v>1096</v>
      </c>
      <c r="AP368" s="1281">
        <v>48804797</v>
      </c>
      <c r="AQ368" s="1315">
        <v>960</v>
      </c>
      <c r="AR368" s="1247">
        <v>530</v>
      </c>
      <c r="AS368" s="1278">
        <v>360</v>
      </c>
      <c r="AT368" s="1247">
        <v>720</v>
      </c>
      <c r="AU368" s="1247">
        <v>620</v>
      </c>
      <c r="AV368" s="1247">
        <v>560</v>
      </c>
      <c r="AW368" s="1247">
        <v>409.99999999999994</v>
      </c>
      <c r="AX368" s="1247">
        <v>650</v>
      </c>
      <c r="AY368" s="1247">
        <v>2630</v>
      </c>
      <c r="AZ368" s="1247">
        <v>1060</v>
      </c>
      <c r="BA368" s="1247">
        <v>2190</v>
      </c>
      <c r="BB368" s="1247">
        <v>1830</v>
      </c>
      <c r="BD368" s="1007">
        <v>0.75</v>
      </c>
      <c r="BE368" s="1109" t="s">
        <v>827</v>
      </c>
    </row>
    <row r="369" spans="20:57" x14ac:dyDescent="0.25">
      <c r="T369" s="1001"/>
      <c r="U369" s="1002"/>
      <c r="V369" s="995"/>
      <c r="W369" s="1003"/>
      <c r="X369" s="1206"/>
      <c r="Y369" s="1210"/>
      <c r="Z369" s="1071"/>
      <c r="AA369" s="1049">
        <f t="shared" si="42"/>
        <v>0</v>
      </c>
      <c r="AB369" s="1050">
        <f t="shared" si="43"/>
        <v>0</v>
      </c>
      <c r="AC369" s="1004">
        <f t="shared" si="44"/>
        <v>0</v>
      </c>
      <c r="AD369" s="1051" t="str">
        <f t="shared" si="45"/>
        <v/>
      </c>
      <c r="AE369" s="1139"/>
      <c r="AF369" s="932"/>
      <c r="AG369" s="1048">
        <f t="shared" si="46"/>
        <v>0</v>
      </c>
      <c r="AH369" s="932"/>
      <c r="AI369" s="932"/>
      <c r="AO369" s="1245" t="s">
        <v>1096</v>
      </c>
      <c r="AP369" s="1281">
        <v>1895683</v>
      </c>
      <c r="AQ369" s="1315">
        <v>375</v>
      </c>
      <c r="AR369" s="1247">
        <v>300</v>
      </c>
      <c r="AS369" s="1278">
        <v>314</v>
      </c>
      <c r="AT369" s="1247">
        <v>473.00000000000006</v>
      </c>
      <c r="AU369" s="1247">
        <v>675</v>
      </c>
      <c r="AV369" s="1247">
        <v>445</v>
      </c>
      <c r="AW369" s="1247">
        <v>416</v>
      </c>
      <c r="AX369" s="1247">
        <v>447</v>
      </c>
      <c r="AY369" s="1247">
        <v>491</v>
      </c>
      <c r="AZ369" s="1247">
        <v>442</v>
      </c>
      <c r="BA369" s="1247">
        <v>740</v>
      </c>
      <c r="BB369" s="1247">
        <v>583</v>
      </c>
      <c r="BD369" s="1007">
        <v>0.75</v>
      </c>
      <c r="BE369" s="1109" t="s">
        <v>828</v>
      </c>
    </row>
    <row r="370" spans="20:57" x14ac:dyDescent="0.25">
      <c r="T370" s="1001"/>
      <c r="U370" s="1002"/>
      <c r="V370" s="995"/>
      <c r="W370" s="1003"/>
      <c r="X370" s="1206"/>
      <c r="Y370" s="1210"/>
      <c r="Z370" s="1071"/>
      <c r="AA370" s="1049">
        <f t="shared" si="42"/>
        <v>0</v>
      </c>
      <c r="AB370" s="1050">
        <f t="shared" si="43"/>
        <v>0</v>
      </c>
      <c r="AC370" s="1004">
        <f t="shared" si="44"/>
        <v>0</v>
      </c>
      <c r="AD370" s="1051" t="str">
        <f t="shared" si="45"/>
        <v/>
      </c>
      <c r="AE370" s="1139"/>
      <c r="AF370" s="932"/>
      <c r="AG370" s="1048">
        <f t="shared" si="46"/>
        <v>0</v>
      </c>
      <c r="AH370" s="932"/>
      <c r="AI370" s="932"/>
      <c r="AO370" s="1245" t="s">
        <v>1096</v>
      </c>
      <c r="AP370" s="1281">
        <v>48709721</v>
      </c>
      <c r="AQ370" s="1330">
        <v>334.20249999999999</v>
      </c>
      <c r="AR370" s="1249">
        <v>347.57060000000001</v>
      </c>
      <c r="AS370" s="1282">
        <v>360.93869999999998</v>
      </c>
      <c r="AT370" s="1249">
        <v>120.31289999999998</v>
      </c>
      <c r="AU370" s="1249">
        <v>588.19640000000004</v>
      </c>
      <c r="AV370" s="1249">
        <v>294.09820000000002</v>
      </c>
      <c r="AW370" s="1249">
        <v>761.98170000000005</v>
      </c>
      <c r="AX370" s="1249">
        <v>360.93869999999998</v>
      </c>
      <c r="AY370" s="1249">
        <v>494.61969999999997</v>
      </c>
      <c r="AZ370" s="1249">
        <v>294.09820000000002</v>
      </c>
      <c r="BA370" s="1249">
        <v>427.7792</v>
      </c>
      <c r="BB370" s="1249">
        <v>427.7792</v>
      </c>
      <c r="BD370" s="1007">
        <v>0.75</v>
      </c>
      <c r="BE370" s="1109" t="s">
        <v>829</v>
      </c>
    </row>
    <row r="371" spans="20:57" x14ac:dyDescent="0.25">
      <c r="T371" s="1001"/>
      <c r="U371" s="1002"/>
      <c r="V371" s="995"/>
      <c r="W371" s="1003"/>
      <c r="X371" s="1206"/>
      <c r="Y371" s="1210"/>
      <c r="Z371" s="1071"/>
      <c r="AA371" s="1049">
        <f t="shared" si="42"/>
        <v>0</v>
      </c>
      <c r="AB371" s="1050">
        <f t="shared" si="43"/>
        <v>0</v>
      </c>
      <c r="AC371" s="1004">
        <f t="shared" si="44"/>
        <v>0</v>
      </c>
      <c r="AD371" s="1051" t="str">
        <f t="shared" si="45"/>
        <v/>
      </c>
      <c r="AE371" s="1139"/>
      <c r="AF371" s="932"/>
      <c r="AG371" s="1048">
        <f t="shared" si="46"/>
        <v>0</v>
      </c>
      <c r="AH371" s="932"/>
      <c r="AI371" s="932"/>
      <c r="AO371" s="1245" t="s">
        <v>1096</v>
      </c>
      <c r="AP371" s="1281">
        <v>48709750</v>
      </c>
      <c r="AQ371" s="1330">
        <v>655.03689999999995</v>
      </c>
      <c r="AR371" s="1249">
        <v>695.14120000000003</v>
      </c>
      <c r="AS371" s="1282">
        <v>548.09210000000007</v>
      </c>
      <c r="AT371" s="1249">
        <v>775.34979999999996</v>
      </c>
      <c r="AU371" s="1249">
        <v>708.50929999999994</v>
      </c>
      <c r="AV371" s="1249">
        <v>655.03689999999995</v>
      </c>
      <c r="AW371" s="1249">
        <v>641.66879999999992</v>
      </c>
      <c r="AX371" s="1249">
        <v>681.7731</v>
      </c>
      <c r="AY371" s="1249">
        <v>641.66879999999992</v>
      </c>
      <c r="AZ371" s="1249">
        <v>681.7731</v>
      </c>
      <c r="BA371" s="1249">
        <v>855.55840000000001</v>
      </c>
      <c r="BB371" s="1249">
        <v>708.50929999999994</v>
      </c>
      <c r="BD371" s="1007">
        <v>0.75</v>
      </c>
      <c r="BE371" s="1109" t="s">
        <v>830</v>
      </c>
    </row>
    <row r="372" spans="20:57" x14ac:dyDescent="0.25">
      <c r="T372" s="1001"/>
      <c r="U372" s="1002"/>
      <c r="V372" s="995"/>
      <c r="W372" s="1003"/>
      <c r="X372" s="1206"/>
      <c r="Y372" s="1210"/>
      <c r="Z372" s="1071"/>
      <c r="AA372" s="1049">
        <f t="shared" si="42"/>
        <v>0</v>
      </c>
      <c r="AB372" s="1050">
        <f t="shared" si="43"/>
        <v>0</v>
      </c>
      <c r="AC372" s="1004">
        <f t="shared" si="44"/>
        <v>0</v>
      </c>
      <c r="AD372" s="1051" t="str">
        <f t="shared" si="45"/>
        <v/>
      </c>
      <c r="AE372" s="1139"/>
      <c r="AF372" s="932"/>
      <c r="AG372" s="1048">
        <f t="shared" si="46"/>
        <v>0</v>
      </c>
      <c r="AH372" s="932"/>
      <c r="AI372" s="932"/>
      <c r="AO372" s="1245" t="s">
        <v>1096</v>
      </c>
      <c r="AP372" s="1329" t="s">
        <v>1098</v>
      </c>
      <c r="AQ372" s="1315">
        <v>651</v>
      </c>
      <c r="AR372" s="1247">
        <v>989</v>
      </c>
      <c r="AS372" s="1278">
        <v>1028</v>
      </c>
      <c r="AT372" s="1247">
        <v>1449</v>
      </c>
      <c r="AU372" s="1247">
        <v>2119</v>
      </c>
      <c r="AV372" s="1247">
        <v>867</v>
      </c>
      <c r="AW372" s="1247">
        <v>276</v>
      </c>
      <c r="AX372" s="1247">
        <v>390</v>
      </c>
      <c r="AY372" s="1247">
        <v>386</v>
      </c>
      <c r="AZ372" s="1247">
        <v>383</v>
      </c>
      <c r="BA372" s="1247">
        <v>1014</v>
      </c>
      <c r="BB372" s="1247">
        <v>1042</v>
      </c>
      <c r="BD372" s="1007">
        <v>0.75</v>
      </c>
      <c r="BE372" s="1109" t="s">
        <v>831</v>
      </c>
    </row>
    <row r="373" spans="20:57" x14ac:dyDescent="0.25">
      <c r="T373" s="1001"/>
      <c r="U373" s="1002"/>
      <c r="V373" s="995"/>
      <c r="W373" s="1003"/>
      <c r="X373" s="1206"/>
      <c r="Y373" s="1210"/>
      <c r="Z373" s="1071"/>
      <c r="AA373" s="1049">
        <f t="shared" si="42"/>
        <v>0</v>
      </c>
      <c r="AB373" s="1050">
        <f t="shared" si="43"/>
        <v>0</v>
      </c>
      <c r="AC373" s="1004">
        <f t="shared" si="44"/>
        <v>0</v>
      </c>
      <c r="AD373" s="1051" t="str">
        <f t="shared" si="45"/>
        <v/>
      </c>
      <c r="AE373" s="1139"/>
      <c r="AF373" s="932"/>
      <c r="AG373" s="1048">
        <f t="shared" si="46"/>
        <v>0</v>
      </c>
      <c r="AH373" s="932"/>
      <c r="AI373" s="932"/>
      <c r="AO373" s="1245" t="s">
        <v>1096</v>
      </c>
      <c r="AP373" s="1281">
        <v>10724064</v>
      </c>
      <c r="AQ373" s="1315">
        <v>95</v>
      </c>
      <c r="AR373" s="1247">
        <v>189</v>
      </c>
      <c r="AS373" s="1278">
        <v>480</v>
      </c>
      <c r="AT373" s="1247">
        <v>0</v>
      </c>
      <c r="AU373" s="1247">
        <v>27</v>
      </c>
      <c r="AV373" s="1247">
        <v>38</v>
      </c>
      <c r="AW373" s="1247">
        <v>151</v>
      </c>
      <c r="AX373" s="1247">
        <v>222.00000000000003</v>
      </c>
      <c r="AY373" s="1247">
        <v>182</v>
      </c>
      <c r="AZ373" s="1247">
        <v>193</v>
      </c>
      <c r="BA373" s="1247">
        <v>231</v>
      </c>
      <c r="BB373" s="1247">
        <v>175</v>
      </c>
      <c r="BD373" s="1007">
        <v>0.75</v>
      </c>
      <c r="BE373" s="1109" t="s">
        <v>832</v>
      </c>
    </row>
    <row r="374" spans="20:57" x14ac:dyDescent="0.25">
      <c r="T374" s="1001"/>
      <c r="U374" s="1002"/>
      <c r="V374" s="995"/>
      <c r="W374" s="1003"/>
      <c r="X374" s="1206"/>
      <c r="Y374" s="1210"/>
      <c r="Z374" s="1071"/>
      <c r="AA374" s="1049">
        <f t="shared" si="42"/>
        <v>0</v>
      </c>
      <c r="AB374" s="1050">
        <f t="shared" si="43"/>
        <v>0</v>
      </c>
      <c r="AC374" s="1004">
        <f t="shared" si="44"/>
        <v>0</v>
      </c>
      <c r="AD374" s="1051" t="str">
        <f t="shared" si="45"/>
        <v/>
      </c>
      <c r="AE374" s="1139"/>
      <c r="AF374" s="932"/>
      <c r="AG374" s="1048">
        <f t="shared" si="46"/>
        <v>0</v>
      </c>
      <c r="AH374" s="932"/>
      <c r="AI374" s="932"/>
      <c r="AO374" s="1245" t="s">
        <v>1096</v>
      </c>
      <c r="AP374" s="1281">
        <v>1895684</v>
      </c>
      <c r="AQ374" s="1315">
        <v>332</v>
      </c>
      <c r="AR374" s="1247">
        <v>332</v>
      </c>
      <c r="AS374" s="1278">
        <v>426</v>
      </c>
      <c r="AT374" s="1247">
        <v>229</v>
      </c>
      <c r="AU374" s="1247">
        <v>355</v>
      </c>
      <c r="AV374" s="1247">
        <v>309</v>
      </c>
      <c r="AW374" s="1247">
        <v>229</v>
      </c>
      <c r="AX374" s="1247">
        <v>445</v>
      </c>
      <c r="AY374" s="1247">
        <v>343</v>
      </c>
      <c r="AZ374" s="1247">
        <v>317</v>
      </c>
      <c r="BA374" s="1247">
        <v>556</v>
      </c>
      <c r="BB374" s="1247">
        <v>280</v>
      </c>
      <c r="BD374" s="1007">
        <v>0.75</v>
      </c>
      <c r="BE374" s="1109" t="s">
        <v>833</v>
      </c>
    </row>
    <row r="375" spans="20:57" x14ac:dyDescent="0.25">
      <c r="T375" s="1001"/>
      <c r="U375" s="1002"/>
      <c r="V375" s="995"/>
      <c r="W375" s="1003"/>
      <c r="X375" s="1206"/>
      <c r="Y375" s="1210"/>
      <c r="Z375" s="1071"/>
      <c r="AA375" s="1049">
        <f t="shared" si="42"/>
        <v>0</v>
      </c>
      <c r="AB375" s="1050">
        <f t="shared" si="43"/>
        <v>0</v>
      </c>
      <c r="AC375" s="1004">
        <f t="shared" si="44"/>
        <v>0</v>
      </c>
      <c r="AD375" s="1051" t="str">
        <f t="shared" si="45"/>
        <v/>
      </c>
      <c r="AE375" s="1139"/>
      <c r="AF375" s="932"/>
      <c r="AG375" s="1048">
        <f t="shared" si="46"/>
        <v>0</v>
      </c>
      <c r="AH375" s="932"/>
      <c r="AI375" s="932"/>
      <c r="AO375" s="1245" t="s">
        <v>1096</v>
      </c>
      <c r="AP375" s="1281">
        <v>11020279</v>
      </c>
      <c r="AQ375" s="1315">
        <v>483</v>
      </c>
      <c r="AR375" s="1247">
        <v>595</v>
      </c>
      <c r="AS375" s="1278">
        <v>541</v>
      </c>
      <c r="AT375" s="1247">
        <v>572</v>
      </c>
      <c r="AU375" s="1247">
        <v>533</v>
      </c>
      <c r="AV375" s="1247">
        <v>462</v>
      </c>
      <c r="AW375" s="1247">
        <v>480.99999999999994</v>
      </c>
      <c r="AX375" s="1247">
        <v>556</v>
      </c>
      <c r="AY375" s="1247">
        <v>527</v>
      </c>
      <c r="AZ375" s="1247">
        <v>523</v>
      </c>
      <c r="BA375" s="1247">
        <v>523</v>
      </c>
      <c r="BB375" s="1247">
        <v>498.00000000000006</v>
      </c>
      <c r="BD375" s="1007">
        <v>0.75</v>
      </c>
      <c r="BE375" s="1109" t="s">
        <v>834</v>
      </c>
    </row>
    <row r="376" spans="20:57" x14ac:dyDescent="0.25">
      <c r="T376" s="1001"/>
      <c r="U376" s="1002"/>
      <c r="V376" s="995"/>
      <c r="W376" s="1003"/>
      <c r="X376" s="1206"/>
      <c r="Y376" s="1210"/>
      <c r="Z376" s="1071"/>
      <c r="AA376" s="1049">
        <f t="shared" si="42"/>
        <v>0</v>
      </c>
      <c r="AB376" s="1050">
        <f t="shared" si="43"/>
        <v>0</v>
      </c>
      <c r="AC376" s="1004">
        <f t="shared" si="44"/>
        <v>0</v>
      </c>
      <c r="AD376" s="1051" t="str">
        <f t="shared" si="45"/>
        <v/>
      </c>
      <c r="AE376" s="1139"/>
      <c r="AF376" s="932"/>
      <c r="AG376" s="1048">
        <f t="shared" si="46"/>
        <v>0</v>
      </c>
      <c r="AH376" s="932"/>
      <c r="AI376" s="932"/>
      <c r="AO376" s="1245" t="s">
        <v>1096</v>
      </c>
      <c r="AP376" s="1281">
        <v>1809202</v>
      </c>
      <c r="AQ376" s="1315">
        <v>1878</v>
      </c>
      <c r="AR376" s="1247">
        <v>113.99999999999999</v>
      </c>
      <c r="AS376" s="1278">
        <v>426</v>
      </c>
      <c r="AT376" s="1247">
        <v>279</v>
      </c>
      <c r="AU376" s="1247">
        <v>285</v>
      </c>
      <c r="AV376" s="1247">
        <v>262</v>
      </c>
      <c r="AW376" s="1247">
        <v>292</v>
      </c>
      <c r="AX376" s="1247">
        <v>289</v>
      </c>
      <c r="AY376" s="1247">
        <v>315</v>
      </c>
      <c r="AZ376" s="1247">
        <v>273</v>
      </c>
      <c r="BA376" s="1247">
        <v>534</v>
      </c>
      <c r="BB376" s="1247">
        <v>318</v>
      </c>
      <c r="BD376" s="1007">
        <v>0.75</v>
      </c>
      <c r="BE376" s="1109" t="s">
        <v>835</v>
      </c>
    </row>
    <row r="377" spans="20:57" x14ac:dyDescent="0.25">
      <c r="T377" s="1001"/>
      <c r="U377" s="1002"/>
      <c r="V377" s="995"/>
      <c r="W377" s="1003"/>
      <c r="X377" s="1206"/>
      <c r="Y377" s="1210"/>
      <c r="Z377" s="1071"/>
      <c r="AA377" s="1049">
        <f t="shared" si="42"/>
        <v>0</v>
      </c>
      <c r="AB377" s="1050">
        <f t="shared" si="43"/>
        <v>0</v>
      </c>
      <c r="AC377" s="1004">
        <f t="shared" si="44"/>
        <v>0</v>
      </c>
      <c r="AD377" s="1051" t="str">
        <f t="shared" si="45"/>
        <v/>
      </c>
      <c r="AE377" s="1139"/>
      <c r="AF377" s="932"/>
      <c r="AG377" s="1048">
        <f t="shared" si="46"/>
        <v>0</v>
      </c>
      <c r="AH377" s="932"/>
      <c r="AI377" s="932"/>
      <c r="AO377" s="1245" t="s">
        <v>1096</v>
      </c>
      <c r="AP377" s="1281">
        <v>48705894</v>
      </c>
      <c r="AQ377" s="1315">
        <v>1460</v>
      </c>
      <c r="AR377" s="1247">
        <v>320</v>
      </c>
      <c r="AS377" s="1278">
        <v>220.00000000000003</v>
      </c>
      <c r="AT377" s="1247">
        <v>240</v>
      </c>
      <c r="AU377" s="1247">
        <v>90</v>
      </c>
      <c r="AV377" s="1247">
        <v>140</v>
      </c>
      <c r="AW377" s="1247">
        <v>150</v>
      </c>
      <c r="AX377" s="1247">
        <v>30</v>
      </c>
      <c r="AY377" s="1247">
        <v>229.99999999999997</v>
      </c>
      <c r="AZ377" s="1247">
        <v>150</v>
      </c>
      <c r="BA377" s="1247">
        <v>350</v>
      </c>
      <c r="BB377" s="1247">
        <v>220.00000000000003</v>
      </c>
      <c r="BD377" s="1007">
        <v>0.75</v>
      </c>
      <c r="BE377" s="1109" t="s">
        <v>836</v>
      </c>
    </row>
    <row r="378" spans="20:57" x14ac:dyDescent="0.25">
      <c r="T378" s="1001"/>
      <c r="U378" s="1002"/>
      <c r="V378" s="995"/>
      <c r="W378" s="1003"/>
      <c r="X378" s="1206"/>
      <c r="Y378" s="1210"/>
      <c r="Z378" s="1071"/>
      <c r="AA378" s="1049">
        <f t="shared" si="42"/>
        <v>0</v>
      </c>
      <c r="AB378" s="1050">
        <f t="shared" si="43"/>
        <v>0</v>
      </c>
      <c r="AC378" s="1004">
        <f t="shared" si="44"/>
        <v>0</v>
      </c>
      <c r="AD378" s="1051" t="str">
        <f t="shared" si="45"/>
        <v/>
      </c>
      <c r="AE378" s="1139"/>
      <c r="AF378" s="932"/>
      <c r="AG378" s="1048">
        <f t="shared" si="46"/>
        <v>0</v>
      </c>
      <c r="AH378" s="932"/>
      <c r="AI378" s="932"/>
      <c r="AO378" s="1245" t="s">
        <v>1096</v>
      </c>
      <c r="AP378" s="1281">
        <v>25590774</v>
      </c>
      <c r="AQ378" s="1315">
        <v>542</v>
      </c>
      <c r="AR378" s="1247">
        <v>398</v>
      </c>
      <c r="AS378" s="1278">
        <v>490.00000000000006</v>
      </c>
      <c r="AT378" s="1247">
        <v>434</v>
      </c>
      <c r="AU378" s="1247">
        <v>469.00000000000006</v>
      </c>
      <c r="AV378" s="1247">
        <v>375</v>
      </c>
      <c r="AW378" s="1247">
        <v>303</v>
      </c>
      <c r="AX378" s="1247">
        <v>373</v>
      </c>
      <c r="AY378" s="1247">
        <v>749</v>
      </c>
      <c r="AZ378" s="1247">
        <v>731</v>
      </c>
      <c r="BA378" s="1247">
        <v>747</v>
      </c>
      <c r="BB378" s="1247">
        <v>911</v>
      </c>
      <c r="BD378" s="1007">
        <v>0.75</v>
      </c>
      <c r="BE378" s="1109" t="s">
        <v>837</v>
      </c>
    </row>
    <row r="379" spans="20:57" x14ac:dyDescent="0.25">
      <c r="T379" s="1001"/>
      <c r="U379" s="1002"/>
      <c r="V379" s="995"/>
      <c r="W379" s="1003"/>
      <c r="X379" s="1206"/>
      <c r="Y379" s="1210"/>
      <c r="Z379" s="1071"/>
      <c r="AA379" s="1049">
        <f t="shared" si="42"/>
        <v>0</v>
      </c>
      <c r="AB379" s="1050">
        <f t="shared" si="43"/>
        <v>0</v>
      </c>
      <c r="AC379" s="1004">
        <f t="shared" si="44"/>
        <v>0</v>
      </c>
      <c r="AD379" s="1051" t="str">
        <f t="shared" si="45"/>
        <v/>
      </c>
      <c r="AE379" s="1139"/>
      <c r="AF379" s="932"/>
      <c r="AG379" s="1048">
        <f t="shared" si="46"/>
        <v>0</v>
      </c>
      <c r="AH379" s="932"/>
      <c r="AI379" s="932"/>
      <c r="AO379" s="1245" t="s">
        <v>1096</v>
      </c>
      <c r="AP379" s="1281">
        <v>25590775</v>
      </c>
      <c r="AQ379" s="1315">
        <v>314</v>
      </c>
      <c r="AR379" s="1247">
        <v>293</v>
      </c>
      <c r="AS379" s="1278">
        <v>394</v>
      </c>
      <c r="AT379" s="1247">
        <v>361</v>
      </c>
      <c r="AU379" s="1247">
        <v>376</v>
      </c>
      <c r="AV379" s="1247">
        <v>317</v>
      </c>
      <c r="AW379" s="1247">
        <v>233</v>
      </c>
      <c r="AX379" s="1247">
        <v>479</v>
      </c>
      <c r="AY379" s="1247">
        <v>352</v>
      </c>
      <c r="AZ379" s="1247">
        <v>317</v>
      </c>
      <c r="BA379" s="1247">
        <v>392</v>
      </c>
      <c r="BB379" s="1247">
        <v>370</v>
      </c>
      <c r="BD379" s="1007">
        <v>0.75</v>
      </c>
      <c r="BE379" s="1109" t="s">
        <v>838</v>
      </c>
    </row>
    <row r="380" spans="20:57" x14ac:dyDescent="0.25">
      <c r="T380" s="1001"/>
      <c r="U380" s="1002"/>
      <c r="V380" s="995"/>
      <c r="W380" s="1003"/>
      <c r="X380" s="1206"/>
      <c r="Y380" s="1210"/>
      <c r="Z380" s="1071"/>
      <c r="AA380" s="1049">
        <f t="shared" si="42"/>
        <v>0</v>
      </c>
      <c r="AB380" s="1050">
        <f t="shared" si="43"/>
        <v>0</v>
      </c>
      <c r="AC380" s="1004">
        <f t="shared" si="44"/>
        <v>0</v>
      </c>
      <c r="AD380" s="1051" t="str">
        <f t="shared" si="45"/>
        <v/>
      </c>
      <c r="AE380" s="1139"/>
      <c r="AF380" s="932"/>
      <c r="AG380" s="1048">
        <f t="shared" si="46"/>
        <v>0</v>
      </c>
      <c r="AH380" s="932"/>
      <c r="AI380" s="932"/>
      <c r="AO380" s="1245" t="s">
        <v>1096</v>
      </c>
      <c r="AP380" s="1281">
        <v>7389834</v>
      </c>
      <c r="AQ380" s="1315">
        <v>749</v>
      </c>
      <c r="AR380" s="1247">
        <v>523</v>
      </c>
      <c r="AS380" s="1278">
        <v>490.00000000000006</v>
      </c>
      <c r="AT380" s="1247">
        <v>426.99999999999994</v>
      </c>
      <c r="AU380" s="1247">
        <v>545</v>
      </c>
      <c r="AV380" s="1247">
        <v>444.00000000000006</v>
      </c>
      <c r="AW380" s="1247">
        <v>542</v>
      </c>
      <c r="AX380" s="1247">
        <v>545</v>
      </c>
      <c r="AY380" s="1247">
        <v>902</v>
      </c>
      <c r="AZ380" s="1247">
        <v>1005.0000000000001</v>
      </c>
      <c r="BA380" s="1247">
        <v>1586</v>
      </c>
      <c r="BB380" s="1247">
        <v>1064</v>
      </c>
      <c r="BD380" s="1007">
        <v>0.75</v>
      </c>
      <c r="BE380" s="1109" t="s">
        <v>839</v>
      </c>
    </row>
    <row r="381" spans="20:57" x14ac:dyDescent="0.25">
      <c r="T381" s="1001"/>
      <c r="U381" s="1002"/>
      <c r="V381" s="995"/>
      <c r="W381" s="1003"/>
      <c r="X381" s="1206"/>
      <c r="Y381" s="1210"/>
      <c r="Z381" s="1071"/>
      <c r="AA381" s="1049">
        <f t="shared" si="42"/>
        <v>0</v>
      </c>
      <c r="AB381" s="1050">
        <f t="shared" si="43"/>
        <v>0</v>
      </c>
      <c r="AC381" s="1004">
        <f t="shared" si="44"/>
        <v>0</v>
      </c>
      <c r="AD381" s="1051" t="str">
        <f t="shared" si="45"/>
        <v/>
      </c>
      <c r="AE381" s="1139"/>
      <c r="AF381" s="932"/>
      <c r="AG381" s="1048">
        <f t="shared" si="46"/>
        <v>0</v>
      </c>
      <c r="AH381" s="932"/>
      <c r="AI381" s="932"/>
      <c r="AO381" s="1245" t="s">
        <v>1096</v>
      </c>
      <c r="AP381" s="1281">
        <v>29209204</v>
      </c>
      <c r="AQ381" s="1315">
        <v>1110</v>
      </c>
      <c r="AR381" s="1247">
        <v>980.00000000000011</v>
      </c>
      <c r="AS381" s="1278">
        <v>850</v>
      </c>
      <c r="AT381" s="1247">
        <v>930.00000000000011</v>
      </c>
      <c r="AU381" s="1247">
        <v>1010</v>
      </c>
      <c r="AV381" s="1247">
        <v>919.99999999999989</v>
      </c>
      <c r="AW381" s="1247">
        <v>919.99999999999989</v>
      </c>
      <c r="AX381" s="1247">
        <v>1030</v>
      </c>
      <c r="AY381" s="1247">
        <v>1050</v>
      </c>
      <c r="AZ381" s="1247">
        <v>840</v>
      </c>
      <c r="BA381" s="1247">
        <v>1310</v>
      </c>
      <c r="BB381" s="1247">
        <v>1170</v>
      </c>
      <c r="BD381" s="1007">
        <v>0.75</v>
      </c>
      <c r="BE381" s="1109" t="s">
        <v>840</v>
      </c>
    </row>
    <row r="382" spans="20:57" x14ac:dyDescent="0.25">
      <c r="T382" s="1001"/>
      <c r="U382" s="1002"/>
      <c r="V382" s="995"/>
      <c r="W382" s="1003"/>
      <c r="X382" s="1206"/>
      <c r="Y382" s="1210"/>
      <c r="Z382" s="1071"/>
      <c r="AA382" s="1049">
        <f t="shared" si="42"/>
        <v>0</v>
      </c>
      <c r="AB382" s="1050">
        <f t="shared" si="43"/>
        <v>0</v>
      </c>
      <c r="AC382" s="1004">
        <f t="shared" si="44"/>
        <v>0</v>
      </c>
      <c r="AD382" s="1051" t="str">
        <f t="shared" si="45"/>
        <v/>
      </c>
      <c r="AE382" s="1139"/>
      <c r="AF382" s="932"/>
      <c r="AG382" s="1048">
        <f t="shared" si="46"/>
        <v>0</v>
      </c>
      <c r="AH382" s="932"/>
      <c r="AI382" s="932"/>
      <c r="AO382" s="1245" t="s">
        <v>1096</v>
      </c>
      <c r="AP382" s="1329" t="s">
        <v>1101</v>
      </c>
      <c r="AQ382" s="1315">
        <v>1810.0000000000002</v>
      </c>
      <c r="AR382" s="1247">
        <v>1140</v>
      </c>
      <c r="AS382" s="1278">
        <v>811</v>
      </c>
      <c r="AT382" s="1247">
        <v>809</v>
      </c>
      <c r="AU382" s="1247">
        <v>869.99999999999989</v>
      </c>
      <c r="AV382" s="1247">
        <v>730</v>
      </c>
      <c r="AW382" s="1247">
        <v>980.00000000000011</v>
      </c>
      <c r="AX382" s="1247">
        <v>1010</v>
      </c>
      <c r="AY382" s="1247">
        <v>1460</v>
      </c>
      <c r="AZ382" s="1247">
        <v>1490</v>
      </c>
      <c r="BA382" s="1247">
        <v>1870</v>
      </c>
      <c r="BB382" s="1247">
        <v>1170</v>
      </c>
      <c r="BD382" s="1007">
        <v>0.75</v>
      </c>
      <c r="BE382" s="1109" t="s">
        <v>841</v>
      </c>
    </row>
    <row r="383" spans="20:57" x14ac:dyDescent="0.25">
      <c r="T383" s="1001"/>
      <c r="U383" s="1002"/>
      <c r="V383" s="995"/>
      <c r="W383" s="1003"/>
      <c r="X383" s="1206"/>
      <c r="Y383" s="1210"/>
      <c r="Z383" s="1071"/>
      <c r="AA383" s="1049">
        <f t="shared" si="42"/>
        <v>0</v>
      </c>
      <c r="AB383" s="1050">
        <f t="shared" si="43"/>
        <v>0</v>
      </c>
      <c r="AC383" s="1004">
        <f t="shared" si="44"/>
        <v>0</v>
      </c>
      <c r="AD383" s="1051" t="str">
        <f t="shared" si="45"/>
        <v/>
      </c>
      <c r="AE383" s="1139"/>
      <c r="AF383" s="932"/>
      <c r="AG383" s="1048">
        <f t="shared" si="46"/>
        <v>0</v>
      </c>
      <c r="AH383" s="932"/>
      <c r="AI383" s="932"/>
      <c r="AO383" s="1245" t="s">
        <v>1096</v>
      </c>
      <c r="AP383" s="1281">
        <v>9599761</v>
      </c>
      <c r="AQ383" s="1315">
        <v>196</v>
      </c>
      <c r="AR383" s="1247">
        <v>195</v>
      </c>
      <c r="AS383" s="1278">
        <v>281</v>
      </c>
      <c r="AT383" s="1247">
        <v>227</v>
      </c>
      <c r="AU383" s="1247">
        <v>195</v>
      </c>
      <c r="AV383" s="1247">
        <v>182</v>
      </c>
      <c r="AW383" s="1247">
        <v>204</v>
      </c>
      <c r="AX383" s="1247">
        <v>208</v>
      </c>
      <c r="AY383" s="1247">
        <v>192</v>
      </c>
      <c r="AZ383" s="1247">
        <v>194</v>
      </c>
      <c r="BA383" s="1247">
        <v>219</v>
      </c>
      <c r="BB383" s="1247">
        <v>535</v>
      </c>
      <c r="BD383" s="1007">
        <v>0.75</v>
      </c>
      <c r="BE383" s="1109" t="s">
        <v>842</v>
      </c>
    </row>
    <row r="384" spans="20:57" x14ac:dyDescent="0.25">
      <c r="T384" s="1001"/>
      <c r="U384" s="1002"/>
      <c r="V384" s="995"/>
      <c r="W384" s="1003"/>
      <c r="X384" s="1206"/>
      <c r="Y384" s="1210"/>
      <c r="Z384" s="1071"/>
      <c r="AA384" s="1049">
        <f t="shared" si="42"/>
        <v>0</v>
      </c>
      <c r="AB384" s="1050">
        <f t="shared" si="43"/>
        <v>0</v>
      </c>
      <c r="AC384" s="1004">
        <f t="shared" si="44"/>
        <v>0</v>
      </c>
      <c r="AD384" s="1051" t="str">
        <f t="shared" si="45"/>
        <v/>
      </c>
      <c r="AE384" s="1139"/>
      <c r="AF384" s="932"/>
      <c r="AG384" s="1048">
        <f t="shared" si="46"/>
        <v>0</v>
      </c>
      <c r="AH384" s="932"/>
      <c r="AI384" s="932"/>
      <c r="AO384" s="1245" t="s">
        <v>1096</v>
      </c>
      <c r="AP384" s="1281">
        <v>2956901</v>
      </c>
      <c r="AQ384" s="1315">
        <v>1991</v>
      </c>
      <c r="AR384" s="1247">
        <v>1011</v>
      </c>
      <c r="AS384" s="1278">
        <v>999</v>
      </c>
      <c r="AT384" s="1247">
        <v>806</v>
      </c>
      <c r="AU384" s="1247">
        <v>916</v>
      </c>
      <c r="AV384" s="1247">
        <v>905.00000000000011</v>
      </c>
      <c r="AW384" s="1247">
        <v>869</v>
      </c>
      <c r="AX384" s="1247">
        <v>1052</v>
      </c>
      <c r="AY384" s="1247">
        <v>1081</v>
      </c>
      <c r="AZ384" s="1247">
        <v>1644.0000000000002</v>
      </c>
      <c r="BA384" s="1247">
        <v>3646</v>
      </c>
      <c r="BB384" s="1247">
        <v>3089</v>
      </c>
      <c r="BD384" s="1007">
        <v>0.75</v>
      </c>
      <c r="BE384" s="1109" t="s">
        <v>843</v>
      </c>
    </row>
    <row r="385" spans="20:57" x14ac:dyDescent="0.25">
      <c r="T385" s="1001"/>
      <c r="U385" s="1002"/>
      <c r="V385" s="995"/>
      <c r="W385" s="1003"/>
      <c r="X385" s="1206"/>
      <c r="Y385" s="1210"/>
      <c r="Z385" s="1071"/>
      <c r="AA385" s="1049">
        <f t="shared" si="42"/>
        <v>0</v>
      </c>
      <c r="AB385" s="1050">
        <f t="shared" si="43"/>
        <v>0</v>
      </c>
      <c r="AC385" s="1004">
        <f t="shared" si="44"/>
        <v>0</v>
      </c>
      <c r="AD385" s="1051" t="str">
        <f t="shared" si="45"/>
        <v/>
      </c>
      <c r="AE385" s="1139"/>
      <c r="AF385" s="932"/>
      <c r="AG385" s="1048">
        <f t="shared" si="46"/>
        <v>0</v>
      </c>
      <c r="AH385" s="932"/>
      <c r="AI385" s="932"/>
      <c r="AO385" s="1245" t="s">
        <v>1096</v>
      </c>
      <c r="AP385" s="1281">
        <v>25590773</v>
      </c>
      <c r="AQ385" s="1315">
        <v>365</v>
      </c>
      <c r="AR385" s="1247">
        <v>509.99999999999994</v>
      </c>
      <c r="AS385" s="1278">
        <v>440.00000000000006</v>
      </c>
      <c r="AT385" s="1247">
        <v>407</v>
      </c>
      <c r="AU385" s="1247">
        <v>442</v>
      </c>
      <c r="AV385" s="1247">
        <v>385</v>
      </c>
      <c r="AW385" s="1247">
        <v>376</v>
      </c>
      <c r="AX385" s="1247">
        <v>393</v>
      </c>
      <c r="AY385" s="1247">
        <v>537</v>
      </c>
      <c r="AZ385" s="1247">
        <v>357</v>
      </c>
      <c r="BA385" s="1247">
        <v>438</v>
      </c>
      <c r="BB385" s="1247">
        <v>409</v>
      </c>
      <c r="BD385" s="1007">
        <v>0.75</v>
      </c>
      <c r="BE385" s="1109" t="s">
        <v>844</v>
      </c>
    </row>
    <row r="386" spans="20:57" x14ac:dyDescent="0.25">
      <c r="T386" s="1001"/>
      <c r="U386" s="1002"/>
      <c r="V386" s="995"/>
      <c r="W386" s="1003"/>
      <c r="X386" s="1206"/>
      <c r="Y386" s="1210"/>
      <c r="Z386" s="1071"/>
      <c r="AA386" s="1049">
        <f t="shared" si="42"/>
        <v>0</v>
      </c>
      <c r="AB386" s="1050">
        <f t="shared" si="43"/>
        <v>0</v>
      </c>
      <c r="AC386" s="1004">
        <f t="shared" si="44"/>
        <v>0</v>
      </c>
      <c r="AD386" s="1051" t="str">
        <f t="shared" si="45"/>
        <v/>
      </c>
      <c r="AE386" s="1139"/>
      <c r="AF386" s="932"/>
      <c r="AG386" s="1048">
        <f t="shared" si="46"/>
        <v>0</v>
      </c>
      <c r="AH386" s="932"/>
      <c r="AI386" s="932"/>
      <c r="AO386" s="1245" t="s">
        <v>1096</v>
      </c>
      <c r="AP386" s="1281">
        <v>48706019</v>
      </c>
      <c r="AQ386" s="1315">
        <v>300</v>
      </c>
      <c r="AR386" s="1247">
        <v>310</v>
      </c>
      <c r="AS386" s="1278">
        <v>220.00000000000003</v>
      </c>
      <c r="AT386" s="1247">
        <v>300</v>
      </c>
      <c r="AU386" s="1247">
        <v>229.99999999999997</v>
      </c>
      <c r="AV386" s="1247">
        <v>30</v>
      </c>
      <c r="AW386" s="1247">
        <v>409.99999999999994</v>
      </c>
      <c r="AX386" s="1247">
        <v>290</v>
      </c>
      <c r="AY386" s="1247">
        <v>450</v>
      </c>
      <c r="AZ386" s="1247">
        <v>300</v>
      </c>
      <c r="BA386" s="1247">
        <v>610</v>
      </c>
      <c r="BB386" s="1247">
        <v>350</v>
      </c>
      <c r="BD386" s="1007">
        <v>0.75</v>
      </c>
      <c r="BE386" s="1109" t="s">
        <v>845</v>
      </c>
    </row>
    <row r="387" spans="20:57" x14ac:dyDescent="0.25">
      <c r="T387" s="1001"/>
      <c r="U387" s="1002"/>
      <c r="V387" s="995"/>
      <c r="W387" s="1003"/>
      <c r="X387" s="1206"/>
      <c r="Y387" s="1210"/>
      <c r="Z387" s="1071"/>
      <c r="AA387" s="1049">
        <f t="shared" si="42"/>
        <v>0</v>
      </c>
      <c r="AB387" s="1050">
        <f t="shared" si="43"/>
        <v>0</v>
      </c>
      <c r="AC387" s="1004">
        <f t="shared" si="44"/>
        <v>0</v>
      </c>
      <c r="AD387" s="1051" t="str">
        <f t="shared" si="45"/>
        <v/>
      </c>
      <c r="AE387" s="1139"/>
      <c r="AF387" s="932"/>
      <c r="AG387" s="1048">
        <f t="shared" si="46"/>
        <v>0</v>
      </c>
      <c r="AH387" s="932"/>
      <c r="AI387" s="932"/>
      <c r="AO387" s="1245" t="s">
        <v>1096</v>
      </c>
      <c r="AP387" s="1281">
        <v>10725691</v>
      </c>
      <c r="AQ387" s="1315">
        <v>245.00000000000003</v>
      </c>
      <c r="AR387" s="1247">
        <v>242</v>
      </c>
      <c r="AS387" s="1278">
        <v>288</v>
      </c>
      <c r="AT387" s="1247">
        <v>173</v>
      </c>
      <c r="AU387" s="1247">
        <v>296</v>
      </c>
      <c r="AV387" s="1247">
        <v>212</v>
      </c>
      <c r="AW387" s="1247">
        <v>235</v>
      </c>
      <c r="AX387" s="1247">
        <v>256</v>
      </c>
      <c r="AY387" s="1247">
        <v>224.00000000000003</v>
      </c>
      <c r="AZ387" s="1247">
        <v>286</v>
      </c>
      <c r="BA387" s="1247">
        <v>287</v>
      </c>
      <c r="BB387" s="1247">
        <v>259</v>
      </c>
      <c r="BD387" s="1007">
        <v>0.75</v>
      </c>
      <c r="BE387" s="1109" t="s">
        <v>846</v>
      </c>
    </row>
    <row r="388" spans="20:57" x14ac:dyDescent="0.25">
      <c r="T388" s="1001"/>
      <c r="U388" s="1002"/>
      <c r="V388" s="995"/>
      <c r="W388" s="1003"/>
      <c r="X388" s="1206"/>
      <c r="Y388" s="1210"/>
      <c r="Z388" s="1071"/>
      <c r="AA388" s="1049">
        <f t="shared" si="42"/>
        <v>0</v>
      </c>
      <c r="AB388" s="1050">
        <f t="shared" si="43"/>
        <v>0</v>
      </c>
      <c r="AC388" s="1004">
        <f t="shared" si="44"/>
        <v>0</v>
      </c>
      <c r="AD388" s="1051" t="str">
        <f t="shared" si="45"/>
        <v/>
      </c>
      <c r="AE388" s="1139"/>
      <c r="AF388" s="932"/>
      <c r="AG388" s="1048">
        <f t="shared" si="46"/>
        <v>0</v>
      </c>
      <c r="AH388" s="932"/>
      <c r="AI388" s="932"/>
      <c r="AO388" s="1245" t="s">
        <v>1096</v>
      </c>
      <c r="AP388" s="1281">
        <v>1895682</v>
      </c>
      <c r="AQ388" s="1315">
        <v>409.99999999999994</v>
      </c>
      <c r="AR388" s="1247">
        <v>496</v>
      </c>
      <c r="AS388" s="1278">
        <v>423.00000000000006</v>
      </c>
      <c r="AT388" s="1247">
        <v>476.99999999999994</v>
      </c>
      <c r="AU388" s="1247">
        <v>513</v>
      </c>
      <c r="AV388" s="1247">
        <v>463</v>
      </c>
      <c r="AW388" s="1247">
        <v>364</v>
      </c>
      <c r="AX388" s="1247">
        <v>484</v>
      </c>
      <c r="AY388" s="1247">
        <v>446</v>
      </c>
      <c r="AZ388" s="1247">
        <v>368</v>
      </c>
      <c r="BA388" s="1247">
        <v>941</v>
      </c>
      <c r="BB388" s="1247">
        <v>1597</v>
      </c>
      <c r="BD388" s="1007">
        <v>0.75</v>
      </c>
      <c r="BE388" s="1109" t="s">
        <v>847</v>
      </c>
    </row>
    <row r="389" spans="20:57" x14ac:dyDescent="0.25">
      <c r="T389" s="1001"/>
      <c r="U389" s="1002"/>
      <c r="V389" s="995"/>
      <c r="W389" s="1003"/>
      <c r="X389" s="1206"/>
      <c r="Y389" s="1210"/>
      <c r="Z389" s="1071"/>
      <c r="AA389" s="1049">
        <f t="shared" si="42"/>
        <v>0</v>
      </c>
      <c r="AB389" s="1050">
        <f t="shared" si="43"/>
        <v>0</v>
      </c>
      <c r="AC389" s="1004">
        <f t="shared" si="44"/>
        <v>0</v>
      </c>
      <c r="AD389" s="1051" t="str">
        <f t="shared" si="45"/>
        <v/>
      </c>
      <c r="AE389" s="1139"/>
      <c r="AF389" s="932"/>
      <c r="AG389" s="1048">
        <f t="shared" si="46"/>
        <v>0</v>
      </c>
      <c r="AH389" s="932"/>
      <c r="AI389" s="932"/>
      <c r="AO389" s="1245" t="s">
        <v>1096</v>
      </c>
      <c r="AP389" s="1281">
        <v>2485326</v>
      </c>
      <c r="AQ389" s="1315">
        <v>241</v>
      </c>
      <c r="AR389" s="1247">
        <v>272</v>
      </c>
      <c r="AS389" s="1278">
        <v>236</v>
      </c>
      <c r="AT389" s="1247">
        <v>154</v>
      </c>
      <c r="AU389" s="1247">
        <v>309</v>
      </c>
      <c r="AV389" s="1247">
        <v>209</v>
      </c>
      <c r="AW389" s="1247">
        <v>245.00000000000003</v>
      </c>
      <c r="AX389" s="1247">
        <v>275</v>
      </c>
      <c r="AY389" s="1247">
        <v>381</v>
      </c>
      <c r="AZ389" s="1247">
        <v>693</v>
      </c>
      <c r="BA389" s="1247">
        <v>1418</v>
      </c>
      <c r="BB389" s="1247">
        <v>355</v>
      </c>
      <c r="BD389" s="1007">
        <v>0.75</v>
      </c>
      <c r="BE389" s="1109" t="s">
        <v>848</v>
      </c>
    </row>
    <row r="390" spans="20:57" x14ac:dyDescent="0.25">
      <c r="T390" s="1001"/>
      <c r="U390" s="1002"/>
      <c r="V390" s="995"/>
      <c r="W390" s="1003"/>
      <c r="X390" s="1206"/>
      <c r="Y390" s="1210"/>
      <c r="Z390" s="1071"/>
      <c r="AA390" s="1049">
        <f t="shared" si="42"/>
        <v>0</v>
      </c>
      <c r="AB390" s="1050">
        <f t="shared" si="43"/>
        <v>0</v>
      </c>
      <c r="AC390" s="1004">
        <f t="shared" si="44"/>
        <v>0</v>
      </c>
      <c r="AD390" s="1051" t="str">
        <f t="shared" si="45"/>
        <v/>
      </c>
      <c r="AE390" s="1139"/>
      <c r="AF390" s="932"/>
      <c r="AG390" s="1048">
        <f t="shared" si="46"/>
        <v>0</v>
      </c>
      <c r="AH390" s="932"/>
      <c r="AI390" s="932"/>
      <c r="AO390" s="1245" t="s">
        <v>1096</v>
      </c>
      <c r="AP390" s="1281">
        <v>10724063</v>
      </c>
      <c r="AQ390" s="1315">
        <v>791</v>
      </c>
      <c r="AR390" s="1247">
        <v>702</v>
      </c>
      <c r="AS390" s="1278">
        <v>745</v>
      </c>
      <c r="AT390" s="1247">
        <v>839</v>
      </c>
      <c r="AU390" s="1247">
        <v>898</v>
      </c>
      <c r="AV390" s="1247">
        <v>607</v>
      </c>
      <c r="AW390" s="1247">
        <v>816</v>
      </c>
      <c r="AX390" s="1247">
        <v>983</v>
      </c>
      <c r="AY390" s="1247">
        <v>1067</v>
      </c>
      <c r="AZ390" s="1247">
        <v>1254</v>
      </c>
      <c r="BA390" s="1247">
        <v>1036</v>
      </c>
      <c r="BB390" s="1247">
        <v>690</v>
      </c>
      <c r="BD390" s="1007">
        <v>0.75</v>
      </c>
      <c r="BE390" s="1109" t="s">
        <v>849</v>
      </c>
    </row>
    <row r="391" spans="20:57" x14ac:dyDescent="0.25">
      <c r="T391" s="1001"/>
      <c r="U391" s="1002"/>
      <c r="V391" s="995"/>
      <c r="W391" s="1003"/>
      <c r="X391" s="1206"/>
      <c r="Y391" s="1210"/>
      <c r="Z391" s="1071"/>
      <c r="AA391" s="1049">
        <f t="shared" si="42"/>
        <v>0</v>
      </c>
      <c r="AB391" s="1050">
        <f t="shared" si="43"/>
        <v>0</v>
      </c>
      <c r="AC391" s="1004">
        <f t="shared" si="44"/>
        <v>0</v>
      </c>
      <c r="AD391" s="1051" t="str">
        <f t="shared" si="45"/>
        <v/>
      </c>
      <c r="AE391" s="1139"/>
      <c r="AF391" s="932"/>
      <c r="AG391" s="1048">
        <f t="shared" si="46"/>
        <v>0</v>
      </c>
      <c r="AH391" s="932"/>
      <c r="AI391" s="932"/>
      <c r="AO391" s="1245" t="s">
        <v>1096</v>
      </c>
      <c r="AP391" s="1329" t="s">
        <v>1101</v>
      </c>
      <c r="AQ391" s="1315">
        <v>1080</v>
      </c>
      <c r="AR391" s="1247">
        <v>1630</v>
      </c>
      <c r="AS391" s="1278">
        <v>680</v>
      </c>
      <c r="AT391" s="1247">
        <v>2480</v>
      </c>
      <c r="AU391" s="1247">
        <v>1610.0000000000002</v>
      </c>
      <c r="AV391" s="1247">
        <v>350</v>
      </c>
      <c r="AW391" s="1247">
        <v>2290</v>
      </c>
      <c r="AX391" s="1247">
        <v>1380</v>
      </c>
      <c r="AY391" s="1247">
        <v>2120</v>
      </c>
      <c r="AZ391" s="1247">
        <v>1280</v>
      </c>
      <c r="BA391" s="1247">
        <v>2810</v>
      </c>
      <c r="BB391" s="1247">
        <v>6050</v>
      </c>
      <c r="BD391" s="1007">
        <v>0.75</v>
      </c>
      <c r="BE391" s="1109" t="s">
        <v>850</v>
      </c>
    </row>
    <row r="392" spans="20:57" x14ac:dyDescent="0.25">
      <c r="T392" s="1001"/>
      <c r="U392" s="1002"/>
      <c r="V392" s="995"/>
      <c r="W392" s="1003"/>
      <c r="X392" s="1206"/>
      <c r="Y392" s="1210"/>
      <c r="Z392" s="1071"/>
      <c r="AA392" s="1049">
        <f t="shared" ref="AA392:AA455" si="49">IFERROR(IF((YEAR($AD$2)-YEAR($W392))*12+MONTH($AD$2)-MONTH($W392)&lt;=X392*12,SLN(Y392,Y392*Z392,X392),0),"")</f>
        <v>0</v>
      </c>
      <c r="AB392" s="1050">
        <f t="shared" ref="AB392:AB455" si="50">IFERROR(IF(OR($AD$2&lt;$W392,(YEAR($AD$2)-YEAR($W392))*12+MONTH($AD$2)-MONTH($W392)&lt;=12),0,IF($Y392&gt;0,IF((Y392-(Y392*Z392))-$AG392&lt;0,Y392-(Y392*Z392),AG392),IF((Y392-(Y392*Z392))-AG392&gt;0,Y392-(Y392*Z392),AG392))),"")</f>
        <v>0</v>
      </c>
      <c r="AC392" s="1004">
        <f t="shared" ref="AC392:AC455" si="51">IFERROR(IF(OR(Y392-AB392=0,Y392+AB392=0),AB392,IF($AD$2&lt;$W392,0,IF((YEAR($AD$2)-YEAR($W392))*12+MONTH($AD$2)-MONTH($W392)&lt;=12,SLN(Y392,Y392*Z392,X392),IF(Y392&gt;0,IF(OR((YEAR($AD$2)-YEAR($W392))*12+MONTH($AD$2)-MONTH($W392)&gt;=$X392*12,$AA392+$AB392&gt;$Y392-($Y392*$Z392)),IF($X392=0,0,$Y392-($Y392*$Z392)),$AA392+$AB392),IF(OR((YEAR($AD$2)-YEAR($W392))*12+MONTH($AD$2)-MONTH($W392)&gt;=$X392*12,$AA392+$AB392&lt;$Y392-($Y392*$Z392)),IF($X392=0,0,$Y392-($Y392*$Z392)),$AA392+$AB392))))),"")</f>
        <v>0</v>
      </c>
      <c r="AD392" s="1051" t="str">
        <f t="shared" ref="AD392:AD455" si="52">IFERROR(IF(U392&gt;"",IF(DATE(YEAR($AD$2),MONTH($AD$2),DAY($AD$2))&lt;$W392,0,IF($Y392-AB392=0,0,$Y392-AC392)),""),"")</f>
        <v/>
      </c>
      <c r="AE392" s="1139"/>
      <c r="AF392" s="932"/>
      <c r="AG392" s="1048">
        <f t="shared" ref="AG392:AG455" si="53">IFERROR(IFERROR(SLN($Y392,$Y392*$Z392,$X392*12),0)*ABS((YEAR($AD$2)-1-YEAR($W392))*12+MONTH($AD$2)-MONTH($W392)),"")</f>
        <v>0</v>
      </c>
      <c r="AH392" s="932"/>
      <c r="AI392" s="932"/>
      <c r="AO392" s="1245" t="s">
        <v>1096</v>
      </c>
      <c r="AP392" s="1329" t="s">
        <v>1104</v>
      </c>
      <c r="AQ392" s="1330">
        <v>526.70310000000006</v>
      </c>
      <c r="AR392" s="1249">
        <v>540.07120000000009</v>
      </c>
      <c r="AS392" s="1282">
        <v>516.00869999999998</v>
      </c>
      <c r="AT392" s="1249">
        <v>648.35289999999998</v>
      </c>
      <c r="AU392" s="1249">
        <v>542.74490000000003</v>
      </c>
      <c r="AV392" s="1249">
        <v>331.52890000000002</v>
      </c>
      <c r="AW392" s="1249">
        <v>498.63010000000003</v>
      </c>
      <c r="AX392" s="1249">
        <v>618.94299999999998</v>
      </c>
      <c r="AY392" s="1249">
        <v>613.59579999999994</v>
      </c>
      <c r="AZ392" s="1249">
        <v>374.30680000000001</v>
      </c>
      <c r="BA392" s="1249">
        <v>648.35289999999998</v>
      </c>
      <c r="BB392" s="1249">
        <v>628.30070000000001</v>
      </c>
      <c r="BD392" s="1007">
        <v>0.75</v>
      </c>
      <c r="BE392" s="1109" t="s">
        <v>851</v>
      </c>
    </row>
    <row r="393" spans="20:57" x14ac:dyDescent="0.25">
      <c r="T393" s="1001"/>
      <c r="U393" s="1002"/>
      <c r="V393" s="995"/>
      <c r="W393" s="1003"/>
      <c r="X393" s="1206"/>
      <c r="Y393" s="1210"/>
      <c r="Z393" s="1071"/>
      <c r="AA393" s="1049">
        <f t="shared" si="49"/>
        <v>0</v>
      </c>
      <c r="AB393" s="1050">
        <f t="shared" si="50"/>
        <v>0</v>
      </c>
      <c r="AC393" s="1004">
        <f t="shared" si="51"/>
        <v>0</v>
      </c>
      <c r="AD393" s="1051" t="str">
        <f t="shared" si="52"/>
        <v/>
      </c>
      <c r="AE393" s="1139"/>
      <c r="AF393" s="932"/>
      <c r="AG393" s="1048">
        <f t="shared" si="53"/>
        <v>0</v>
      </c>
      <c r="AH393" s="932"/>
      <c r="AI393" s="932"/>
      <c r="AO393" s="1245" t="s">
        <v>1096</v>
      </c>
      <c r="AP393" s="1281">
        <v>18923504</v>
      </c>
      <c r="AQ393" s="1330">
        <v>1136.2885000000001</v>
      </c>
      <c r="AR393" s="1249">
        <v>1457.1229000000001</v>
      </c>
      <c r="AS393" s="1282">
        <v>1296.7057</v>
      </c>
      <c r="AT393" s="1249">
        <v>1363.5462</v>
      </c>
      <c r="AU393" s="1249">
        <v>1657.6443999999999</v>
      </c>
      <c r="AV393" s="1249">
        <v>1336.81</v>
      </c>
      <c r="AW393" s="1249">
        <v>1564.0677000000001</v>
      </c>
      <c r="AX393" s="1249">
        <v>1403.6505</v>
      </c>
      <c r="AY393" s="1249">
        <v>1590.8039000000001</v>
      </c>
      <c r="AZ393" s="1249">
        <v>1256.6014</v>
      </c>
      <c r="BA393" s="1249">
        <v>1443.7547999999999</v>
      </c>
      <c r="BB393" s="1249">
        <v>1777.9573</v>
      </c>
      <c r="BD393" s="1007">
        <v>0.75</v>
      </c>
      <c r="BE393" s="1109" t="s">
        <v>852</v>
      </c>
    </row>
    <row r="394" spans="20:57" x14ac:dyDescent="0.25">
      <c r="T394" s="1001"/>
      <c r="U394" s="1002"/>
      <c r="V394" s="995"/>
      <c r="W394" s="1003"/>
      <c r="X394" s="1206"/>
      <c r="Y394" s="1210"/>
      <c r="Z394" s="1071"/>
      <c r="AA394" s="1049">
        <f t="shared" si="49"/>
        <v>0</v>
      </c>
      <c r="AB394" s="1050">
        <f t="shared" si="50"/>
        <v>0</v>
      </c>
      <c r="AC394" s="1004">
        <f t="shared" si="51"/>
        <v>0</v>
      </c>
      <c r="AD394" s="1051" t="str">
        <f t="shared" si="52"/>
        <v/>
      </c>
      <c r="AE394" s="1139"/>
      <c r="AF394" s="932"/>
      <c r="AG394" s="1048">
        <f t="shared" si="53"/>
        <v>0</v>
      </c>
      <c r="AH394" s="932"/>
      <c r="AI394" s="932"/>
      <c r="AO394" s="1245" t="s">
        <v>1096</v>
      </c>
      <c r="AP394" s="1281">
        <v>25590801</v>
      </c>
      <c r="AQ394" s="1315">
        <v>270</v>
      </c>
      <c r="AR394" s="1247">
        <v>278</v>
      </c>
      <c r="AS394" s="1278">
        <v>256</v>
      </c>
      <c r="AT394" s="1247">
        <v>266</v>
      </c>
      <c r="AU394" s="1247">
        <v>273</v>
      </c>
      <c r="AV394" s="1247">
        <v>225</v>
      </c>
      <c r="AW394" s="1247">
        <v>249.00000000000003</v>
      </c>
      <c r="AX394" s="1247">
        <v>307</v>
      </c>
      <c r="AY394" s="1247">
        <v>267</v>
      </c>
      <c r="AZ394" s="1247">
        <v>327</v>
      </c>
      <c r="BA394" s="1247">
        <v>411.00000000000006</v>
      </c>
      <c r="BB394" s="1247">
        <v>225</v>
      </c>
      <c r="BD394" s="1007">
        <v>0.75</v>
      </c>
      <c r="BE394" s="1109" t="s">
        <v>853</v>
      </c>
    </row>
    <row r="395" spans="20:57" x14ac:dyDescent="0.25">
      <c r="T395" s="1001"/>
      <c r="U395" s="1002"/>
      <c r="V395" s="995"/>
      <c r="W395" s="1003"/>
      <c r="X395" s="1206"/>
      <c r="Y395" s="1210"/>
      <c r="Z395" s="1071"/>
      <c r="AA395" s="1049">
        <f t="shared" si="49"/>
        <v>0</v>
      </c>
      <c r="AB395" s="1050">
        <f t="shared" si="50"/>
        <v>0</v>
      </c>
      <c r="AC395" s="1004">
        <f t="shared" si="51"/>
        <v>0</v>
      </c>
      <c r="AD395" s="1051" t="str">
        <f t="shared" si="52"/>
        <v/>
      </c>
      <c r="AE395" s="1139"/>
      <c r="AF395" s="932"/>
      <c r="AG395" s="1048">
        <f t="shared" si="53"/>
        <v>0</v>
      </c>
      <c r="AH395" s="932"/>
      <c r="AI395" s="932"/>
      <c r="AO395" s="1245" t="s">
        <v>1096</v>
      </c>
      <c r="AP395" s="1281">
        <v>2485325</v>
      </c>
      <c r="AQ395" s="1315">
        <v>451.99999999999994</v>
      </c>
      <c r="AR395" s="1247">
        <v>341</v>
      </c>
      <c r="AS395" s="1278">
        <v>380</v>
      </c>
      <c r="AT395" s="1247">
        <v>375</v>
      </c>
      <c r="AU395" s="1247">
        <v>364</v>
      </c>
      <c r="AV395" s="1247">
        <v>310</v>
      </c>
      <c r="AW395" s="1247">
        <v>331</v>
      </c>
      <c r="AX395" s="1247">
        <v>356</v>
      </c>
      <c r="AY395" s="1247">
        <v>468</v>
      </c>
      <c r="AZ395" s="1247">
        <v>436.00000000000006</v>
      </c>
      <c r="BA395" s="1247">
        <v>606</v>
      </c>
      <c r="BB395" s="1247">
        <v>483</v>
      </c>
      <c r="BD395" s="1007">
        <v>0.75</v>
      </c>
      <c r="BE395" s="1109" t="s">
        <v>854</v>
      </c>
    </row>
    <row r="396" spans="20:57" x14ac:dyDescent="0.25">
      <c r="T396" s="1001"/>
      <c r="U396" s="1002"/>
      <c r="V396" s="995"/>
      <c r="W396" s="1003"/>
      <c r="X396" s="1206"/>
      <c r="Y396" s="1210"/>
      <c r="Z396" s="1071"/>
      <c r="AA396" s="1049">
        <f t="shared" si="49"/>
        <v>0</v>
      </c>
      <c r="AB396" s="1050">
        <f t="shared" si="50"/>
        <v>0</v>
      </c>
      <c r="AC396" s="1004">
        <f t="shared" si="51"/>
        <v>0</v>
      </c>
      <c r="AD396" s="1051" t="str">
        <f t="shared" si="52"/>
        <v/>
      </c>
      <c r="AE396" s="1139"/>
      <c r="AF396" s="932"/>
      <c r="AG396" s="1048">
        <f t="shared" si="53"/>
        <v>0</v>
      </c>
      <c r="AH396" s="932"/>
      <c r="AI396" s="932"/>
      <c r="AO396" s="1245" t="s">
        <v>1096</v>
      </c>
      <c r="AP396" s="1281">
        <v>2372522</v>
      </c>
      <c r="AQ396" s="1330">
        <v>671.07859999999994</v>
      </c>
      <c r="AR396" s="1249">
        <v>604.23810000000003</v>
      </c>
      <c r="AS396" s="1282">
        <v>614.93259999999998</v>
      </c>
      <c r="AT396" s="1249">
        <v>677.7627</v>
      </c>
      <c r="AU396" s="1249">
        <v>538.73439999999994</v>
      </c>
      <c r="AV396" s="1249">
        <v>380.99090000000001</v>
      </c>
      <c r="AW396" s="1249">
        <v>557.44979999999998</v>
      </c>
      <c r="AX396" s="1249">
        <v>582.8492</v>
      </c>
      <c r="AY396" s="1249">
        <v>867.58970000000011</v>
      </c>
      <c r="AZ396" s="1249">
        <v>1430.3867</v>
      </c>
      <c r="BA396" s="1249">
        <v>2827.3532</v>
      </c>
      <c r="BB396" s="1249">
        <v>979.88169999999991</v>
      </c>
      <c r="BD396" s="1007">
        <v>0.75</v>
      </c>
      <c r="BE396" s="1109" t="s">
        <v>855</v>
      </c>
    </row>
    <row r="397" spans="20:57" x14ac:dyDescent="0.25">
      <c r="T397" s="1001"/>
      <c r="U397" s="1002"/>
      <c r="V397" s="995"/>
      <c r="W397" s="1003"/>
      <c r="X397" s="1206"/>
      <c r="Y397" s="1210"/>
      <c r="Z397" s="1071"/>
      <c r="AA397" s="1049">
        <f t="shared" si="49"/>
        <v>0</v>
      </c>
      <c r="AB397" s="1050">
        <f t="shared" si="50"/>
        <v>0</v>
      </c>
      <c r="AC397" s="1004">
        <f t="shared" si="51"/>
        <v>0</v>
      </c>
      <c r="AD397" s="1051" t="str">
        <f t="shared" si="52"/>
        <v/>
      </c>
      <c r="AE397" s="1139"/>
      <c r="AF397" s="932"/>
      <c r="AG397" s="1048">
        <f t="shared" si="53"/>
        <v>0</v>
      </c>
      <c r="AH397" s="932"/>
      <c r="AI397" s="932"/>
      <c r="AO397" s="1245" t="s">
        <v>1096</v>
      </c>
      <c r="AP397" s="1281">
        <v>48807822</v>
      </c>
      <c r="AQ397" s="1315">
        <v>740</v>
      </c>
      <c r="AR397" s="1247">
        <v>760</v>
      </c>
      <c r="AS397" s="1278">
        <v>640</v>
      </c>
      <c r="AT397" s="1247">
        <v>660</v>
      </c>
      <c r="AU397" s="1247">
        <v>810</v>
      </c>
      <c r="AV397" s="1247">
        <v>760</v>
      </c>
      <c r="AW397" s="1247">
        <v>740</v>
      </c>
      <c r="AX397" s="1247">
        <v>910</v>
      </c>
      <c r="AY397" s="1247">
        <v>720</v>
      </c>
      <c r="AZ397" s="1247">
        <v>700</v>
      </c>
      <c r="BA397" s="1247">
        <v>980.00000000000011</v>
      </c>
      <c r="BB397" s="1247">
        <v>810</v>
      </c>
      <c r="BD397" s="1007">
        <v>0.75</v>
      </c>
      <c r="BE397" s="1109" t="s">
        <v>856</v>
      </c>
    </row>
    <row r="398" spans="20:57" x14ac:dyDescent="0.25">
      <c r="T398" s="1001"/>
      <c r="U398" s="1002"/>
      <c r="V398" s="995"/>
      <c r="W398" s="1003"/>
      <c r="X398" s="1206"/>
      <c r="Y398" s="1210"/>
      <c r="Z398" s="1071"/>
      <c r="AA398" s="1049">
        <f t="shared" si="49"/>
        <v>0</v>
      </c>
      <c r="AB398" s="1050">
        <f t="shared" si="50"/>
        <v>0</v>
      </c>
      <c r="AC398" s="1004">
        <f t="shared" si="51"/>
        <v>0</v>
      </c>
      <c r="AD398" s="1051" t="str">
        <f t="shared" si="52"/>
        <v/>
      </c>
      <c r="AE398" s="1139"/>
      <c r="AF398" s="932"/>
      <c r="AG398" s="1048">
        <f t="shared" si="53"/>
        <v>0</v>
      </c>
      <c r="AH398" s="932"/>
      <c r="AI398" s="932"/>
      <c r="AO398" s="1245" t="s">
        <v>1096</v>
      </c>
      <c r="AP398" s="1281">
        <v>19200266</v>
      </c>
      <c r="AQ398" s="1315">
        <v>840</v>
      </c>
      <c r="AR398" s="1247">
        <v>1040</v>
      </c>
      <c r="AS398" s="1278">
        <v>1240</v>
      </c>
      <c r="AT398" s="1247">
        <v>950</v>
      </c>
      <c r="AU398" s="1247">
        <v>930.00000000000011</v>
      </c>
      <c r="AV398" s="1247">
        <v>1080</v>
      </c>
      <c r="AW398" s="1247">
        <v>819.99999999999989</v>
      </c>
      <c r="AX398" s="1247">
        <v>680</v>
      </c>
      <c r="AY398" s="1247">
        <v>790</v>
      </c>
      <c r="AZ398" s="1247">
        <v>640</v>
      </c>
      <c r="BA398" s="1247">
        <v>750</v>
      </c>
      <c r="BB398" s="1247">
        <v>910</v>
      </c>
      <c r="BD398" s="1007">
        <v>0.75</v>
      </c>
      <c r="BE398" s="1109" t="s">
        <v>857</v>
      </c>
    </row>
    <row r="399" spans="20:57" x14ac:dyDescent="0.25">
      <c r="T399" s="1001"/>
      <c r="U399" s="1002"/>
      <c r="V399" s="995"/>
      <c r="W399" s="1003"/>
      <c r="X399" s="1206"/>
      <c r="Y399" s="1210"/>
      <c r="Z399" s="1071"/>
      <c r="AA399" s="1049">
        <f t="shared" si="49"/>
        <v>0</v>
      </c>
      <c r="AB399" s="1050">
        <f t="shared" si="50"/>
        <v>0</v>
      </c>
      <c r="AC399" s="1004">
        <f t="shared" si="51"/>
        <v>0</v>
      </c>
      <c r="AD399" s="1051" t="str">
        <f t="shared" si="52"/>
        <v/>
      </c>
      <c r="AE399" s="1139"/>
      <c r="AF399" s="932"/>
      <c r="AG399" s="1048">
        <f t="shared" si="53"/>
        <v>0</v>
      </c>
      <c r="AH399" s="932"/>
      <c r="AI399" s="932"/>
      <c r="AO399" s="1245" t="s">
        <v>1096</v>
      </c>
      <c r="AP399" s="1329" t="s">
        <v>1101</v>
      </c>
      <c r="AQ399" s="1315">
        <v>640</v>
      </c>
      <c r="AR399" s="1247">
        <v>680</v>
      </c>
      <c r="AS399" s="1278">
        <v>770</v>
      </c>
      <c r="AT399" s="1247">
        <v>660</v>
      </c>
      <c r="AU399" s="1247">
        <v>680</v>
      </c>
      <c r="AV399" s="1247">
        <v>650</v>
      </c>
      <c r="AW399" s="1247">
        <v>890</v>
      </c>
      <c r="AX399" s="1247">
        <v>919.99999999999989</v>
      </c>
      <c r="AY399" s="1247">
        <v>950</v>
      </c>
      <c r="AZ399" s="1247">
        <v>819.99999999999989</v>
      </c>
      <c r="BA399" s="1247">
        <v>910</v>
      </c>
      <c r="BB399" s="1247">
        <v>940</v>
      </c>
      <c r="BD399" s="1007">
        <v>0.75</v>
      </c>
      <c r="BE399" s="1109" t="s">
        <v>858</v>
      </c>
    </row>
    <row r="400" spans="20:57" x14ac:dyDescent="0.25">
      <c r="T400" s="1001"/>
      <c r="U400" s="1002"/>
      <c r="V400" s="995"/>
      <c r="W400" s="1003"/>
      <c r="X400" s="1206"/>
      <c r="Y400" s="1210"/>
      <c r="Z400" s="1071"/>
      <c r="AA400" s="1049">
        <f t="shared" si="49"/>
        <v>0</v>
      </c>
      <c r="AB400" s="1050">
        <f t="shared" si="50"/>
        <v>0</v>
      </c>
      <c r="AC400" s="1004">
        <f t="shared" si="51"/>
        <v>0</v>
      </c>
      <c r="AD400" s="1051" t="str">
        <f t="shared" si="52"/>
        <v/>
      </c>
      <c r="AE400" s="1139"/>
      <c r="AF400" s="932"/>
      <c r="AG400" s="1048">
        <f t="shared" si="53"/>
        <v>0</v>
      </c>
      <c r="AH400" s="932"/>
      <c r="AI400" s="932"/>
      <c r="AO400" s="1245" t="s">
        <v>1096</v>
      </c>
      <c r="AP400" s="1281">
        <v>48804799</v>
      </c>
      <c r="AQ400" s="1315">
        <v>420</v>
      </c>
      <c r="AR400" s="1247">
        <v>370</v>
      </c>
      <c r="AS400" s="1278">
        <v>509.99999999999994</v>
      </c>
      <c r="AT400" s="1247">
        <v>370</v>
      </c>
      <c r="AU400" s="1247">
        <v>229.99999999999997</v>
      </c>
      <c r="AV400" s="1247">
        <v>229.99999999999997</v>
      </c>
      <c r="AW400" s="1247">
        <v>100</v>
      </c>
      <c r="AX400" s="1247">
        <v>190</v>
      </c>
      <c r="AY400" s="1247">
        <v>100</v>
      </c>
      <c r="AZ400" s="1247">
        <v>120</v>
      </c>
      <c r="BA400" s="1247">
        <v>210</v>
      </c>
      <c r="BB400" s="1247">
        <v>190</v>
      </c>
      <c r="BD400" s="1007">
        <v>0.75</v>
      </c>
      <c r="BE400" s="1109" t="s">
        <v>850</v>
      </c>
    </row>
    <row r="401" spans="20:57" x14ac:dyDescent="0.25">
      <c r="T401" s="1001"/>
      <c r="U401" s="1002"/>
      <c r="V401" s="995"/>
      <c r="W401" s="1003"/>
      <c r="X401" s="1206"/>
      <c r="Y401" s="1210"/>
      <c r="Z401" s="1071"/>
      <c r="AA401" s="1049">
        <f t="shared" si="49"/>
        <v>0</v>
      </c>
      <c r="AB401" s="1050">
        <f t="shared" si="50"/>
        <v>0</v>
      </c>
      <c r="AC401" s="1004">
        <f t="shared" si="51"/>
        <v>0</v>
      </c>
      <c r="AD401" s="1051" t="str">
        <f t="shared" si="52"/>
        <v/>
      </c>
      <c r="AE401" s="1139"/>
      <c r="AF401" s="932"/>
      <c r="AG401" s="1048">
        <f t="shared" si="53"/>
        <v>0</v>
      </c>
      <c r="AH401" s="932"/>
      <c r="AI401" s="932"/>
      <c r="AO401" s="1245" t="s">
        <v>1096</v>
      </c>
      <c r="AP401" s="1281">
        <v>48804842</v>
      </c>
      <c r="AQ401" s="1315">
        <v>220.00000000000003</v>
      </c>
      <c r="AR401" s="1247">
        <v>180</v>
      </c>
      <c r="AS401" s="1278">
        <v>180</v>
      </c>
      <c r="AT401" s="1247">
        <v>120</v>
      </c>
      <c r="AU401" s="1247">
        <v>200</v>
      </c>
      <c r="AV401" s="1247">
        <v>180</v>
      </c>
      <c r="AW401" s="1247">
        <v>160</v>
      </c>
      <c r="AX401" s="1247">
        <v>200</v>
      </c>
      <c r="AY401" s="1247">
        <v>280</v>
      </c>
      <c r="AZ401" s="1247">
        <v>160</v>
      </c>
      <c r="BA401" s="1247">
        <v>280</v>
      </c>
      <c r="BB401" s="1247">
        <v>290</v>
      </c>
      <c r="BD401" s="1007">
        <v>0.75</v>
      </c>
      <c r="BE401" s="1109" t="s">
        <v>859</v>
      </c>
    </row>
    <row r="402" spans="20:57" x14ac:dyDescent="0.25">
      <c r="T402" s="1001"/>
      <c r="U402" s="1002"/>
      <c r="V402" s="995"/>
      <c r="W402" s="1003"/>
      <c r="X402" s="1206"/>
      <c r="Y402" s="1210"/>
      <c r="Z402" s="1071"/>
      <c r="AA402" s="1049">
        <f t="shared" si="49"/>
        <v>0</v>
      </c>
      <c r="AB402" s="1050">
        <f t="shared" si="50"/>
        <v>0</v>
      </c>
      <c r="AC402" s="1004">
        <f t="shared" si="51"/>
        <v>0</v>
      </c>
      <c r="AD402" s="1051" t="str">
        <f t="shared" si="52"/>
        <v/>
      </c>
      <c r="AE402" s="1139"/>
      <c r="AF402" s="932"/>
      <c r="AG402" s="1048">
        <f t="shared" si="53"/>
        <v>0</v>
      </c>
      <c r="AH402" s="932"/>
      <c r="AI402" s="932"/>
      <c r="AO402" s="1245" t="s">
        <v>1096</v>
      </c>
      <c r="AP402" s="1281">
        <v>38803900</v>
      </c>
      <c r="AQ402" s="1315">
        <v>1410</v>
      </c>
      <c r="AR402" s="1247">
        <v>800</v>
      </c>
      <c r="AS402" s="1278">
        <v>550</v>
      </c>
      <c r="AT402" s="1247">
        <v>700</v>
      </c>
      <c r="AU402" s="1247">
        <v>780</v>
      </c>
      <c r="AV402" s="1247">
        <v>580</v>
      </c>
      <c r="AW402" s="1247">
        <v>730</v>
      </c>
      <c r="AX402" s="1247">
        <v>770</v>
      </c>
      <c r="AY402" s="1247">
        <v>700</v>
      </c>
      <c r="AZ402" s="1247">
        <v>459.99999999999994</v>
      </c>
      <c r="BA402" s="1247">
        <v>260</v>
      </c>
      <c r="BB402" s="1247">
        <v>2550</v>
      </c>
      <c r="BD402" s="1007">
        <v>0.75</v>
      </c>
      <c r="BE402" s="1109" t="s">
        <v>860</v>
      </c>
    </row>
    <row r="403" spans="20:57" x14ac:dyDescent="0.25">
      <c r="T403" s="1001"/>
      <c r="U403" s="1002"/>
      <c r="V403" s="995"/>
      <c r="W403" s="1003"/>
      <c r="X403" s="1206"/>
      <c r="Y403" s="1210"/>
      <c r="Z403" s="1071"/>
      <c r="AA403" s="1049">
        <f t="shared" si="49"/>
        <v>0</v>
      </c>
      <c r="AB403" s="1050">
        <f t="shared" si="50"/>
        <v>0</v>
      </c>
      <c r="AC403" s="1004">
        <f t="shared" si="51"/>
        <v>0</v>
      </c>
      <c r="AD403" s="1051" t="str">
        <f t="shared" si="52"/>
        <v/>
      </c>
      <c r="AE403" s="1139"/>
      <c r="AF403" s="932"/>
      <c r="AG403" s="1048">
        <f t="shared" si="53"/>
        <v>0</v>
      </c>
      <c r="AH403" s="932"/>
      <c r="AI403" s="932"/>
      <c r="AO403" s="1245" t="s">
        <v>1096</v>
      </c>
      <c r="AP403" s="1281">
        <v>8684383</v>
      </c>
      <c r="AQ403" s="1315">
        <v>877</v>
      </c>
      <c r="AR403" s="1247">
        <v>670</v>
      </c>
      <c r="AS403" s="1278">
        <v>574</v>
      </c>
      <c r="AT403" s="1247">
        <v>646</v>
      </c>
      <c r="AU403" s="1247">
        <v>800</v>
      </c>
      <c r="AV403" s="1247">
        <v>743</v>
      </c>
      <c r="AW403" s="1247">
        <v>731</v>
      </c>
      <c r="AX403" s="1247">
        <v>823</v>
      </c>
      <c r="AY403" s="1247">
        <v>615</v>
      </c>
      <c r="AZ403" s="1247">
        <v>618</v>
      </c>
      <c r="BA403" s="1247">
        <v>430.99999999999994</v>
      </c>
      <c r="BB403" s="1247">
        <v>612</v>
      </c>
      <c r="BD403" s="1007">
        <v>0.75</v>
      </c>
      <c r="BE403" s="1109" t="s">
        <v>861</v>
      </c>
    </row>
    <row r="404" spans="20:57" x14ac:dyDescent="0.25">
      <c r="T404" s="1001"/>
      <c r="U404" s="1002"/>
      <c r="V404" s="995"/>
      <c r="W404" s="1003"/>
      <c r="X404" s="1206"/>
      <c r="Y404" s="1210"/>
      <c r="Z404" s="1071"/>
      <c r="AA404" s="1049">
        <f t="shared" si="49"/>
        <v>0</v>
      </c>
      <c r="AB404" s="1050">
        <f t="shared" si="50"/>
        <v>0</v>
      </c>
      <c r="AC404" s="1004">
        <f t="shared" si="51"/>
        <v>0</v>
      </c>
      <c r="AD404" s="1051" t="str">
        <f t="shared" si="52"/>
        <v/>
      </c>
      <c r="AE404" s="1139"/>
      <c r="AF404" s="932"/>
      <c r="AG404" s="1048">
        <f t="shared" si="53"/>
        <v>0</v>
      </c>
      <c r="AH404" s="932"/>
      <c r="AI404" s="932"/>
      <c r="AO404" s="1245" t="s">
        <v>1096</v>
      </c>
      <c r="AP404" s="1281">
        <v>2584549</v>
      </c>
      <c r="AQ404" s="1315">
        <v>889</v>
      </c>
      <c r="AR404" s="1247">
        <v>847.00000000000011</v>
      </c>
      <c r="AS404" s="1278">
        <v>740</v>
      </c>
      <c r="AT404" s="1247">
        <v>869</v>
      </c>
      <c r="AU404" s="1247">
        <v>738</v>
      </c>
      <c r="AV404" s="1247">
        <v>629</v>
      </c>
      <c r="AW404" s="1247">
        <v>651</v>
      </c>
      <c r="AX404" s="1247">
        <v>296</v>
      </c>
      <c r="AY404" s="1247">
        <v>1198</v>
      </c>
      <c r="AZ404" s="1247">
        <v>730</v>
      </c>
      <c r="BA404" s="1247">
        <v>1420</v>
      </c>
      <c r="BB404" s="1247">
        <v>759</v>
      </c>
      <c r="BD404" s="1007">
        <v>0.75</v>
      </c>
      <c r="BE404" s="1109" t="s">
        <v>862</v>
      </c>
    </row>
    <row r="405" spans="20:57" x14ac:dyDescent="0.25">
      <c r="T405" s="1001"/>
      <c r="U405" s="1002"/>
      <c r="V405" s="995"/>
      <c r="W405" s="1003"/>
      <c r="X405" s="1206"/>
      <c r="Y405" s="1210"/>
      <c r="Z405" s="1071"/>
      <c r="AA405" s="1049">
        <f t="shared" si="49"/>
        <v>0</v>
      </c>
      <c r="AB405" s="1050">
        <f t="shared" si="50"/>
        <v>0</v>
      </c>
      <c r="AC405" s="1004">
        <f t="shared" si="51"/>
        <v>0</v>
      </c>
      <c r="AD405" s="1051" t="str">
        <f t="shared" si="52"/>
        <v/>
      </c>
      <c r="AE405" s="1139"/>
      <c r="AF405" s="932"/>
      <c r="AG405" s="1048">
        <f t="shared" si="53"/>
        <v>0</v>
      </c>
      <c r="AH405" s="932"/>
      <c r="AI405" s="932"/>
      <c r="AO405" s="1250" t="s">
        <v>1096</v>
      </c>
      <c r="AP405" s="1257">
        <v>39118370</v>
      </c>
      <c r="AQ405" s="1291">
        <v>300</v>
      </c>
      <c r="AR405" s="1251">
        <v>240</v>
      </c>
      <c r="AS405" s="1251">
        <v>190</v>
      </c>
      <c r="AT405" s="1251">
        <v>160</v>
      </c>
      <c r="AU405" s="1251">
        <v>229.99999999999997</v>
      </c>
      <c r="AV405" s="1251">
        <v>409.99999999999994</v>
      </c>
      <c r="AW405" s="1251">
        <v>440.00000000000006</v>
      </c>
      <c r="AX405" s="1251">
        <v>220.00000000000003</v>
      </c>
      <c r="AY405" s="1251">
        <v>300</v>
      </c>
      <c r="AZ405" s="1251">
        <v>550</v>
      </c>
      <c r="BA405" s="1251">
        <v>380</v>
      </c>
      <c r="BB405" s="1251">
        <v>320</v>
      </c>
      <c r="BD405" s="1007">
        <v>0.75</v>
      </c>
      <c r="BE405" s="1109" t="s">
        <v>863</v>
      </c>
    </row>
    <row r="406" spans="20:57" x14ac:dyDescent="0.25">
      <c r="T406" s="1001"/>
      <c r="U406" s="1002"/>
      <c r="V406" s="995"/>
      <c r="W406" s="1003"/>
      <c r="X406" s="1206"/>
      <c r="Y406" s="1210"/>
      <c r="Z406" s="1071"/>
      <c r="AA406" s="1049">
        <f t="shared" si="49"/>
        <v>0</v>
      </c>
      <c r="AB406" s="1050">
        <f t="shared" si="50"/>
        <v>0</v>
      </c>
      <c r="AC406" s="1004">
        <f t="shared" si="51"/>
        <v>0</v>
      </c>
      <c r="AD406" s="1051" t="str">
        <f t="shared" si="52"/>
        <v/>
      </c>
      <c r="AE406" s="1139"/>
      <c r="AF406" s="932"/>
      <c r="AG406" s="1048">
        <f t="shared" si="53"/>
        <v>0</v>
      </c>
      <c r="AH406" s="932"/>
      <c r="AI406" s="932"/>
      <c r="AO406" s="1250" t="s">
        <v>1096</v>
      </c>
      <c r="AP406" s="1257">
        <v>39117879</v>
      </c>
      <c r="AQ406" s="1291">
        <v>400</v>
      </c>
      <c r="AR406" s="1331">
        <v>390</v>
      </c>
      <c r="AS406" s="1331">
        <v>400</v>
      </c>
      <c r="AT406" s="1331">
        <v>200</v>
      </c>
      <c r="AU406" s="1331">
        <v>1070</v>
      </c>
      <c r="AV406" s="1331">
        <v>1460</v>
      </c>
      <c r="AW406" s="1331">
        <v>1410</v>
      </c>
      <c r="AX406" s="1331">
        <v>1140</v>
      </c>
      <c r="AY406" s="1331">
        <v>1500</v>
      </c>
      <c r="AZ406" s="1331">
        <v>1440</v>
      </c>
      <c r="BA406" s="1331">
        <v>1910.0000000000002</v>
      </c>
      <c r="BB406" s="1331">
        <v>1789.9999999999998</v>
      </c>
      <c r="BD406" s="1007">
        <v>0.75</v>
      </c>
      <c r="BE406" s="1109" t="s">
        <v>864</v>
      </c>
    </row>
    <row r="407" spans="20:57" x14ac:dyDescent="0.25">
      <c r="T407" s="1001"/>
      <c r="U407" s="1002"/>
      <c r="V407" s="995"/>
      <c r="W407" s="1003"/>
      <c r="X407" s="1206"/>
      <c r="Y407" s="1210"/>
      <c r="Z407" s="1071"/>
      <c r="AA407" s="1049">
        <f t="shared" si="49"/>
        <v>0</v>
      </c>
      <c r="AB407" s="1050">
        <f t="shared" si="50"/>
        <v>0</v>
      </c>
      <c r="AC407" s="1004">
        <f t="shared" si="51"/>
        <v>0</v>
      </c>
      <c r="AD407" s="1051" t="str">
        <f t="shared" si="52"/>
        <v/>
      </c>
      <c r="AE407" s="1139"/>
      <c r="AF407" s="932"/>
      <c r="AG407" s="1048">
        <f t="shared" si="53"/>
        <v>0</v>
      </c>
      <c r="AH407" s="932"/>
      <c r="AI407" s="932"/>
      <c r="AO407" s="1250" t="s">
        <v>1096</v>
      </c>
      <c r="AP407" s="1257">
        <v>29200594</v>
      </c>
      <c r="AQ407" s="1291">
        <v>430</v>
      </c>
      <c r="AR407" s="1251">
        <v>850</v>
      </c>
      <c r="AS407" s="1251">
        <v>1420</v>
      </c>
      <c r="AT407" s="1251">
        <v>260</v>
      </c>
      <c r="AU407" s="1251">
        <v>310</v>
      </c>
      <c r="AV407" s="1251">
        <v>250</v>
      </c>
      <c r="AW407" s="1251">
        <v>240</v>
      </c>
      <c r="AX407" s="1251">
        <v>300</v>
      </c>
      <c r="AY407" s="1251">
        <v>2150</v>
      </c>
      <c r="AZ407" s="1251">
        <v>940</v>
      </c>
      <c r="BA407" s="1251">
        <v>2180</v>
      </c>
      <c r="BB407" s="1251">
        <v>1739.9999999999998</v>
      </c>
      <c r="BD407" s="1007">
        <v>0.75</v>
      </c>
      <c r="BE407" s="1109" t="s">
        <v>865</v>
      </c>
    </row>
    <row r="408" spans="20:57" x14ac:dyDescent="0.25">
      <c r="T408" s="1001"/>
      <c r="U408" s="1002"/>
      <c r="V408" s="995"/>
      <c r="W408" s="1003"/>
      <c r="X408" s="1206"/>
      <c r="Y408" s="1210"/>
      <c r="Z408" s="1071"/>
      <c r="AA408" s="1049">
        <f t="shared" si="49"/>
        <v>0</v>
      </c>
      <c r="AB408" s="1050">
        <f t="shared" si="50"/>
        <v>0</v>
      </c>
      <c r="AC408" s="1004">
        <f t="shared" si="51"/>
        <v>0</v>
      </c>
      <c r="AD408" s="1051" t="str">
        <f t="shared" si="52"/>
        <v/>
      </c>
      <c r="AE408" s="1139"/>
      <c r="AF408" s="932"/>
      <c r="AG408" s="1048">
        <f t="shared" si="53"/>
        <v>0</v>
      </c>
      <c r="AH408" s="932"/>
      <c r="AI408" s="932"/>
      <c r="AO408" s="1250" t="s">
        <v>1096</v>
      </c>
      <c r="AP408" s="1252">
        <v>4673414</v>
      </c>
      <c r="AQ408" s="1331">
        <v>0</v>
      </c>
      <c r="AR408" s="1291">
        <v>0</v>
      </c>
      <c r="AS408" s="1251">
        <v>0</v>
      </c>
      <c r="AT408" s="1251">
        <v>0</v>
      </c>
      <c r="AU408" s="1251">
        <v>0</v>
      </c>
      <c r="AV408" s="1251">
        <v>0</v>
      </c>
      <c r="AW408" s="1251">
        <v>0</v>
      </c>
      <c r="AX408" s="1251">
        <v>0</v>
      </c>
      <c r="AY408" s="1251">
        <v>0</v>
      </c>
      <c r="AZ408" s="1251">
        <v>0</v>
      </c>
      <c r="BA408" s="1251">
        <v>0</v>
      </c>
      <c r="BB408" s="1251">
        <v>0</v>
      </c>
      <c r="BD408" s="1007">
        <v>0.75</v>
      </c>
      <c r="BE408" s="1109" t="s">
        <v>866</v>
      </c>
    </row>
    <row r="409" spans="20:57" x14ac:dyDescent="0.25">
      <c r="T409" s="1001"/>
      <c r="U409" s="1002"/>
      <c r="V409" s="995"/>
      <c r="W409" s="1003"/>
      <c r="X409" s="1206"/>
      <c r="Y409" s="1210"/>
      <c r="Z409" s="1071"/>
      <c r="AA409" s="1049">
        <f t="shared" si="49"/>
        <v>0</v>
      </c>
      <c r="AB409" s="1050">
        <f t="shared" si="50"/>
        <v>0</v>
      </c>
      <c r="AC409" s="1004">
        <f t="shared" si="51"/>
        <v>0</v>
      </c>
      <c r="AD409" s="1051" t="str">
        <f t="shared" si="52"/>
        <v/>
      </c>
      <c r="AE409" s="1139"/>
      <c r="AF409" s="932"/>
      <c r="AG409" s="1048">
        <f t="shared" si="53"/>
        <v>0</v>
      </c>
      <c r="AH409" s="932"/>
      <c r="AI409" s="932"/>
      <c r="AO409" s="1250" t="s">
        <v>1096</v>
      </c>
      <c r="AP409" s="1257">
        <v>39117697</v>
      </c>
      <c r="AQ409" s="1291">
        <v>130</v>
      </c>
      <c r="AR409" s="1251">
        <v>530</v>
      </c>
      <c r="AS409" s="1251">
        <v>340</v>
      </c>
      <c r="AT409" s="1251">
        <v>300</v>
      </c>
      <c r="AU409" s="1251">
        <v>409.99999999999994</v>
      </c>
      <c r="AV409" s="1251">
        <v>320</v>
      </c>
      <c r="AW409" s="1251">
        <v>350</v>
      </c>
      <c r="AX409" s="1251">
        <v>380</v>
      </c>
      <c r="AY409" s="1251">
        <v>310</v>
      </c>
      <c r="AZ409" s="1251">
        <v>330</v>
      </c>
      <c r="BA409" s="1251">
        <v>480</v>
      </c>
      <c r="BB409" s="1251">
        <v>370</v>
      </c>
      <c r="BD409" s="1007">
        <v>0.75</v>
      </c>
      <c r="BE409" s="1109" t="s">
        <v>867</v>
      </c>
    </row>
    <row r="410" spans="20:57" x14ac:dyDescent="0.25">
      <c r="T410" s="1001"/>
      <c r="U410" s="1002"/>
      <c r="V410" s="995"/>
      <c r="W410" s="1003"/>
      <c r="X410" s="1206"/>
      <c r="Y410" s="1210"/>
      <c r="Z410" s="1071"/>
      <c r="AA410" s="1049">
        <f t="shared" si="49"/>
        <v>0</v>
      </c>
      <c r="AB410" s="1050">
        <f t="shared" si="50"/>
        <v>0</v>
      </c>
      <c r="AC410" s="1004">
        <f t="shared" si="51"/>
        <v>0</v>
      </c>
      <c r="AD410" s="1051" t="str">
        <f t="shared" si="52"/>
        <v/>
      </c>
      <c r="AE410" s="1139"/>
      <c r="AF410" s="932"/>
      <c r="AG410" s="1048">
        <f t="shared" si="53"/>
        <v>0</v>
      </c>
      <c r="AH410" s="932"/>
      <c r="AI410" s="932"/>
      <c r="AO410" s="1250" t="s">
        <v>1096</v>
      </c>
      <c r="AP410" s="1259" t="s">
        <v>1098</v>
      </c>
      <c r="AQ410" s="1291">
        <v>730</v>
      </c>
      <c r="AR410" s="1251">
        <v>640</v>
      </c>
      <c r="AS410" s="1251">
        <v>425</v>
      </c>
      <c r="AT410" s="1251">
        <v>885</v>
      </c>
      <c r="AU410" s="1251">
        <v>740</v>
      </c>
      <c r="AV410" s="1251">
        <v>650</v>
      </c>
      <c r="AW410" s="1251">
        <v>700</v>
      </c>
      <c r="AX410" s="1251">
        <v>650</v>
      </c>
      <c r="AY410" s="1251">
        <v>850</v>
      </c>
      <c r="AZ410" s="1251">
        <v>780</v>
      </c>
      <c r="BA410" s="1251">
        <v>520</v>
      </c>
      <c r="BB410" s="1251">
        <v>800</v>
      </c>
      <c r="BD410" s="1007">
        <v>0.75</v>
      </c>
      <c r="BE410" s="1109" t="s">
        <v>868</v>
      </c>
    </row>
    <row r="411" spans="20:57" x14ac:dyDescent="0.25">
      <c r="T411" s="1001"/>
      <c r="U411" s="1002"/>
      <c r="V411" s="995"/>
      <c r="W411" s="1003"/>
      <c r="X411" s="1206"/>
      <c r="Y411" s="1210"/>
      <c r="Z411" s="1071"/>
      <c r="AA411" s="1049">
        <f t="shared" si="49"/>
        <v>0</v>
      </c>
      <c r="AB411" s="1050">
        <f t="shared" si="50"/>
        <v>0</v>
      </c>
      <c r="AC411" s="1004">
        <f t="shared" si="51"/>
        <v>0</v>
      </c>
      <c r="AD411" s="1051" t="str">
        <f t="shared" si="52"/>
        <v/>
      </c>
      <c r="AE411" s="1139"/>
      <c r="AF411" s="932"/>
      <c r="AG411" s="1048">
        <f t="shared" si="53"/>
        <v>0</v>
      </c>
      <c r="AH411" s="932"/>
      <c r="AI411" s="932"/>
      <c r="AO411" s="1250" t="s">
        <v>1096</v>
      </c>
      <c r="AP411" s="1257">
        <v>39117768</v>
      </c>
      <c r="AQ411" s="1291">
        <v>220.00000000000003</v>
      </c>
      <c r="AR411" s="1251">
        <v>610</v>
      </c>
      <c r="AS411" s="1251">
        <v>730</v>
      </c>
      <c r="AT411" s="1251">
        <v>520</v>
      </c>
      <c r="AU411" s="1251">
        <v>660</v>
      </c>
      <c r="AV411" s="1251">
        <v>570</v>
      </c>
      <c r="AW411" s="1251">
        <v>620</v>
      </c>
      <c r="AX411" s="1251">
        <v>310</v>
      </c>
      <c r="AY411" s="1251">
        <v>680</v>
      </c>
      <c r="AZ411" s="1251">
        <v>420</v>
      </c>
      <c r="BA411" s="1251">
        <v>380</v>
      </c>
      <c r="BB411" s="1251">
        <v>390</v>
      </c>
      <c r="BD411" s="1007">
        <v>0.75</v>
      </c>
      <c r="BE411" s="1109" t="s">
        <v>869</v>
      </c>
    </row>
    <row r="412" spans="20:57" x14ac:dyDescent="0.25">
      <c r="T412" s="1001"/>
      <c r="U412" s="1002"/>
      <c r="V412" s="995"/>
      <c r="W412" s="1003"/>
      <c r="X412" s="1206"/>
      <c r="Y412" s="1210"/>
      <c r="Z412" s="1071"/>
      <c r="AA412" s="1049">
        <f t="shared" si="49"/>
        <v>0</v>
      </c>
      <c r="AB412" s="1050">
        <f t="shared" si="50"/>
        <v>0</v>
      </c>
      <c r="AC412" s="1004">
        <f t="shared" si="51"/>
        <v>0</v>
      </c>
      <c r="AD412" s="1051" t="str">
        <f t="shared" si="52"/>
        <v/>
      </c>
      <c r="AE412" s="1139"/>
      <c r="AF412" s="932"/>
      <c r="AG412" s="1048">
        <f t="shared" si="53"/>
        <v>0</v>
      </c>
      <c r="AH412" s="932"/>
      <c r="AI412" s="932"/>
      <c r="AO412" s="1263"/>
      <c r="AP412" s="1263" t="s">
        <v>289</v>
      </c>
      <c r="AQ412" s="1332">
        <v>0</v>
      </c>
      <c r="AR412" s="1333">
        <v>0</v>
      </c>
      <c r="AS412" s="1264">
        <v>0</v>
      </c>
      <c r="AT412" s="1264">
        <v>0</v>
      </c>
      <c r="AU412" s="1264">
        <v>0</v>
      </c>
      <c r="AV412" s="1264">
        <v>0</v>
      </c>
      <c r="AW412" s="1264">
        <v>0</v>
      </c>
      <c r="AX412" s="1264">
        <v>0</v>
      </c>
      <c r="AY412" s="1264">
        <v>0</v>
      </c>
      <c r="AZ412" s="1264">
        <v>0</v>
      </c>
      <c r="BA412" s="1264">
        <v>0</v>
      </c>
      <c r="BB412" s="1264">
        <v>0</v>
      </c>
      <c r="BD412" s="1007">
        <v>0.75</v>
      </c>
      <c r="BE412" s="1109" t="s">
        <v>870</v>
      </c>
    </row>
    <row r="413" spans="20:57" x14ac:dyDescent="0.25">
      <c r="T413" s="1001"/>
      <c r="U413" s="1002"/>
      <c r="V413" s="995"/>
      <c r="W413" s="1003"/>
      <c r="X413" s="1206"/>
      <c r="Y413" s="1210"/>
      <c r="Z413" s="1071"/>
      <c r="AA413" s="1049">
        <f t="shared" si="49"/>
        <v>0</v>
      </c>
      <c r="AB413" s="1050">
        <f t="shared" si="50"/>
        <v>0</v>
      </c>
      <c r="AC413" s="1004">
        <f t="shared" si="51"/>
        <v>0</v>
      </c>
      <c r="AD413" s="1051" t="str">
        <f t="shared" si="52"/>
        <v/>
      </c>
      <c r="AE413" s="1139"/>
      <c r="AG413" s="1048">
        <f t="shared" si="53"/>
        <v>0</v>
      </c>
      <c r="AO413" s="1250" t="s">
        <v>1096</v>
      </c>
      <c r="AP413" s="1259" t="s">
        <v>1101</v>
      </c>
      <c r="AQ413" s="1291">
        <v>620</v>
      </c>
      <c r="AR413" s="1251">
        <v>270</v>
      </c>
      <c r="AS413" s="1251">
        <v>170</v>
      </c>
      <c r="AT413" s="1251">
        <v>240</v>
      </c>
      <c r="AU413" s="1251">
        <v>140</v>
      </c>
      <c r="AV413" s="1251">
        <v>130</v>
      </c>
      <c r="AW413" s="1251">
        <v>200</v>
      </c>
      <c r="AX413" s="1251">
        <v>330</v>
      </c>
      <c r="AY413" s="1251">
        <v>130</v>
      </c>
      <c r="AZ413" s="1251">
        <v>240</v>
      </c>
      <c r="BA413" s="1251">
        <v>500</v>
      </c>
      <c r="BB413" s="1251">
        <v>210</v>
      </c>
      <c r="BD413" s="1007">
        <v>0.75</v>
      </c>
      <c r="BE413" s="1109" t="s">
        <v>871</v>
      </c>
    </row>
    <row r="414" spans="20:57" x14ac:dyDescent="0.25">
      <c r="T414" s="1001"/>
      <c r="U414" s="1002"/>
      <c r="V414" s="995"/>
      <c r="W414" s="1003"/>
      <c r="X414" s="1206"/>
      <c r="Y414" s="1210"/>
      <c r="Z414" s="1071"/>
      <c r="AA414" s="1049">
        <f t="shared" si="49"/>
        <v>0</v>
      </c>
      <c r="AB414" s="1050">
        <f t="shared" si="50"/>
        <v>0</v>
      </c>
      <c r="AC414" s="1004">
        <f t="shared" si="51"/>
        <v>0</v>
      </c>
      <c r="AD414" s="1051" t="str">
        <f t="shared" si="52"/>
        <v/>
      </c>
      <c r="AE414" s="1139"/>
      <c r="AG414" s="1048">
        <f t="shared" si="53"/>
        <v>0</v>
      </c>
      <c r="AO414" s="1250" t="s">
        <v>1096</v>
      </c>
      <c r="AP414" s="1257">
        <v>19100975</v>
      </c>
      <c r="AQ414" s="1291">
        <v>2170</v>
      </c>
      <c r="AR414" s="1251">
        <v>1510</v>
      </c>
      <c r="AS414" s="1251">
        <v>1290</v>
      </c>
      <c r="AT414" s="1251">
        <v>1260</v>
      </c>
      <c r="AU414" s="1251">
        <v>1620</v>
      </c>
      <c r="AV414" s="1251">
        <v>1240</v>
      </c>
      <c r="AW414" s="1251">
        <v>1000</v>
      </c>
      <c r="AX414" s="1251">
        <v>1350</v>
      </c>
      <c r="AY414" s="1251">
        <v>1170</v>
      </c>
      <c r="AZ414" s="1251">
        <v>890</v>
      </c>
      <c r="BA414" s="1251">
        <v>1060</v>
      </c>
      <c r="BB414" s="1251">
        <v>1100</v>
      </c>
      <c r="BD414" s="1007">
        <v>0.75</v>
      </c>
      <c r="BE414" s="1109" t="s">
        <v>872</v>
      </c>
    </row>
    <row r="415" spans="20:57" x14ac:dyDescent="0.25">
      <c r="T415" s="1001"/>
      <c r="U415" s="1002"/>
      <c r="V415" s="995"/>
      <c r="W415" s="1003"/>
      <c r="X415" s="1206"/>
      <c r="Y415" s="1210"/>
      <c r="Z415" s="1071"/>
      <c r="AA415" s="1049">
        <f t="shared" si="49"/>
        <v>0</v>
      </c>
      <c r="AB415" s="1050">
        <f t="shared" si="50"/>
        <v>0</v>
      </c>
      <c r="AC415" s="1004">
        <f t="shared" si="51"/>
        <v>0</v>
      </c>
      <c r="AD415" s="1051" t="str">
        <f t="shared" si="52"/>
        <v/>
      </c>
      <c r="AE415" s="1139"/>
      <c r="AG415" s="1048">
        <f t="shared" si="53"/>
        <v>0</v>
      </c>
      <c r="AO415" s="1250" t="s">
        <v>1096</v>
      </c>
      <c r="AP415" s="1257">
        <v>19100948</v>
      </c>
      <c r="AQ415" s="1291">
        <v>1080</v>
      </c>
      <c r="AR415" s="1251">
        <v>1019.9999999999999</v>
      </c>
      <c r="AS415" s="1251">
        <v>1090</v>
      </c>
      <c r="AT415" s="1251">
        <v>830.00000000000011</v>
      </c>
      <c r="AU415" s="1251">
        <v>1040</v>
      </c>
      <c r="AV415" s="1251">
        <v>869.99999999999989</v>
      </c>
      <c r="AW415" s="1251">
        <v>760</v>
      </c>
      <c r="AX415" s="1251">
        <v>720</v>
      </c>
      <c r="AY415" s="1251">
        <v>960</v>
      </c>
      <c r="AZ415" s="1251">
        <v>210</v>
      </c>
      <c r="BA415" s="1251">
        <v>3579.9999999999995</v>
      </c>
      <c r="BB415" s="1251">
        <v>1789.9999999999998</v>
      </c>
      <c r="BD415" s="1007">
        <v>0.75</v>
      </c>
      <c r="BE415" s="1109" t="s">
        <v>873</v>
      </c>
    </row>
    <row r="416" spans="20:57" x14ac:dyDescent="0.25">
      <c r="T416" s="1001"/>
      <c r="U416" s="1002"/>
      <c r="V416" s="995"/>
      <c r="W416" s="1003"/>
      <c r="X416" s="1206"/>
      <c r="Y416" s="1210"/>
      <c r="Z416" s="1071"/>
      <c r="AA416" s="1049">
        <f t="shared" si="49"/>
        <v>0</v>
      </c>
      <c r="AB416" s="1050">
        <f t="shared" si="50"/>
        <v>0</v>
      </c>
      <c r="AC416" s="1004">
        <f t="shared" si="51"/>
        <v>0</v>
      </c>
      <c r="AD416" s="1051" t="str">
        <f t="shared" si="52"/>
        <v/>
      </c>
      <c r="AE416" s="1139"/>
      <c r="AG416" s="1048">
        <f t="shared" si="53"/>
        <v>0</v>
      </c>
      <c r="AO416" s="1250" t="s">
        <v>1096</v>
      </c>
      <c r="AP416" s="1257">
        <v>19100912</v>
      </c>
      <c r="AQ416" s="1291">
        <v>780</v>
      </c>
      <c r="AR416" s="1251">
        <v>550</v>
      </c>
      <c r="AS416" s="1251">
        <v>660</v>
      </c>
      <c r="AT416" s="1251">
        <v>600</v>
      </c>
      <c r="AU416" s="1251">
        <v>690</v>
      </c>
      <c r="AV416" s="1251">
        <v>610</v>
      </c>
      <c r="AW416" s="1251">
        <v>740</v>
      </c>
      <c r="AX416" s="1251">
        <v>608</v>
      </c>
      <c r="AY416" s="1251">
        <v>732</v>
      </c>
      <c r="AZ416" s="1251">
        <v>810</v>
      </c>
      <c r="BA416" s="1251">
        <v>860</v>
      </c>
      <c r="BB416" s="1251">
        <v>1019.9999999999999</v>
      </c>
      <c r="BD416" s="1007">
        <v>0.75</v>
      </c>
      <c r="BE416" s="1109" t="s">
        <v>874</v>
      </c>
    </row>
    <row r="417" spans="20:57" x14ac:dyDescent="0.25">
      <c r="T417" s="1001"/>
      <c r="U417" s="1002"/>
      <c r="V417" s="995"/>
      <c r="W417" s="1003"/>
      <c r="X417" s="1206"/>
      <c r="Y417" s="1210"/>
      <c r="Z417" s="1071"/>
      <c r="AA417" s="1049">
        <f t="shared" si="49"/>
        <v>0</v>
      </c>
      <c r="AB417" s="1050">
        <f t="shared" si="50"/>
        <v>0</v>
      </c>
      <c r="AC417" s="1004">
        <f t="shared" si="51"/>
        <v>0</v>
      </c>
      <c r="AD417" s="1051" t="str">
        <f t="shared" si="52"/>
        <v/>
      </c>
      <c r="AE417" s="1139"/>
      <c r="AG417" s="1048">
        <f t="shared" si="53"/>
        <v>0</v>
      </c>
      <c r="AO417" s="1250" t="s">
        <v>1096</v>
      </c>
      <c r="AP417" s="1257">
        <v>39118584</v>
      </c>
      <c r="AQ417" s="1291">
        <v>350</v>
      </c>
      <c r="AR417" s="1251">
        <v>330</v>
      </c>
      <c r="AS417" s="1251">
        <v>290</v>
      </c>
      <c r="AT417" s="1251">
        <v>290</v>
      </c>
      <c r="AU417" s="1251">
        <v>300</v>
      </c>
      <c r="AV417" s="1251">
        <v>280</v>
      </c>
      <c r="AW417" s="1251">
        <v>340</v>
      </c>
      <c r="AX417" s="1251">
        <v>300</v>
      </c>
      <c r="AY417" s="1251">
        <v>400</v>
      </c>
      <c r="AZ417" s="1251">
        <v>300</v>
      </c>
      <c r="BA417" s="1251">
        <v>229.99999999999997</v>
      </c>
      <c r="BB417" s="1251">
        <v>340</v>
      </c>
      <c r="BD417" s="1007">
        <v>0.75</v>
      </c>
      <c r="BE417" s="1109" t="s">
        <v>875</v>
      </c>
    </row>
    <row r="418" spans="20:57" x14ac:dyDescent="0.25">
      <c r="T418" s="1001"/>
      <c r="U418" s="1002"/>
      <c r="V418" s="995"/>
      <c r="W418" s="1003"/>
      <c r="X418" s="1206"/>
      <c r="Y418" s="1210"/>
      <c r="Z418" s="1071"/>
      <c r="AA418" s="1049">
        <f t="shared" si="49"/>
        <v>0</v>
      </c>
      <c r="AB418" s="1050">
        <f t="shared" si="50"/>
        <v>0</v>
      </c>
      <c r="AC418" s="1004">
        <f t="shared" si="51"/>
        <v>0</v>
      </c>
      <c r="AD418" s="1051" t="str">
        <f t="shared" si="52"/>
        <v/>
      </c>
      <c r="AE418" s="1139"/>
      <c r="AG418" s="1048">
        <f t="shared" si="53"/>
        <v>0</v>
      </c>
      <c r="AO418" s="1250" t="s">
        <v>1096</v>
      </c>
      <c r="AP418" s="1257">
        <v>29209532</v>
      </c>
      <c r="AQ418" s="1291">
        <v>590</v>
      </c>
      <c r="AR418" s="1251">
        <v>409.99999999999994</v>
      </c>
      <c r="AS418" s="1251">
        <v>280</v>
      </c>
      <c r="AT418" s="1251">
        <v>480</v>
      </c>
      <c r="AU418" s="1251">
        <v>440.00000000000006</v>
      </c>
      <c r="AV418" s="1251">
        <v>400</v>
      </c>
      <c r="AW418" s="1251">
        <v>550</v>
      </c>
      <c r="AX418" s="1251">
        <v>459.99999999999994</v>
      </c>
      <c r="AY418" s="1251">
        <v>590</v>
      </c>
      <c r="AZ418" s="1251">
        <v>450</v>
      </c>
      <c r="BA418" s="1251">
        <v>700</v>
      </c>
      <c r="BB418" s="1251">
        <v>650</v>
      </c>
      <c r="BD418" s="1007">
        <v>0.75</v>
      </c>
      <c r="BE418" s="1109" t="s">
        <v>876</v>
      </c>
    </row>
    <row r="419" spans="20:57" x14ac:dyDescent="0.25">
      <c r="T419" s="1001"/>
      <c r="U419" s="1002"/>
      <c r="V419" s="995"/>
      <c r="W419" s="1003"/>
      <c r="X419" s="1206"/>
      <c r="Y419" s="1210"/>
      <c r="Z419" s="1071"/>
      <c r="AA419" s="1049">
        <f t="shared" si="49"/>
        <v>0</v>
      </c>
      <c r="AB419" s="1050">
        <f t="shared" si="50"/>
        <v>0</v>
      </c>
      <c r="AC419" s="1004">
        <f t="shared" si="51"/>
        <v>0</v>
      </c>
      <c r="AD419" s="1051" t="str">
        <f t="shared" si="52"/>
        <v/>
      </c>
      <c r="AE419" s="1139"/>
      <c r="AG419" s="1048">
        <f t="shared" si="53"/>
        <v>0</v>
      </c>
      <c r="AO419" s="1250" t="s">
        <v>1096</v>
      </c>
      <c r="AP419" s="1257">
        <v>39117872</v>
      </c>
      <c r="AQ419" s="1291">
        <v>340</v>
      </c>
      <c r="AR419" s="1251">
        <v>140</v>
      </c>
      <c r="AS419" s="1251">
        <v>0</v>
      </c>
      <c r="AT419" s="1251">
        <v>80</v>
      </c>
      <c r="AU419" s="1331">
        <v>310</v>
      </c>
      <c r="AV419" s="1331">
        <v>100</v>
      </c>
      <c r="AW419" s="1331">
        <v>310</v>
      </c>
      <c r="AX419" s="1331">
        <v>260</v>
      </c>
      <c r="AY419" s="1331">
        <v>200</v>
      </c>
      <c r="AZ419" s="1331">
        <v>170</v>
      </c>
      <c r="BA419" s="1331">
        <v>440.00000000000006</v>
      </c>
      <c r="BB419" s="1331">
        <v>320</v>
      </c>
      <c r="BD419" s="1007">
        <v>0.75</v>
      </c>
      <c r="BE419" s="1109" t="s">
        <v>877</v>
      </c>
    </row>
    <row r="420" spans="20:57" x14ac:dyDescent="0.25">
      <c r="T420" s="1001"/>
      <c r="U420" s="1002"/>
      <c r="V420" s="995"/>
      <c r="W420" s="1003"/>
      <c r="X420" s="1206"/>
      <c r="Y420" s="1210"/>
      <c r="Z420" s="1071"/>
      <c r="AA420" s="1049">
        <f t="shared" si="49"/>
        <v>0</v>
      </c>
      <c r="AB420" s="1050">
        <f t="shared" si="50"/>
        <v>0</v>
      </c>
      <c r="AC420" s="1004">
        <f t="shared" si="51"/>
        <v>0</v>
      </c>
      <c r="AD420" s="1051" t="str">
        <f t="shared" si="52"/>
        <v/>
      </c>
      <c r="AE420" s="1139"/>
      <c r="AG420" s="1048">
        <f t="shared" si="53"/>
        <v>0</v>
      </c>
      <c r="AO420" s="1250" t="s">
        <v>1096</v>
      </c>
      <c r="AP420" s="1257">
        <v>39117878</v>
      </c>
      <c r="AQ420" s="1291">
        <v>1090</v>
      </c>
      <c r="AR420" s="1251">
        <v>630</v>
      </c>
      <c r="AS420" s="1251">
        <v>880.00000000000011</v>
      </c>
      <c r="AT420" s="1251">
        <v>650</v>
      </c>
      <c r="AU420" s="1251">
        <v>750</v>
      </c>
      <c r="AV420" s="1251">
        <v>660</v>
      </c>
      <c r="AW420" s="1251">
        <v>670</v>
      </c>
      <c r="AX420" s="1251">
        <v>650</v>
      </c>
      <c r="AY420" s="1251">
        <v>650</v>
      </c>
      <c r="AZ420" s="1251">
        <v>1480</v>
      </c>
      <c r="BA420" s="1251">
        <v>1130</v>
      </c>
      <c r="BB420" s="1251">
        <v>980.00000000000011</v>
      </c>
      <c r="BD420" s="1007">
        <v>0.75</v>
      </c>
      <c r="BE420" s="1109" t="s">
        <v>878</v>
      </c>
    </row>
    <row r="421" spans="20:57" x14ac:dyDescent="0.25">
      <c r="T421" s="1001"/>
      <c r="U421" s="1002"/>
      <c r="V421" s="995"/>
      <c r="W421" s="1003"/>
      <c r="X421" s="1206"/>
      <c r="Y421" s="1210"/>
      <c r="Z421" s="1071"/>
      <c r="AA421" s="1049">
        <f t="shared" si="49"/>
        <v>0</v>
      </c>
      <c r="AB421" s="1050">
        <f t="shared" si="50"/>
        <v>0</v>
      </c>
      <c r="AC421" s="1004">
        <f t="shared" si="51"/>
        <v>0</v>
      </c>
      <c r="AD421" s="1051" t="str">
        <f t="shared" si="52"/>
        <v/>
      </c>
      <c r="AE421" s="1139"/>
      <c r="AG421" s="1048">
        <f t="shared" si="53"/>
        <v>0</v>
      </c>
      <c r="AO421" s="1250" t="s">
        <v>1096</v>
      </c>
      <c r="AP421" s="1334">
        <v>10943877</v>
      </c>
      <c r="AQ421" s="1291">
        <v>1520</v>
      </c>
      <c r="AR421" s="1251">
        <v>1639.9999999999998</v>
      </c>
      <c r="AS421" s="1251">
        <v>1350</v>
      </c>
      <c r="AT421" s="1251">
        <v>1300</v>
      </c>
      <c r="AU421" s="1251">
        <v>2100</v>
      </c>
      <c r="AV421" s="1331">
        <v>1290</v>
      </c>
      <c r="AW421" s="1251">
        <v>888.00000000000011</v>
      </c>
      <c r="AX421" s="1251">
        <v>770</v>
      </c>
      <c r="AY421" s="1251">
        <v>787</v>
      </c>
      <c r="AZ421" s="1251">
        <v>977.99999999999989</v>
      </c>
      <c r="BA421" s="1251">
        <v>1105</v>
      </c>
      <c r="BB421" s="1251">
        <v>1073</v>
      </c>
      <c r="BD421" s="1007">
        <v>0.75</v>
      </c>
      <c r="BE421" s="1109" t="s">
        <v>879</v>
      </c>
    </row>
    <row r="422" spans="20:57" x14ac:dyDescent="0.25">
      <c r="T422" s="1001"/>
      <c r="U422" s="1002"/>
      <c r="V422" s="995"/>
      <c r="W422" s="1003"/>
      <c r="X422" s="1206"/>
      <c r="Y422" s="1210"/>
      <c r="Z422" s="1071"/>
      <c r="AA422" s="1049">
        <f t="shared" si="49"/>
        <v>0</v>
      </c>
      <c r="AB422" s="1050">
        <f t="shared" si="50"/>
        <v>0</v>
      </c>
      <c r="AC422" s="1004">
        <f t="shared" si="51"/>
        <v>0</v>
      </c>
      <c r="AD422" s="1051" t="str">
        <f t="shared" si="52"/>
        <v/>
      </c>
      <c r="AE422" s="1139"/>
      <c r="AG422" s="1048">
        <f t="shared" si="53"/>
        <v>0</v>
      </c>
      <c r="AO422" s="1250" t="s">
        <v>1096</v>
      </c>
      <c r="AP422" s="1257">
        <v>1707866</v>
      </c>
      <c r="AQ422" s="1291">
        <v>1215</v>
      </c>
      <c r="AR422" s="1251">
        <v>397</v>
      </c>
      <c r="AS422" s="1251">
        <v>433</v>
      </c>
      <c r="AT422" s="1251">
        <v>351</v>
      </c>
      <c r="AU422" s="1251">
        <v>358</v>
      </c>
      <c r="AV422" s="1251">
        <v>351</v>
      </c>
      <c r="AW422" s="1251">
        <v>381</v>
      </c>
      <c r="AX422" s="1251">
        <v>346</v>
      </c>
      <c r="AY422" s="1251">
        <v>1516</v>
      </c>
      <c r="AZ422" s="1251">
        <v>1124</v>
      </c>
      <c r="BA422" s="1251">
        <v>1888</v>
      </c>
      <c r="BB422" s="1251">
        <v>1848</v>
      </c>
      <c r="BD422" s="1007">
        <v>0.75</v>
      </c>
      <c r="BE422" s="1109" t="s">
        <v>880</v>
      </c>
    </row>
    <row r="423" spans="20:57" x14ac:dyDescent="0.25">
      <c r="T423" s="1001"/>
      <c r="U423" s="1002"/>
      <c r="V423" s="995"/>
      <c r="W423" s="1003"/>
      <c r="X423" s="1206"/>
      <c r="Y423" s="1210"/>
      <c r="Z423" s="1071"/>
      <c r="AA423" s="1049">
        <f t="shared" si="49"/>
        <v>0</v>
      </c>
      <c r="AB423" s="1050">
        <f t="shared" si="50"/>
        <v>0</v>
      </c>
      <c r="AC423" s="1004">
        <f t="shared" si="51"/>
        <v>0</v>
      </c>
      <c r="AD423" s="1051" t="str">
        <f t="shared" si="52"/>
        <v/>
      </c>
      <c r="AE423" s="1139"/>
      <c r="AG423" s="1048">
        <f t="shared" si="53"/>
        <v>0</v>
      </c>
      <c r="AO423" s="1250" t="s">
        <v>1096</v>
      </c>
      <c r="AP423" s="1259" t="s">
        <v>1101</v>
      </c>
      <c r="AQ423" s="1291">
        <v>580</v>
      </c>
      <c r="AR423" s="1251">
        <v>400</v>
      </c>
      <c r="AS423" s="1251">
        <v>409.99999999999994</v>
      </c>
      <c r="AT423" s="1251">
        <v>400</v>
      </c>
      <c r="AU423" s="1251">
        <v>530</v>
      </c>
      <c r="AV423" s="1251">
        <v>320</v>
      </c>
      <c r="AW423" s="1251">
        <v>470</v>
      </c>
      <c r="AX423" s="1251">
        <v>370</v>
      </c>
      <c r="AY423" s="1251">
        <v>500</v>
      </c>
      <c r="AZ423" s="1251">
        <v>459.99999999999994</v>
      </c>
      <c r="BA423" s="1251">
        <v>459.99999999999994</v>
      </c>
      <c r="BB423" s="1251">
        <v>540</v>
      </c>
      <c r="BD423" s="1007">
        <v>0.75</v>
      </c>
      <c r="BE423" s="1109" t="s">
        <v>881</v>
      </c>
    </row>
    <row r="424" spans="20:57" x14ac:dyDescent="0.25">
      <c r="T424" s="1001"/>
      <c r="U424" s="1002"/>
      <c r="V424" s="995"/>
      <c r="W424" s="1003"/>
      <c r="X424" s="1206"/>
      <c r="Y424" s="1210"/>
      <c r="Z424" s="1071"/>
      <c r="AA424" s="1049">
        <f t="shared" si="49"/>
        <v>0</v>
      </c>
      <c r="AB424" s="1050">
        <f t="shared" si="50"/>
        <v>0</v>
      </c>
      <c r="AC424" s="1004">
        <f t="shared" si="51"/>
        <v>0</v>
      </c>
      <c r="AD424" s="1051" t="str">
        <f t="shared" si="52"/>
        <v/>
      </c>
      <c r="AE424" s="1139"/>
      <c r="AG424" s="1048">
        <f t="shared" si="53"/>
        <v>0</v>
      </c>
      <c r="AO424" s="1250" t="s">
        <v>1096</v>
      </c>
      <c r="AP424" s="1257">
        <v>10724271</v>
      </c>
      <c r="AQ424" s="1291">
        <v>532</v>
      </c>
      <c r="AR424" s="1251">
        <v>626</v>
      </c>
      <c r="AS424" s="1251">
        <v>602</v>
      </c>
      <c r="AT424" s="1251">
        <v>638</v>
      </c>
      <c r="AU424" s="1251">
        <v>726</v>
      </c>
      <c r="AV424" s="1251">
        <v>688</v>
      </c>
      <c r="AW424" s="1251">
        <v>1104</v>
      </c>
      <c r="AX424" s="1251">
        <v>679</v>
      </c>
      <c r="AY424" s="1251">
        <v>1635.0000000000002</v>
      </c>
      <c r="AZ424" s="1251">
        <v>233</v>
      </c>
      <c r="BA424" s="1251">
        <v>1150</v>
      </c>
      <c r="BB424" s="1251">
        <v>1194</v>
      </c>
      <c r="BD424" s="1007">
        <v>0.75</v>
      </c>
      <c r="BE424" s="1109" t="s">
        <v>882</v>
      </c>
    </row>
    <row r="425" spans="20:57" x14ac:dyDescent="0.25">
      <c r="T425" s="1001"/>
      <c r="U425" s="1002"/>
      <c r="V425" s="995"/>
      <c r="W425" s="1003"/>
      <c r="X425" s="1206"/>
      <c r="Y425" s="1210"/>
      <c r="Z425" s="1071"/>
      <c r="AA425" s="1049">
        <f t="shared" si="49"/>
        <v>0</v>
      </c>
      <c r="AB425" s="1050">
        <f t="shared" si="50"/>
        <v>0</v>
      </c>
      <c r="AC425" s="1004">
        <f t="shared" si="51"/>
        <v>0</v>
      </c>
      <c r="AD425" s="1051" t="str">
        <f t="shared" si="52"/>
        <v/>
      </c>
      <c r="AE425" s="1139"/>
      <c r="AG425" s="1048">
        <f t="shared" si="53"/>
        <v>0</v>
      </c>
      <c r="AO425" s="1250" t="s">
        <v>1096</v>
      </c>
      <c r="AP425" s="1257">
        <v>19100963</v>
      </c>
      <c r="AQ425" s="1291">
        <v>969.99999999999989</v>
      </c>
      <c r="AR425" s="1251">
        <v>799</v>
      </c>
      <c r="AS425" s="1251">
        <v>1041</v>
      </c>
      <c r="AT425" s="1251">
        <v>459.99999999999994</v>
      </c>
      <c r="AU425" s="1251">
        <v>1050</v>
      </c>
      <c r="AV425" s="1251">
        <v>1140</v>
      </c>
      <c r="AW425" s="1251">
        <v>1120</v>
      </c>
      <c r="AX425" s="1251">
        <v>810</v>
      </c>
      <c r="AY425" s="1251">
        <v>1090</v>
      </c>
      <c r="AZ425" s="1251">
        <v>950</v>
      </c>
      <c r="BA425" s="1251">
        <v>940</v>
      </c>
      <c r="BB425" s="1251">
        <v>1170</v>
      </c>
      <c r="BD425" s="1007">
        <v>0.75</v>
      </c>
      <c r="BE425" s="1109" t="s">
        <v>883</v>
      </c>
    </row>
    <row r="426" spans="20:57" x14ac:dyDescent="0.25">
      <c r="T426" s="1001"/>
      <c r="U426" s="1002"/>
      <c r="V426" s="995"/>
      <c r="W426" s="1003"/>
      <c r="X426" s="1206"/>
      <c r="Y426" s="1210"/>
      <c r="Z426" s="1071"/>
      <c r="AA426" s="1049">
        <f t="shared" si="49"/>
        <v>0</v>
      </c>
      <c r="AB426" s="1050">
        <f t="shared" si="50"/>
        <v>0</v>
      </c>
      <c r="AC426" s="1004">
        <f t="shared" si="51"/>
        <v>0</v>
      </c>
      <c r="AD426" s="1051" t="str">
        <f t="shared" si="52"/>
        <v/>
      </c>
      <c r="AE426" s="1139"/>
      <c r="AG426" s="1048">
        <f t="shared" si="53"/>
        <v>0</v>
      </c>
      <c r="AO426" s="1250" t="s">
        <v>1096</v>
      </c>
      <c r="AP426" s="1257">
        <v>29209323</v>
      </c>
      <c r="AQ426" s="1291">
        <v>1250</v>
      </c>
      <c r="AR426" s="1251">
        <v>1055</v>
      </c>
      <c r="AS426" s="1251">
        <v>405</v>
      </c>
      <c r="AT426" s="1251">
        <v>710</v>
      </c>
      <c r="AU426" s="1251">
        <v>509.99999999999994</v>
      </c>
      <c r="AV426" s="1251">
        <v>560</v>
      </c>
      <c r="AW426" s="1251">
        <v>790</v>
      </c>
      <c r="AX426" s="1251">
        <v>890</v>
      </c>
      <c r="AY426" s="1251">
        <v>780</v>
      </c>
      <c r="AZ426" s="1251">
        <v>840</v>
      </c>
      <c r="BA426" s="1251">
        <v>890</v>
      </c>
      <c r="BB426" s="1251">
        <v>950</v>
      </c>
      <c r="BD426" s="1007">
        <v>0.75</v>
      </c>
      <c r="BE426" s="1109" t="s">
        <v>884</v>
      </c>
    </row>
    <row r="427" spans="20:57" x14ac:dyDescent="0.25">
      <c r="T427" s="1001"/>
      <c r="U427" s="1002"/>
      <c r="V427" s="995"/>
      <c r="W427" s="1003"/>
      <c r="X427" s="1206"/>
      <c r="Y427" s="1210"/>
      <c r="Z427" s="1071"/>
      <c r="AA427" s="1049">
        <f t="shared" si="49"/>
        <v>0</v>
      </c>
      <c r="AB427" s="1050">
        <f t="shared" si="50"/>
        <v>0</v>
      </c>
      <c r="AC427" s="1004">
        <f t="shared" si="51"/>
        <v>0</v>
      </c>
      <c r="AD427" s="1051" t="str">
        <f t="shared" si="52"/>
        <v/>
      </c>
      <c r="AE427" s="1139"/>
      <c r="AG427" s="1048">
        <f t="shared" si="53"/>
        <v>0</v>
      </c>
      <c r="AO427" s="1250" t="s">
        <v>1096</v>
      </c>
      <c r="AP427" s="1259" t="s">
        <v>1101</v>
      </c>
      <c r="AQ427" s="1291">
        <v>740</v>
      </c>
      <c r="AR427" s="1251">
        <v>310</v>
      </c>
      <c r="AS427" s="1251">
        <v>260</v>
      </c>
      <c r="AT427" s="1251">
        <v>280</v>
      </c>
      <c r="AU427" s="1251">
        <v>600</v>
      </c>
      <c r="AV427" s="1251">
        <v>450</v>
      </c>
      <c r="AW427" s="1251">
        <v>310</v>
      </c>
      <c r="AX427" s="1251">
        <v>409.99999999999994</v>
      </c>
      <c r="AY427" s="1251">
        <v>790</v>
      </c>
      <c r="AZ427" s="1251">
        <v>730</v>
      </c>
      <c r="BA427" s="1251">
        <v>2180</v>
      </c>
      <c r="BB427" s="1251">
        <v>1540</v>
      </c>
      <c r="BD427" s="1007">
        <v>0.75</v>
      </c>
      <c r="BE427" s="1109" t="s">
        <v>885</v>
      </c>
    </row>
    <row r="428" spans="20:57" x14ac:dyDescent="0.25">
      <c r="T428" s="1001"/>
      <c r="U428" s="1002"/>
      <c r="V428" s="995"/>
      <c r="W428" s="1003"/>
      <c r="X428" s="1206"/>
      <c r="Y428" s="1210"/>
      <c r="Z428" s="1071"/>
      <c r="AA428" s="1049">
        <f t="shared" si="49"/>
        <v>0</v>
      </c>
      <c r="AB428" s="1050">
        <f t="shared" si="50"/>
        <v>0</v>
      </c>
      <c r="AC428" s="1004">
        <f t="shared" si="51"/>
        <v>0</v>
      </c>
      <c r="AD428" s="1051" t="str">
        <f t="shared" si="52"/>
        <v/>
      </c>
      <c r="AE428" s="1139"/>
      <c r="AG428" s="1048">
        <f t="shared" si="53"/>
        <v>0</v>
      </c>
      <c r="AO428" s="1250" t="s">
        <v>1096</v>
      </c>
      <c r="AP428" s="1257">
        <v>39216843</v>
      </c>
      <c r="AQ428" s="1291">
        <v>720</v>
      </c>
      <c r="AR428" s="1251">
        <v>300</v>
      </c>
      <c r="AS428" s="1251">
        <v>240</v>
      </c>
      <c r="AT428" s="1251">
        <v>350</v>
      </c>
      <c r="AU428" s="1251">
        <v>420</v>
      </c>
      <c r="AV428" s="1251">
        <v>400</v>
      </c>
      <c r="AW428" s="1251">
        <v>350</v>
      </c>
      <c r="AX428" s="1251">
        <v>380</v>
      </c>
      <c r="AY428" s="1251">
        <v>400</v>
      </c>
      <c r="AZ428" s="1251">
        <v>1500</v>
      </c>
      <c r="BA428" s="1251">
        <v>1180</v>
      </c>
      <c r="BB428" s="1251">
        <v>1140</v>
      </c>
      <c r="BD428" s="1007">
        <v>0.75</v>
      </c>
      <c r="BE428" s="1109" t="s">
        <v>886</v>
      </c>
    </row>
    <row r="429" spans="20:57" x14ac:dyDescent="0.25">
      <c r="T429" s="1001"/>
      <c r="U429" s="1002"/>
      <c r="V429" s="995"/>
      <c r="W429" s="1003"/>
      <c r="X429" s="1206"/>
      <c r="Y429" s="1210"/>
      <c r="Z429" s="1071"/>
      <c r="AA429" s="1049">
        <f t="shared" si="49"/>
        <v>0</v>
      </c>
      <c r="AB429" s="1050">
        <f t="shared" si="50"/>
        <v>0</v>
      </c>
      <c r="AC429" s="1004">
        <f t="shared" si="51"/>
        <v>0</v>
      </c>
      <c r="AD429" s="1051" t="str">
        <f t="shared" si="52"/>
        <v/>
      </c>
      <c r="AE429" s="1139"/>
      <c r="AG429" s="1048">
        <f t="shared" si="53"/>
        <v>0</v>
      </c>
      <c r="AO429" s="1250" t="s">
        <v>1096</v>
      </c>
      <c r="AP429" s="1257">
        <v>39216847</v>
      </c>
      <c r="AQ429" s="1291">
        <v>1670</v>
      </c>
      <c r="AR429" s="1251">
        <v>670</v>
      </c>
      <c r="AS429" s="1251">
        <v>550</v>
      </c>
      <c r="AT429" s="1251">
        <v>570</v>
      </c>
      <c r="AU429" s="1251">
        <v>580</v>
      </c>
      <c r="AV429" s="1251">
        <v>600</v>
      </c>
      <c r="AW429" s="1251">
        <v>630</v>
      </c>
      <c r="AX429" s="1251">
        <v>560</v>
      </c>
      <c r="AY429" s="1251">
        <v>2130</v>
      </c>
      <c r="AZ429" s="1251">
        <v>1190</v>
      </c>
      <c r="BA429" s="1251">
        <v>3170</v>
      </c>
      <c r="BB429" s="1251">
        <v>2380</v>
      </c>
      <c r="BD429" s="1007">
        <v>0.75</v>
      </c>
      <c r="BE429" s="1109" t="s">
        <v>887</v>
      </c>
    </row>
    <row r="430" spans="20:57" x14ac:dyDescent="0.25">
      <c r="T430" s="1001"/>
      <c r="U430" s="1002"/>
      <c r="V430" s="995"/>
      <c r="W430" s="1003"/>
      <c r="X430" s="1206"/>
      <c r="Y430" s="1210"/>
      <c r="Z430" s="1071"/>
      <c r="AA430" s="1049">
        <f t="shared" si="49"/>
        <v>0</v>
      </c>
      <c r="AB430" s="1050">
        <f t="shared" si="50"/>
        <v>0</v>
      </c>
      <c r="AC430" s="1004">
        <f t="shared" si="51"/>
        <v>0</v>
      </c>
      <c r="AD430" s="1051" t="str">
        <f t="shared" si="52"/>
        <v/>
      </c>
      <c r="AE430" s="1139"/>
      <c r="AG430" s="1048">
        <f t="shared" si="53"/>
        <v>0</v>
      </c>
      <c r="AO430" s="1250" t="s">
        <v>1096</v>
      </c>
      <c r="AP430" s="1257">
        <v>10724332</v>
      </c>
      <c r="AQ430" s="1291">
        <v>770</v>
      </c>
      <c r="AR430" s="1251">
        <v>737</v>
      </c>
      <c r="AS430" s="1251">
        <v>726</v>
      </c>
      <c r="AT430" s="1251">
        <v>919.99999999999989</v>
      </c>
      <c r="AU430" s="1251">
        <v>840</v>
      </c>
      <c r="AV430" s="1251">
        <v>714</v>
      </c>
      <c r="AW430" s="1251">
        <v>751</v>
      </c>
      <c r="AX430" s="1251">
        <v>710</v>
      </c>
      <c r="AY430" s="1251">
        <v>922.00000000000011</v>
      </c>
      <c r="AZ430" s="1251">
        <v>877.99999999999989</v>
      </c>
      <c r="BA430" s="1251">
        <v>1043</v>
      </c>
      <c r="BB430" s="1251">
        <v>1066</v>
      </c>
      <c r="BD430" s="1007">
        <v>0.75</v>
      </c>
      <c r="BE430" s="1109" t="s">
        <v>888</v>
      </c>
    </row>
    <row r="431" spans="20:57" x14ac:dyDescent="0.25">
      <c r="T431" s="1001"/>
      <c r="U431" s="1002"/>
      <c r="V431" s="995"/>
      <c r="W431" s="1003"/>
      <c r="X431" s="1206"/>
      <c r="Y431" s="1210"/>
      <c r="Z431" s="1071"/>
      <c r="AA431" s="1049">
        <f t="shared" si="49"/>
        <v>0</v>
      </c>
      <c r="AB431" s="1050">
        <f t="shared" si="50"/>
        <v>0</v>
      </c>
      <c r="AC431" s="1004">
        <f t="shared" si="51"/>
        <v>0</v>
      </c>
      <c r="AD431" s="1051" t="str">
        <f t="shared" si="52"/>
        <v/>
      </c>
      <c r="AE431" s="1139"/>
      <c r="AG431" s="1048">
        <f t="shared" si="53"/>
        <v>0</v>
      </c>
      <c r="AO431" s="1250" t="s">
        <v>1096</v>
      </c>
      <c r="AP431" s="1257">
        <v>7480659</v>
      </c>
      <c r="AQ431" s="1335">
        <v>1458.4597000000001</v>
      </c>
      <c r="AR431" s="1253">
        <v>875.61060000000009</v>
      </c>
      <c r="AS431" s="1253">
        <v>967.85040000000004</v>
      </c>
      <c r="AT431" s="1253">
        <v>975.87130000000002</v>
      </c>
      <c r="AU431" s="1253">
        <v>1085.4896999999999</v>
      </c>
      <c r="AV431" s="1253">
        <v>1072.1215999999999</v>
      </c>
      <c r="AW431" s="1253">
        <v>1145.6461999999999</v>
      </c>
      <c r="AX431" s="1253">
        <v>1080.1424999999999</v>
      </c>
      <c r="AY431" s="1253">
        <v>1120.2467999999999</v>
      </c>
      <c r="AZ431" s="1253">
        <v>953.14549999999997</v>
      </c>
      <c r="BA431" s="1253">
        <v>1137.6252999999999</v>
      </c>
      <c r="BB431" s="1253">
        <v>1594.8143</v>
      </c>
      <c r="BD431" s="1007">
        <v>0.75</v>
      </c>
      <c r="BE431" s="1109" t="s">
        <v>889</v>
      </c>
    </row>
    <row r="432" spans="20:57" x14ac:dyDescent="0.25">
      <c r="T432" s="1001"/>
      <c r="U432" s="1002"/>
      <c r="V432" s="995"/>
      <c r="W432" s="1003"/>
      <c r="X432" s="1206"/>
      <c r="Y432" s="1210"/>
      <c r="Z432" s="1071"/>
      <c r="AA432" s="1049">
        <f t="shared" si="49"/>
        <v>0</v>
      </c>
      <c r="AB432" s="1050">
        <f t="shared" si="50"/>
        <v>0</v>
      </c>
      <c r="AC432" s="1004">
        <f t="shared" si="51"/>
        <v>0</v>
      </c>
      <c r="AD432" s="1051" t="str">
        <f t="shared" si="52"/>
        <v/>
      </c>
      <c r="AE432" s="1139"/>
      <c r="AG432" s="1048">
        <f t="shared" si="53"/>
        <v>0</v>
      </c>
      <c r="AO432" s="1250" t="s">
        <v>1096</v>
      </c>
      <c r="AP432" s="1257">
        <v>39216841</v>
      </c>
      <c r="AQ432" s="1291">
        <v>969.99999999999989</v>
      </c>
      <c r="AR432" s="1251">
        <v>390</v>
      </c>
      <c r="AS432" s="1251">
        <v>420</v>
      </c>
      <c r="AT432" s="1251">
        <v>390</v>
      </c>
      <c r="AU432" s="1251">
        <v>409.99999999999994</v>
      </c>
      <c r="AV432" s="1251">
        <v>310</v>
      </c>
      <c r="AW432" s="1251">
        <v>459.99999999999994</v>
      </c>
      <c r="AX432" s="1251">
        <v>459.99999999999994</v>
      </c>
      <c r="AY432" s="1251">
        <v>1610.0000000000002</v>
      </c>
      <c r="AZ432" s="1251">
        <v>2240</v>
      </c>
      <c r="BA432" s="1251">
        <v>4810</v>
      </c>
      <c r="BB432" s="1251">
        <v>3750</v>
      </c>
      <c r="BD432" s="1007">
        <v>0.75</v>
      </c>
      <c r="BE432" s="1109" t="s">
        <v>890</v>
      </c>
    </row>
    <row r="433" spans="20:57" x14ac:dyDescent="0.25">
      <c r="T433" s="1001"/>
      <c r="U433" s="1002"/>
      <c r="V433" s="995"/>
      <c r="W433" s="1003"/>
      <c r="X433" s="1206"/>
      <c r="Y433" s="1210"/>
      <c r="Z433" s="1071"/>
      <c r="AA433" s="1049">
        <f t="shared" si="49"/>
        <v>0</v>
      </c>
      <c r="AB433" s="1050">
        <f t="shared" si="50"/>
        <v>0</v>
      </c>
      <c r="AC433" s="1004">
        <f t="shared" si="51"/>
        <v>0</v>
      </c>
      <c r="AD433" s="1051" t="str">
        <f t="shared" si="52"/>
        <v/>
      </c>
      <c r="AE433" s="1139"/>
      <c r="AG433" s="1048">
        <f t="shared" si="53"/>
        <v>0</v>
      </c>
      <c r="AO433" s="1250" t="s">
        <v>1096</v>
      </c>
      <c r="AP433" s="1257">
        <v>3426779</v>
      </c>
      <c r="AQ433" s="1291">
        <v>474</v>
      </c>
      <c r="AR433" s="1251">
        <v>438</v>
      </c>
      <c r="AS433" s="1251">
        <v>101</v>
      </c>
      <c r="AT433" s="1251">
        <v>0</v>
      </c>
      <c r="AU433" s="1251">
        <v>235</v>
      </c>
      <c r="AV433" s="1251">
        <v>204.99999999999997</v>
      </c>
      <c r="AW433" s="1251">
        <v>204.99999999999997</v>
      </c>
      <c r="AX433" s="1251">
        <v>204.99999999999997</v>
      </c>
      <c r="AY433" s="1251">
        <v>400</v>
      </c>
      <c r="AZ433" s="1251">
        <v>377</v>
      </c>
      <c r="BA433" s="1251">
        <v>1857.9999999999998</v>
      </c>
      <c r="BB433" s="1251">
        <v>735</v>
      </c>
      <c r="BD433" s="1007">
        <v>0.75</v>
      </c>
      <c r="BE433" s="1109" t="s">
        <v>891</v>
      </c>
    </row>
    <row r="434" spans="20:57" x14ac:dyDescent="0.25">
      <c r="T434" s="1001"/>
      <c r="U434" s="1002"/>
      <c r="V434" s="995"/>
      <c r="W434" s="1003"/>
      <c r="X434" s="1206"/>
      <c r="Y434" s="1210"/>
      <c r="Z434" s="1071"/>
      <c r="AA434" s="1049">
        <f t="shared" si="49"/>
        <v>0</v>
      </c>
      <c r="AB434" s="1050">
        <f t="shared" si="50"/>
        <v>0</v>
      </c>
      <c r="AC434" s="1004">
        <f t="shared" si="51"/>
        <v>0</v>
      </c>
      <c r="AD434" s="1051" t="str">
        <f t="shared" si="52"/>
        <v/>
      </c>
      <c r="AE434" s="1139"/>
      <c r="AG434" s="1048">
        <f t="shared" si="53"/>
        <v>0</v>
      </c>
      <c r="AO434" s="1250" t="s">
        <v>1096</v>
      </c>
      <c r="AP434" s="1257">
        <v>7480657</v>
      </c>
      <c r="AQ434" s="1335">
        <v>1045.3853999999999</v>
      </c>
      <c r="AR434" s="1253">
        <v>1216.4971</v>
      </c>
      <c r="AS434" s="1253">
        <v>708.50929999999994</v>
      </c>
      <c r="AT434" s="1253">
        <v>954.4822999999999</v>
      </c>
      <c r="AU434" s="1253">
        <v>1138.9621</v>
      </c>
      <c r="AV434" s="1253">
        <v>1130.9413</v>
      </c>
      <c r="AW434" s="1253">
        <v>1308.7370000000001</v>
      </c>
      <c r="AX434" s="1253">
        <v>1068.1112000000001</v>
      </c>
      <c r="AY434" s="1253">
        <v>1215.1603</v>
      </c>
      <c r="AZ434" s="1253">
        <v>1089.5001999999999</v>
      </c>
      <c r="BA434" s="1253">
        <v>1179.0663999999999</v>
      </c>
      <c r="BB434" s="1253">
        <v>909.0308</v>
      </c>
      <c r="BD434" s="1007">
        <v>0.75</v>
      </c>
      <c r="BE434" s="1109" t="s">
        <v>892</v>
      </c>
    </row>
    <row r="435" spans="20:57" x14ac:dyDescent="0.25">
      <c r="T435" s="1001"/>
      <c r="U435" s="1002"/>
      <c r="V435" s="995"/>
      <c r="W435" s="1003"/>
      <c r="X435" s="1206"/>
      <c r="Y435" s="1210"/>
      <c r="Z435" s="1071"/>
      <c r="AA435" s="1049">
        <f t="shared" si="49"/>
        <v>0</v>
      </c>
      <c r="AB435" s="1050">
        <f t="shared" si="50"/>
        <v>0</v>
      </c>
      <c r="AC435" s="1004">
        <f t="shared" si="51"/>
        <v>0</v>
      </c>
      <c r="AD435" s="1051" t="str">
        <f t="shared" si="52"/>
        <v/>
      </c>
      <c r="AE435" s="1139"/>
      <c r="AG435" s="1048">
        <f t="shared" si="53"/>
        <v>0</v>
      </c>
      <c r="AO435" s="1250" t="s">
        <v>1096</v>
      </c>
      <c r="AP435" s="1257">
        <v>89401361</v>
      </c>
      <c r="AQ435" s="1291">
        <v>150</v>
      </c>
      <c r="AR435" s="1251">
        <v>70</v>
      </c>
      <c r="AS435" s="1251">
        <v>1000</v>
      </c>
      <c r="AT435" s="1251">
        <v>60</v>
      </c>
      <c r="AU435" s="1251">
        <v>0</v>
      </c>
      <c r="AV435" s="1251">
        <v>8</v>
      </c>
      <c r="AW435" s="1251">
        <v>972.00000000000011</v>
      </c>
      <c r="AX435" s="1251">
        <v>0</v>
      </c>
      <c r="AY435" s="1251">
        <v>0</v>
      </c>
      <c r="AZ435" s="1251">
        <v>10</v>
      </c>
      <c r="BA435" s="1251">
        <v>170</v>
      </c>
      <c r="BB435" s="1251">
        <v>310</v>
      </c>
      <c r="BD435" s="1007">
        <v>0.75</v>
      </c>
      <c r="BE435" s="1109" t="s">
        <v>893</v>
      </c>
    </row>
    <row r="436" spans="20:57" x14ac:dyDescent="0.25">
      <c r="T436" s="1001"/>
      <c r="U436" s="1002"/>
      <c r="V436" s="995"/>
      <c r="W436" s="1003"/>
      <c r="X436" s="1206"/>
      <c r="Y436" s="1210"/>
      <c r="Z436" s="1071"/>
      <c r="AA436" s="1049">
        <f t="shared" si="49"/>
        <v>0</v>
      </c>
      <c r="AB436" s="1050">
        <f t="shared" si="50"/>
        <v>0</v>
      </c>
      <c r="AC436" s="1004">
        <f t="shared" si="51"/>
        <v>0</v>
      </c>
      <c r="AD436" s="1051" t="str">
        <f t="shared" si="52"/>
        <v/>
      </c>
      <c r="AE436" s="1139"/>
      <c r="AG436" s="1048">
        <f t="shared" si="53"/>
        <v>0</v>
      </c>
      <c r="AO436" s="1250" t="s">
        <v>1096</v>
      </c>
      <c r="AP436" s="1257">
        <v>10724061</v>
      </c>
      <c r="AQ436" s="1291">
        <v>498.00000000000006</v>
      </c>
      <c r="AR436" s="1251">
        <v>346</v>
      </c>
      <c r="AS436" s="1251">
        <v>737</v>
      </c>
      <c r="AT436" s="1251">
        <v>1860.0000000000002</v>
      </c>
      <c r="AU436" s="1251">
        <v>308</v>
      </c>
      <c r="AV436" s="1251">
        <v>1021.0000000000001</v>
      </c>
      <c r="AW436" s="1251">
        <v>1794.0000000000002</v>
      </c>
      <c r="AX436" s="1251">
        <v>760</v>
      </c>
      <c r="AY436" s="1251">
        <v>376</v>
      </c>
      <c r="AZ436" s="1251">
        <v>378</v>
      </c>
      <c r="BA436" s="1251">
        <v>355</v>
      </c>
      <c r="BB436" s="1251">
        <v>783</v>
      </c>
      <c r="BD436" s="1007">
        <v>0.75</v>
      </c>
      <c r="BE436" s="1109" t="s">
        <v>894</v>
      </c>
    </row>
    <row r="437" spans="20:57" x14ac:dyDescent="0.25">
      <c r="T437" s="1001"/>
      <c r="U437" s="1002"/>
      <c r="V437" s="995"/>
      <c r="W437" s="1003"/>
      <c r="X437" s="1206"/>
      <c r="Y437" s="1210"/>
      <c r="Z437" s="1071"/>
      <c r="AA437" s="1049">
        <f t="shared" si="49"/>
        <v>0</v>
      </c>
      <c r="AB437" s="1050">
        <f t="shared" si="50"/>
        <v>0</v>
      </c>
      <c r="AC437" s="1004">
        <f t="shared" si="51"/>
        <v>0</v>
      </c>
      <c r="AD437" s="1051" t="str">
        <f t="shared" si="52"/>
        <v/>
      </c>
      <c r="AE437" s="1139"/>
      <c r="AG437" s="1048">
        <f t="shared" si="53"/>
        <v>0</v>
      </c>
      <c r="AO437" s="1250" t="s">
        <v>1096</v>
      </c>
      <c r="AP437" s="1257">
        <v>39219331</v>
      </c>
      <c r="AQ437" s="1291">
        <v>380</v>
      </c>
      <c r="AR437" s="1251">
        <v>229.99999999999997</v>
      </c>
      <c r="AS437" s="1251">
        <v>240</v>
      </c>
      <c r="AT437" s="1251">
        <v>250</v>
      </c>
      <c r="AU437" s="1251">
        <v>240</v>
      </c>
      <c r="AV437" s="1251">
        <v>240</v>
      </c>
      <c r="AW437" s="1251">
        <v>270</v>
      </c>
      <c r="AX437" s="1251">
        <v>270</v>
      </c>
      <c r="AY437" s="1251">
        <v>1240</v>
      </c>
      <c r="AZ437" s="1251">
        <v>850</v>
      </c>
      <c r="BA437" s="1251">
        <v>300</v>
      </c>
      <c r="BB437" s="1251">
        <v>560</v>
      </c>
      <c r="BD437" s="1007">
        <v>0.75</v>
      </c>
      <c r="BE437" s="1109" t="s">
        <v>895</v>
      </c>
    </row>
    <row r="438" spans="20:57" x14ac:dyDescent="0.25">
      <c r="T438" s="1001"/>
      <c r="U438" s="1002"/>
      <c r="V438" s="995"/>
      <c r="W438" s="1003"/>
      <c r="X438" s="1206"/>
      <c r="Y438" s="1210"/>
      <c r="Z438" s="1071"/>
      <c r="AA438" s="1049">
        <f t="shared" si="49"/>
        <v>0</v>
      </c>
      <c r="AB438" s="1050">
        <f t="shared" si="50"/>
        <v>0</v>
      </c>
      <c r="AC438" s="1004">
        <f t="shared" si="51"/>
        <v>0</v>
      </c>
      <c r="AD438" s="1051" t="str">
        <f t="shared" si="52"/>
        <v/>
      </c>
      <c r="AE438" s="1139"/>
      <c r="AG438" s="1048">
        <f t="shared" si="53"/>
        <v>0</v>
      </c>
      <c r="AO438" s="1250" t="s">
        <v>1096</v>
      </c>
      <c r="AP438" s="1334">
        <v>109453938</v>
      </c>
      <c r="AQ438" s="1291">
        <v>610</v>
      </c>
      <c r="AR438" s="1251">
        <v>520</v>
      </c>
      <c r="AS438" s="1251">
        <v>490.00000000000006</v>
      </c>
      <c r="AT438" s="1251">
        <v>409.99999999999994</v>
      </c>
      <c r="AU438" s="1251">
        <v>294</v>
      </c>
      <c r="AV438" s="1251">
        <v>471</v>
      </c>
      <c r="AW438" s="1251">
        <v>553</v>
      </c>
      <c r="AX438" s="1251">
        <v>42</v>
      </c>
      <c r="AY438" s="1251">
        <v>859</v>
      </c>
      <c r="AZ438" s="1251">
        <v>1149</v>
      </c>
      <c r="BA438" s="1251">
        <v>649</v>
      </c>
      <c r="BB438" s="1251">
        <v>971.00000000000011</v>
      </c>
      <c r="BD438" s="1007">
        <v>0.75</v>
      </c>
      <c r="BE438" s="1109" t="s">
        <v>896</v>
      </c>
    </row>
    <row r="439" spans="20:57" x14ac:dyDescent="0.25">
      <c r="T439" s="1001"/>
      <c r="U439" s="1002"/>
      <c r="V439" s="995"/>
      <c r="W439" s="1003"/>
      <c r="X439" s="1206"/>
      <c r="Y439" s="1210"/>
      <c r="Z439" s="1071"/>
      <c r="AA439" s="1049">
        <f t="shared" si="49"/>
        <v>0</v>
      </c>
      <c r="AB439" s="1050">
        <f t="shared" si="50"/>
        <v>0</v>
      </c>
      <c r="AC439" s="1004">
        <f t="shared" si="51"/>
        <v>0</v>
      </c>
      <c r="AD439" s="1051" t="str">
        <f t="shared" si="52"/>
        <v/>
      </c>
      <c r="AE439" s="1139"/>
      <c r="AG439" s="1048">
        <f t="shared" si="53"/>
        <v>0</v>
      </c>
      <c r="AO439" s="1250" t="s">
        <v>1096</v>
      </c>
      <c r="AP439" s="1257">
        <v>39216859</v>
      </c>
      <c r="AQ439" s="1291">
        <v>690</v>
      </c>
      <c r="AR439" s="1251">
        <v>590</v>
      </c>
      <c r="AS439" s="1251">
        <v>640</v>
      </c>
      <c r="AT439" s="1251">
        <v>640</v>
      </c>
      <c r="AU439" s="1251">
        <v>830.00000000000011</v>
      </c>
      <c r="AV439" s="1251">
        <v>660</v>
      </c>
      <c r="AW439" s="1251">
        <v>720</v>
      </c>
      <c r="AX439" s="1251">
        <v>620</v>
      </c>
      <c r="AY439" s="1251">
        <v>1170</v>
      </c>
      <c r="AZ439" s="1251">
        <v>1019.9999999999999</v>
      </c>
      <c r="BA439" s="1251">
        <v>1850</v>
      </c>
      <c r="BB439" s="1251">
        <v>1350</v>
      </c>
    </row>
    <row r="440" spans="20:57" x14ac:dyDescent="0.25">
      <c r="T440" s="1001"/>
      <c r="U440" s="1002"/>
      <c r="V440" s="995"/>
      <c r="W440" s="1003"/>
      <c r="X440" s="1206"/>
      <c r="Y440" s="1210"/>
      <c r="Z440" s="1071"/>
      <c r="AA440" s="1049">
        <f t="shared" si="49"/>
        <v>0</v>
      </c>
      <c r="AB440" s="1050">
        <f t="shared" si="50"/>
        <v>0</v>
      </c>
      <c r="AC440" s="1004">
        <f t="shared" si="51"/>
        <v>0</v>
      </c>
      <c r="AD440" s="1051" t="str">
        <f t="shared" si="52"/>
        <v/>
      </c>
      <c r="AE440" s="1139"/>
      <c r="AG440" s="1048">
        <f t="shared" si="53"/>
        <v>0</v>
      </c>
      <c r="AO440" s="1250" t="s">
        <v>1096</v>
      </c>
      <c r="AP440" s="1257">
        <v>29004217</v>
      </c>
      <c r="AQ440" s="1291">
        <v>950</v>
      </c>
      <c r="AR440" s="1251">
        <v>770</v>
      </c>
      <c r="AS440" s="1251">
        <v>930.00000000000011</v>
      </c>
      <c r="AT440" s="1251">
        <v>710</v>
      </c>
      <c r="AU440" s="1251">
        <v>869.99999999999989</v>
      </c>
      <c r="AV440" s="1251">
        <v>800</v>
      </c>
      <c r="AW440" s="1251">
        <v>860</v>
      </c>
      <c r="AX440" s="1251">
        <v>720</v>
      </c>
      <c r="AY440" s="1251">
        <v>790</v>
      </c>
      <c r="AZ440" s="1251">
        <v>810</v>
      </c>
      <c r="BA440" s="1251">
        <v>800</v>
      </c>
      <c r="BB440" s="1251">
        <v>819.99999999999989</v>
      </c>
    </row>
    <row r="441" spans="20:57" x14ac:dyDescent="0.25">
      <c r="T441" s="1001"/>
      <c r="U441" s="1002"/>
      <c r="V441" s="995"/>
      <c r="W441" s="1003"/>
      <c r="X441" s="1206"/>
      <c r="Y441" s="1210"/>
      <c r="Z441" s="1071"/>
      <c r="AA441" s="1049">
        <f t="shared" si="49"/>
        <v>0</v>
      </c>
      <c r="AB441" s="1050">
        <f t="shared" si="50"/>
        <v>0</v>
      </c>
      <c r="AC441" s="1004">
        <f t="shared" si="51"/>
        <v>0</v>
      </c>
      <c r="AD441" s="1051" t="str">
        <f t="shared" si="52"/>
        <v/>
      </c>
      <c r="AE441" s="1139"/>
      <c r="AG441" s="1048">
        <f t="shared" si="53"/>
        <v>0</v>
      </c>
      <c r="AO441" s="1250" t="s">
        <v>1096</v>
      </c>
      <c r="AP441" s="1257">
        <v>7480656</v>
      </c>
      <c r="AQ441" s="1335">
        <v>120.31289999999998</v>
      </c>
      <c r="AR441" s="1253">
        <v>224.58410000000001</v>
      </c>
      <c r="AS441" s="1253">
        <v>181.80620000000002</v>
      </c>
      <c r="AT441" s="1253">
        <v>118.9761</v>
      </c>
      <c r="AU441" s="1253">
        <v>152.3963</v>
      </c>
      <c r="AV441" s="1253">
        <v>197.84790000000001</v>
      </c>
      <c r="AW441" s="1253">
        <v>262.01479999999998</v>
      </c>
      <c r="AX441" s="1253">
        <v>137.69139999999999</v>
      </c>
      <c r="AY441" s="1253">
        <v>266.02519999999998</v>
      </c>
      <c r="AZ441" s="1253">
        <v>272.70920000000001</v>
      </c>
      <c r="BA441" s="1253">
        <v>253.9939</v>
      </c>
      <c r="BB441" s="1253">
        <v>276.71969999999999</v>
      </c>
    </row>
    <row r="442" spans="20:57" x14ac:dyDescent="0.25">
      <c r="T442" s="1001"/>
      <c r="U442" s="1002"/>
      <c r="V442" s="995"/>
      <c r="W442" s="1003"/>
      <c r="X442" s="1206"/>
      <c r="Y442" s="1210"/>
      <c r="Z442" s="1071"/>
      <c r="AA442" s="1049">
        <f t="shared" si="49"/>
        <v>0</v>
      </c>
      <c r="AB442" s="1050">
        <f t="shared" si="50"/>
        <v>0</v>
      </c>
      <c r="AC442" s="1004">
        <f t="shared" si="51"/>
        <v>0</v>
      </c>
      <c r="AD442" s="1051" t="str">
        <f t="shared" si="52"/>
        <v/>
      </c>
      <c r="AE442" s="1139"/>
      <c r="AG442" s="1048">
        <f t="shared" si="53"/>
        <v>0</v>
      </c>
      <c r="AO442" s="1250" t="s">
        <v>1096</v>
      </c>
      <c r="AP442" s="1257">
        <v>7480654</v>
      </c>
      <c r="AQ442" s="1335">
        <v>1045.3853999999999</v>
      </c>
      <c r="AR442" s="1253">
        <v>774.01299999999992</v>
      </c>
      <c r="AS442" s="1253">
        <v>923.73569999999995</v>
      </c>
      <c r="AT442" s="1253">
        <v>610.92219999999998</v>
      </c>
      <c r="AU442" s="1253">
        <v>1015.9756</v>
      </c>
      <c r="AV442" s="1253">
        <v>818.1277</v>
      </c>
      <c r="AW442" s="1253">
        <v>1078.8057000000001</v>
      </c>
      <c r="AX442" s="1253">
        <v>902.34679999999992</v>
      </c>
      <c r="AY442" s="1253">
        <v>1268.6327000000001</v>
      </c>
      <c r="AZ442" s="1253">
        <v>1411.6713999999999</v>
      </c>
      <c r="BA442" s="1253">
        <v>1298.0425</v>
      </c>
      <c r="BB442" s="1253">
        <v>1429.0499</v>
      </c>
    </row>
    <row r="443" spans="20:57" x14ac:dyDescent="0.25">
      <c r="T443" s="1001"/>
      <c r="U443" s="1002"/>
      <c r="V443" s="995"/>
      <c r="W443" s="1003"/>
      <c r="X443" s="1206"/>
      <c r="Y443" s="1210"/>
      <c r="Z443" s="1071"/>
      <c r="AA443" s="1049">
        <f t="shared" si="49"/>
        <v>0</v>
      </c>
      <c r="AB443" s="1050">
        <f t="shared" si="50"/>
        <v>0</v>
      </c>
      <c r="AC443" s="1004">
        <f t="shared" si="51"/>
        <v>0</v>
      </c>
      <c r="AD443" s="1051" t="str">
        <f t="shared" si="52"/>
        <v/>
      </c>
      <c r="AE443" s="1139"/>
      <c r="AG443" s="1048">
        <f t="shared" si="53"/>
        <v>0</v>
      </c>
      <c r="AO443" s="1250" t="s">
        <v>1096</v>
      </c>
      <c r="AP443" s="1257">
        <v>39216848</v>
      </c>
      <c r="AQ443" s="1291">
        <v>1120</v>
      </c>
      <c r="AR443" s="1251">
        <v>380</v>
      </c>
      <c r="AS443" s="1251">
        <v>20</v>
      </c>
      <c r="AT443" s="1251">
        <v>20</v>
      </c>
      <c r="AU443" s="1251">
        <v>10</v>
      </c>
      <c r="AV443" s="1251">
        <v>20</v>
      </c>
      <c r="AW443" s="1251">
        <v>60</v>
      </c>
      <c r="AX443" s="1251">
        <v>30</v>
      </c>
      <c r="AY443" s="1251">
        <v>370</v>
      </c>
      <c r="AZ443" s="1251">
        <v>470</v>
      </c>
      <c r="BA443" s="1251">
        <v>3479.9999999999995</v>
      </c>
      <c r="BB443" s="1251">
        <v>2470</v>
      </c>
    </row>
    <row r="444" spans="20:57" x14ac:dyDescent="0.25">
      <c r="T444" s="1001"/>
      <c r="U444" s="1002"/>
      <c r="V444" s="995"/>
      <c r="W444" s="1003"/>
      <c r="X444" s="1206"/>
      <c r="Y444" s="1210"/>
      <c r="Z444" s="1071"/>
      <c r="AA444" s="1049">
        <f t="shared" si="49"/>
        <v>0</v>
      </c>
      <c r="AB444" s="1050">
        <f t="shared" si="50"/>
        <v>0</v>
      </c>
      <c r="AC444" s="1004">
        <f t="shared" si="51"/>
        <v>0</v>
      </c>
      <c r="AD444" s="1051" t="str">
        <f t="shared" si="52"/>
        <v/>
      </c>
      <c r="AE444" s="1139"/>
      <c r="AG444" s="1048">
        <f t="shared" si="53"/>
        <v>0</v>
      </c>
      <c r="AO444" s="1250" t="s">
        <v>1096</v>
      </c>
      <c r="AP444" s="1257">
        <v>10724060</v>
      </c>
      <c r="AQ444" s="1291">
        <v>1076</v>
      </c>
      <c r="AR444" s="1251">
        <v>496</v>
      </c>
      <c r="AS444" s="1251">
        <v>488</v>
      </c>
      <c r="AT444" s="1251">
        <v>673</v>
      </c>
      <c r="AU444" s="1251">
        <v>666</v>
      </c>
      <c r="AV444" s="1251">
        <v>527</v>
      </c>
      <c r="AW444" s="1251">
        <v>630</v>
      </c>
      <c r="AX444" s="1251">
        <v>704</v>
      </c>
      <c r="AY444" s="1251">
        <v>932</v>
      </c>
      <c r="AZ444" s="1251">
        <v>1141</v>
      </c>
      <c r="BA444" s="1251">
        <v>2851</v>
      </c>
      <c r="BB444" s="1251">
        <v>2808</v>
      </c>
    </row>
    <row r="445" spans="20:57" x14ac:dyDescent="0.25">
      <c r="T445" s="1001"/>
      <c r="U445" s="1002"/>
      <c r="V445" s="995"/>
      <c r="W445" s="1003"/>
      <c r="X445" s="1206"/>
      <c r="Y445" s="1210"/>
      <c r="Z445" s="1071"/>
      <c r="AA445" s="1049">
        <f t="shared" si="49"/>
        <v>0</v>
      </c>
      <c r="AB445" s="1050">
        <f t="shared" si="50"/>
        <v>0</v>
      </c>
      <c r="AC445" s="1004">
        <f t="shared" si="51"/>
        <v>0</v>
      </c>
      <c r="AD445" s="1051" t="str">
        <f t="shared" si="52"/>
        <v/>
      </c>
      <c r="AE445" s="1139"/>
      <c r="AG445" s="1048">
        <f t="shared" si="53"/>
        <v>0</v>
      </c>
      <c r="AO445" s="1250" t="s">
        <v>1096</v>
      </c>
      <c r="AP445" s="1253">
        <v>10943876</v>
      </c>
      <c r="AQ445" s="1335">
        <v>1836.7768999999998</v>
      </c>
      <c r="AR445" s="1253">
        <v>1530.6475</v>
      </c>
      <c r="AS445" s="1253">
        <v>1129.6044999999999</v>
      </c>
      <c r="AT445" s="1253">
        <v>1375.5774999999999</v>
      </c>
      <c r="AU445" s="1253">
        <v>2053.3402000000001</v>
      </c>
      <c r="AV445" s="1253">
        <v>1737</v>
      </c>
      <c r="AW445" s="1251">
        <v>1660.0000000000002</v>
      </c>
      <c r="AX445" s="1251">
        <v>1945</v>
      </c>
      <c r="AY445" s="1251">
        <v>2456</v>
      </c>
      <c r="AZ445" s="1251">
        <v>1839</v>
      </c>
      <c r="BA445" s="1251">
        <v>2573</v>
      </c>
      <c r="BB445" s="1251">
        <v>2685</v>
      </c>
    </row>
    <row r="446" spans="20:57" x14ac:dyDescent="0.25">
      <c r="T446" s="1001"/>
      <c r="U446" s="1002"/>
      <c r="V446" s="995"/>
      <c r="W446" s="1003"/>
      <c r="X446" s="1206"/>
      <c r="Y446" s="1210"/>
      <c r="Z446" s="1071"/>
      <c r="AA446" s="1049">
        <f t="shared" si="49"/>
        <v>0</v>
      </c>
      <c r="AB446" s="1050">
        <f t="shared" si="50"/>
        <v>0</v>
      </c>
      <c r="AC446" s="1004">
        <f t="shared" si="51"/>
        <v>0</v>
      </c>
      <c r="AD446" s="1051" t="str">
        <f t="shared" si="52"/>
        <v/>
      </c>
      <c r="AE446" s="1139"/>
      <c r="AG446" s="1048">
        <f t="shared" si="53"/>
        <v>0</v>
      </c>
      <c r="AO446" s="1250" t="s">
        <v>1096</v>
      </c>
      <c r="AP446" s="1257">
        <v>39216851</v>
      </c>
      <c r="AQ446" s="1291">
        <v>490.00000000000006</v>
      </c>
      <c r="AR446" s="1251">
        <v>470</v>
      </c>
      <c r="AS446" s="1251">
        <v>440.00000000000006</v>
      </c>
      <c r="AT446" s="1251">
        <v>400</v>
      </c>
      <c r="AU446" s="1251">
        <v>550</v>
      </c>
      <c r="AV446" s="1251">
        <v>390</v>
      </c>
      <c r="AW446" s="1251">
        <v>459.99999999999994</v>
      </c>
      <c r="AX446" s="1251">
        <v>600</v>
      </c>
      <c r="AY446" s="1251">
        <v>390</v>
      </c>
      <c r="AZ446" s="1251">
        <v>470</v>
      </c>
      <c r="BA446" s="1251">
        <v>500</v>
      </c>
      <c r="BB446" s="1251">
        <v>459.99999999999994</v>
      </c>
    </row>
    <row r="447" spans="20:57" x14ac:dyDescent="0.25">
      <c r="T447" s="1001"/>
      <c r="U447" s="1002"/>
      <c r="V447" s="995"/>
      <c r="W447" s="1003"/>
      <c r="X447" s="1206"/>
      <c r="Y447" s="1210"/>
      <c r="Z447" s="1071"/>
      <c r="AA447" s="1049">
        <f t="shared" si="49"/>
        <v>0</v>
      </c>
      <c r="AB447" s="1050">
        <f t="shared" si="50"/>
        <v>0</v>
      </c>
      <c r="AC447" s="1004">
        <f t="shared" si="51"/>
        <v>0</v>
      </c>
      <c r="AD447" s="1051" t="str">
        <f t="shared" si="52"/>
        <v/>
      </c>
      <c r="AE447" s="1139"/>
      <c r="AG447" s="1048">
        <f t="shared" si="53"/>
        <v>0</v>
      </c>
      <c r="AO447" s="1250" t="s">
        <v>1096</v>
      </c>
      <c r="AP447" s="1257">
        <v>1883567</v>
      </c>
      <c r="AQ447" s="1291">
        <v>2561</v>
      </c>
      <c r="AR447" s="1251">
        <v>559</v>
      </c>
      <c r="AS447" s="1251">
        <v>655</v>
      </c>
      <c r="AT447" s="1251">
        <v>575</v>
      </c>
      <c r="AU447" s="1251">
        <v>445</v>
      </c>
      <c r="AV447" s="1251">
        <v>323</v>
      </c>
      <c r="AW447" s="1251">
        <v>469.00000000000006</v>
      </c>
      <c r="AX447" s="1251">
        <v>413</v>
      </c>
      <c r="AY447" s="1251">
        <v>597</v>
      </c>
      <c r="AZ447" s="1251">
        <v>501.99999999999994</v>
      </c>
      <c r="BA447" s="1251">
        <v>665</v>
      </c>
      <c r="BB447" s="1251">
        <v>473.00000000000006</v>
      </c>
    </row>
    <row r="448" spans="20:57" x14ac:dyDescent="0.25">
      <c r="T448" s="1001"/>
      <c r="U448" s="1002"/>
      <c r="V448" s="995"/>
      <c r="W448" s="1003"/>
      <c r="X448" s="1206"/>
      <c r="Y448" s="1210"/>
      <c r="Z448" s="1071"/>
      <c r="AA448" s="1049">
        <f t="shared" si="49"/>
        <v>0</v>
      </c>
      <c r="AB448" s="1050">
        <f t="shared" si="50"/>
        <v>0</v>
      </c>
      <c r="AC448" s="1004">
        <f t="shared" si="51"/>
        <v>0</v>
      </c>
      <c r="AD448" s="1051" t="str">
        <f t="shared" si="52"/>
        <v/>
      </c>
      <c r="AE448" s="1139"/>
      <c r="AG448" s="1048">
        <f t="shared" si="53"/>
        <v>0</v>
      </c>
      <c r="AO448" s="1250" t="s">
        <v>1096</v>
      </c>
      <c r="AP448" s="1257">
        <v>3054565</v>
      </c>
      <c r="AQ448" s="1291">
        <v>4034.0000000000005</v>
      </c>
      <c r="AR448" s="1251">
        <v>3045</v>
      </c>
      <c r="AS448" s="1251">
        <v>2070</v>
      </c>
      <c r="AT448" s="1251">
        <v>936.99999999999989</v>
      </c>
      <c r="AU448" s="1251">
        <v>1593</v>
      </c>
      <c r="AV448" s="1251">
        <v>2330</v>
      </c>
      <c r="AW448" s="1251">
        <v>2000</v>
      </c>
      <c r="AX448" s="1251">
        <v>1773</v>
      </c>
      <c r="AY448" s="1251">
        <v>2417</v>
      </c>
      <c r="AZ448" s="1251">
        <v>3188</v>
      </c>
      <c r="BA448" s="1251">
        <v>2554</v>
      </c>
      <c r="BB448" s="1251">
        <v>2684</v>
      </c>
    </row>
    <row r="449" spans="20:54" x14ac:dyDescent="0.25">
      <c r="T449" s="1001"/>
      <c r="U449" s="1002"/>
      <c r="V449" s="995"/>
      <c r="W449" s="1003"/>
      <c r="X449" s="1206"/>
      <c r="Y449" s="1210"/>
      <c r="Z449" s="1071"/>
      <c r="AA449" s="1049">
        <f t="shared" si="49"/>
        <v>0</v>
      </c>
      <c r="AB449" s="1050">
        <f t="shared" si="50"/>
        <v>0</v>
      </c>
      <c r="AC449" s="1004">
        <f t="shared" si="51"/>
        <v>0</v>
      </c>
      <c r="AD449" s="1051" t="str">
        <f t="shared" si="52"/>
        <v/>
      </c>
      <c r="AE449" s="1139"/>
      <c r="AG449" s="1048">
        <f t="shared" si="53"/>
        <v>0</v>
      </c>
      <c r="AO449" s="1292" t="s">
        <v>1096</v>
      </c>
      <c r="AP449" s="1293">
        <v>48445073</v>
      </c>
      <c r="AQ449" s="1294">
        <v>380</v>
      </c>
      <c r="AR449" s="1295">
        <v>450</v>
      </c>
      <c r="AS449" s="1296">
        <v>400</v>
      </c>
      <c r="AT449" s="1295">
        <v>380</v>
      </c>
      <c r="AU449" s="1295">
        <v>450</v>
      </c>
      <c r="AV449" s="1295">
        <v>370</v>
      </c>
      <c r="AW449" s="1295">
        <v>470</v>
      </c>
      <c r="AX449" s="1295">
        <v>509.99999999999994</v>
      </c>
      <c r="AY449" s="1295">
        <v>550</v>
      </c>
      <c r="AZ449" s="1295">
        <v>430</v>
      </c>
      <c r="BA449" s="1295">
        <v>1030</v>
      </c>
      <c r="BB449" s="1295">
        <v>650</v>
      </c>
    </row>
    <row r="450" spans="20:54" x14ac:dyDescent="0.25">
      <c r="T450" s="1001"/>
      <c r="U450" s="1002"/>
      <c r="V450" s="995"/>
      <c r="W450" s="1003"/>
      <c r="X450" s="1206"/>
      <c r="Y450" s="1210"/>
      <c r="Z450" s="1071"/>
      <c r="AA450" s="1049">
        <f t="shared" si="49"/>
        <v>0</v>
      </c>
      <c r="AB450" s="1050">
        <f t="shared" si="50"/>
        <v>0</v>
      </c>
      <c r="AC450" s="1004">
        <f t="shared" si="51"/>
        <v>0</v>
      </c>
      <c r="AD450" s="1051" t="str">
        <f t="shared" si="52"/>
        <v/>
      </c>
      <c r="AE450" s="1139"/>
      <c r="AG450" s="1048">
        <f t="shared" si="53"/>
        <v>0</v>
      </c>
      <c r="AO450" s="1292" t="s">
        <v>1096</v>
      </c>
      <c r="AP450" s="1293">
        <v>9571247</v>
      </c>
      <c r="AQ450" s="1294">
        <v>980.00000000000011</v>
      </c>
      <c r="AR450" s="1295">
        <v>1184</v>
      </c>
      <c r="AS450" s="1296">
        <v>1176</v>
      </c>
      <c r="AT450" s="1295">
        <v>902.99999999999989</v>
      </c>
      <c r="AU450" s="1295">
        <v>1126</v>
      </c>
      <c r="AV450" s="1295">
        <v>877.99999999999989</v>
      </c>
      <c r="AW450" s="1295">
        <v>1218</v>
      </c>
      <c r="AX450" s="1295">
        <v>1355</v>
      </c>
      <c r="AY450" s="1295">
        <v>2023.9999999999998</v>
      </c>
      <c r="AZ450" s="1295">
        <v>877.99999999999989</v>
      </c>
      <c r="BA450" s="1295">
        <v>1297</v>
      </c>
      <c r="BB450" s="1295">
        <v>478</v>
      </c>
    </row>
    <row r="451" spans="20:54" x14ac:dyDescent="0.25">
      <c r="T451" s="1001"/>
      <c r="U451" s="1002"/>
      <c r="V451" s="995"/>
      <c r="W451" s="1003"/>
      <c r="X451" s="1206"/>
      <c r="Y451" s="1210"/>
      <c r="Z451" s="1071"/>
      <c r="AA451" s="1049">
        <f t="shared" si="49"/>
        <v>0</v>
      </c>
      <c r="AB451" s="1050">
        <f t="shared" si="50"/>
        <v>0</v>
      </c>
      <c r="AC451" s="1004">
        <f t="shared" si="51"/>
        <v>0</v>
      </c>
      <c r="AD451" s="1051" t="str">
        <f t="shared" si="52"/>
        <v/>
      </c>
      <c r="AE451" s="1139"/>
      <c r="AG451" s="1048">
        <f t="shared" si="53"/>
        <v>0</v>
      </c>
      <c r="AO451" s="1292" t="s">
        <v>1096</v>
      </c>
      <c r="AP451" s="1293">
        <v>19100764</v>
      </c>
      <c r="AQ451" s="1294">
        <v>420</v>
      </c>
      <c r="AR451" s="1295">
        <v>310</v>
      </c>
      <c r="AS451" s="1296">
        <v>350</v>
      </c>
      <c r="AT451" s="1295">
        <v>280</v>
      </c>
      <c r="AU451" s="1295">
        <v>350</v>
      </c>
      <c r="AV451" s="1295">
        <v>290</v>
      </c>
      <c r="AW451" s="1295">
        <v>290</v>
      </c>
      <c r="AX451" s="1295">
        <v>390</v>
      </c>
      <c r="AY451" s="1295">
        <v>400</v>
      </c>
      <c r="AZ451" s="1295">
        <v>440.00000000000006</v>
      </c>
      <c r="BA451" s="1295">
        <v>720</v>
      </c>
      <c r="BB451" s="1295">
        <v>470</v>
      </c>
    </row>
    <row r="452" spans="20:54" x14ac:dyDescent="0.25">
      <c r="T452" s="1001"/>
      <c r="U452" s="1002"/>
      <c r="V452" s="995"/>
      <c r="W452" s="1003"/>
      <c r="X452" s="1206"/>
      <c r="Y452" s="1210"/>
      <c r="Z452" s="1071"/>
      <c r="AA452" s="1049">
        <f t="shared" si="49"/>
        <v>0</v>
      </c>
      <c r="AB452" s="1050">
        <f t="shared" si="50"/>
        <v>0</v>
      </c>
      <c r="AC452" s="1004">
        <f t="shared" si="51"/>
        <v>0</v>
      </c>
      <c r="AD452" s="1051" t="str">
        <f t="shared" si="52"/>
        <v/>
      </c>
      <c r="AE452" s="1139"/>
      <c r="AG452" s="1048">
        <f t="shared" si="53"/>
        <v>0</v>
      </c>
      <c r="AO452" s="1292" t="s">
        <v>1096</v>
      </c>
      <c r="AP452" s="1293">
        <v>48445071</v>
      </c>
      <c r="AQ452" s="1294">
        <v>270</v>
      </c>
      <c r="AR452" s="1295">
        <v>190</v>
      </c>
      <c r="AS452" s="1296">
        <v>210</v>
      </c>
      <c r="AT452" s="1295">
        <v>200</v>
      </c>
      <c r="AU452" s="1295">
        <v>190</v>
      </c>
      <c r="AV452" s="1295">
        <v>180</v>
      </c>
      <c r="AW452" s="1295">
        <v>180</v>
      </c>
      <c r="AX452" s="1295">
        <v>200</v>
      </c>
      <c r="AY452" s="1295">
        <v>260</v>
      </c>
      <c r="AZ452" s="1295">
        <v>270</v>
      </c>
      <c r="BA452" s="1295">
        <v>860</v>
      </c>
      <c r="BB452" s="1295">
        <v>520</v>
      </c>
    </row>
    <row r="453" spans="20:54" x14ac:dyDescent="0.25">
      <c r="T453" s="1001"/>
      <c r="U453" s="1002"/>
      <c r="V453" s="995"/>
      <c r="W453" s="1003"/>
      <c r="X453" s="1206"/>
      <c r="Y453" s="1210"/>
      <c r="Z453" s="1071"/>
      <c r="AA453" s="1049">
        <f t="shared" si="49"/>
        <v>0</v>
      </c>
      <c r="AB453" s="1050">
        <f t="shared" si="50"/>
        <v>0</v>
      </c>
      <c r="AC453" s="1004">
        <f t="shared" si="51"/>
        <v>0</v>
      </c>
      <c r="AD453" s="1051" t="str">
        <f t="shared" si="52"/>
        <v/>
      </c>
      <c r="AE453" s="1139"/>
      <c r="AG453" s="1048">
        <f t="shared" si="53"/>
        <v>0</v>
      </c>
      <c r="AO453" s="1292" t="s">
        <v>1096</v>
      </c>
      <c r="AP453" s="1293">
        <v>39507103</v>
      </c>
      <c r="AQ453" s="1294">
        <v>101</v>
      </c>
      <c r="AR453" s="1295">
        <v>108</v>
      </c>
      <c r="AS453" s="1296">
        <v>100</v>
      </c>
      <c r="AT453" s="1295">
        <v>106</v>
      </c>
      <c r="AU453" s="1295">
        <v>114.99999999999999</v>
      </c>
      <c r="AV453" s="1295">
        <v>98</v>
      </c>
      <c r="AW453" s="1295">
        <v>104</v>
      </c>
      <c r="AX453" s="1295">
        <v>115.99999999999999</v>
      </c>
      <c r="AY453" s="1295">
        <v>110.00000000000001</v>
      </c>
      <c r="AZ453" s="1295">
        <v>109.00000000000001</v>
      </c>
      <c r="BA453" s="1295">
        <v>129</v>
      </c>
      <c r="BB453" s="1295">
        <v>129</v>
      </c>
    </row>
    <row r="454" spans="20:54" x14ac:dyDescent="0.25">
      <c r="T454" s="1001"/>
      <c r="U454" s="1002"/>
      <c r="V454" s="995"/>
      <c r="W454" s="1003"/>
      <c r="X454" s="1206"/>
      <c r="Y454" s="1210"/>
      <c r="Z454" s="1071"/>
      <c r="AA454" s="1049">
        <f t="shared" si="49"/>
        <v>0</v>
      </c>
      <c r="AB454" s="1050">
        <f t="shared" si="50"/>
        <v>0</v>
      </c>
      <c r="AC454" s="1004">
        <f t="shared" si="51"/>
        <v>0</v>
      </c>
      <c r="AD454" s="1051" t="str">
        <f t="shared" si="52"/>
        <v/>
      </c>
      <c r="AE454" s="1139"/>
      <c r="AG454" s="1048">
        <f t="shared" si="53"/>
        <v>0</v>
      </c>
      <c r="AO454" s="1292" t="s">
        <v>1096</v>
      </c>
      <c r="AP454" s="1293">
        <v>7628238</v>
      </c>
      <c r="AQ454" s="1294">
        <v>735</v>
      </c>
      <c r="AR454" s="1295">
        <v>1246</v>
      </c>
      <c r="AS454" s="1296">
        <v>902</v>
      </c>
      <c r="AT454" s="1295">
        <v>717</v>
      </c>
      <c r="AU454" s="1295">
        <v>948</v>
      </c>
      <c r="AV454" s="1295">
        <v>803.99999999999989</v>
      </c>
      <c r="AW454" s="1295">
        <v>793</v>
      </c>
      <c r="AX454" s="1295">
        <v>1010</v>
      </c>
      <c r="AY454" s="1295">
        <v>1050</v>
      </c>
      <c r="AZ454" s="1295">
        <v>959</v>
      </c>
      <c r="BA454" s="1295">
        <v>972.00000000000011</v>
      </c>
      <c r="BB454" s="1295">
        <v>865</v>
      </c>
    </row>
    <row r="455" spans="20:54" x14ac:dyDescent="0.25">
      <c r="T455" s="1001"/>
      <c r="U455" s="1002"/>
      <c r="V455" s="995"/>
      <c r="W455" s="1003"/>
      <c r="X455" s="1206"/>
      <c r="Y455" s="1210"/>
      <c r="Z455" s="1071"/>
      <c r="AA455" s="1049">
        <f t="shared" si="49"/>
        <v>0</v>
      </c>
      <c r="AB455" s="1050">
        <f t="shared" si="50"/>
        <v>0</v>
      </c>
      <c r="AC455" s="1004">
        <f t="shared" si="51"/>
        <v>0</v>
      </c>
      <c r="AD455" s="1051" t="str">
        <f t="shared" si="52"/>
        <v/>
      </c>
      <c r="AE455" s="1139"/>
      <c r="AG455" s="1048">
        <f t="shared" si="53"/>
        <v>0</v>
      </c>
      <c r="AO455" s="1292" t="s">
        <v>1096</v>
      </c>
      <c r="AP455" s="1293">
        <v>18444975</v>
      </c>
      <c r="AQ455" s="1294">
        <v>890</v>
      </c>
      <c r="AR455" s="1295">
        <v>990</v>
      </c>
      <c r="AS455" s="1296">
        <v>919.99999999999989</v>
      </c>
      <c r="AT455" s="1295">
        <v>1010</v>
      </c>
      <c r="AU455" s="1295">
        <v>1120</v>
      </c>
      <c r="AV455" s="1295">
        <v>880.00000000000011</v>
      </c>
      <c r="AW455" s="1295">
        <v>850</v>
      </c>
      <c r="AX455" s="1295">
        <v>900</v>
      </c>
      <c r="AY455" s="1295">
        <v>950</v>
      </c>
      <c r="AZ455" s="1295">
        <v>1330</v>
      </c>
      <c r="BA455" s="1295">
        <v>1689.9999999999998</v>
      </c>
      <c r="BB455" s="1295">
        <v>1110</v>
      </c>
    </row>
    <row r="456" spans="20:54" x14ac:dyDescent="0.25">
      <c r="T456" s="1001"/>
      <c r="U456" s="1002"/>
      <c r="V456" s="995"/>
      <c r="W456" s="1003"/>
      <c r="X456" s="1206"/>
      <c r="Y456" s="1210"/>
      <c r="Z456" s="1071"/>
      <c r="AA456" s="1049">
        <f t="shared" ref="AA456:AA519" si="54">IFERROR(IF((YEAR($AD$2)-YEAR($W456))*12+MONTH($AD$2)-MONTH($W456)&lt;=X456*12,SLN(Y456,Y456*Z456,X456),0),"")</f>
        <v>0</v>
      </c>
      <c r="AB456" s="1050">
        <f t="shared" ref="AB456:AB519" si="55">IFERROR(IF(OR($AD$2&lt;$W456,(YEAR($AD$2)-YEAR($W456))*12+MONTH($AD$2)-MONTH($W456)&lt;=12),0,IF($Y456&gt;0,IF((Y456-(Y456*Z456))-$AG456&lt;0,Y456-(Y456*Z456),AG456),IF((Y456-(Y456*Z456))-AG456&gt;0,Y456-(Y456*Z456),AG456))),"")</f>
        <v>0</v>
      </c>
      <c r="AC456" s="1004">
        <f t="shared" ref="AC456:AC519" si="56">IFERROR(IF(OR(Y456-AB456=0,Y456+AB456=0),AB456,IF($AD$2&lt;$W456,0,IF((YEAR($AD$2)-YEAR($W456))*12+MONTH($AD$2)-MONTH($W456)&lt;=12,SLN(Y456,Y456*Z456,X456),IF(Y456&gt;0,IF(OR((YEAR($AD$2)-YEAR($W456))*12+MONTH($AD$2)-MONTH($W456)&gt;=$X456*12,$AA456+$AB456&gt;$Y456-($Y456*$Z456)),IF($X456=0,0,$Y456-($Y456*$Z456)),$AA456+$AB456),IF(OR((YEAR($AD$2)-YEAR($W456))*12+MONTH($AD$2)-MONTH($W456)&gt;=$X456*12,$AA456+$AB456&lt;$Y456-($Y456*$Z456)),IF($X456=0,0,$Y456-($Y456*$Z456)),$AA456+$AB456))))),"")</f>
        <v>0</v>
      </c>
      <c r="AD456" s="1051" t="str">
        <f t="shared" ref="AD456:AD519" si="57">IFERROR(IF(U456&gt;"",IF(DATE(YEAR($AD$2),MONTH($AD$2),DAY($AD$2))&lt;$W456,0,IF($Y456-AB456=0,0,$Y456-AC456)),""),"")</f>
        <v/>
      </c>
      <c r="AE456" s="1139"/>
      <c r="AG456" s="1048">
        <f t="shared" ref="AG456:AG519" si="58">IFERROR(IFERROR(SLN($Y456,$Y456*$Z456,$X456*12),0)*ABS((YEAR($AD$2)-1-YEAR($W456))*12+MONTH($AD$2)-MONTH($W456)),"")</f>
        <v>0</v>
      </c>
      <c r="AO456" s="1292" t="s">
        <v>1096</v>
      </c>
      <c r="AP456" s="1293">
        <v>10725693</v>
      </c>
      <c r="AQ456" s="1294">
        <v>118</v>
      </c>
      <c r="AR456" s="1295">
        <v>129</v>
      </c>
      <c r="AS456" s="1296">
        <v>115.99999999999999</v>
      </c>
      <c r="AT456" s="1295">
        <v>121</v>
      </c>
      <c r="AU456" s="1295">
        <v>148</v>
      </c>
      <c r="AV456" s="1295">
        <v>140</v>
      </c>
      <c r="AW456" s="1295">
        <v>129</v>
      </c>
      <c r="AX456" s="1295">
        <v>161</v>
      </c>
      <c r="AY456" s="1295">
        <v>158</v>
      </c>
      <c r="AZ456" s="1295">
        <v>136</v>
      </c>
      <c r="BA456" s="1295">
        <v>148</v>
      </c>
      <c r="BB456" s="1295">
        <v>153</v>
      </c>
    </row>
    <row r="457" spans="20:54" x14ac:dyDescent="0.25">
      <c r="T457" s="1001"/>
      <c r="U457" s="1002"/>
      <c r="V457" s="995"/>
      <c r="W457" s="1003"/>
      <c r="X457" s="1206"/>
      <c r="Y457" s="1210"/>
      <c r="Z457" s="1071"/>
      <c r="AA457" s="1049">
        <f t="shared" si="54"/>
        <v>0</v>
      </c>
      <c r="AB457" s="1050">
        <f t="shared" si="55"/>
        <v>0</v>
      </c>
      <c r="AC457" s="1004">
        <f t="shared" si="56"/>
        <v>0</v>
      </c>
      <c r="AD457" s="1051" t="str">
        <f t="shared" si="57"/>
        <v/>
      </c>
      <c r="AE457" s="1139"/>
      <c r="AG457" s="1048">
        <f t="shared" si="58"/>
        <v>0</v>
      </c>
      <c r="AO457" s="1292" t="s">
        <v>1096</v>
      </c>
      <c r="AP457" s="1293">
        <v>3426555</v>
      </c>
      <c r="AQ457" s="1294">
        <v>327</v>
      </c>
      <c r="AR457" s="1295">
        <v>401.99999999999994</v>
      </c>
      <c r="AS457" s="1296">
        <v>300</v>
      </c>
      <c r="AT457" s="1295">
        <v>359</v>
      </c>
      <c r="AU457" s="1295">
        <v>297</v>
      </c>
      <c r="AV457" s="1295">
        <v>271</v>
      </c>
      <c r="AW457" s="1295">
        <v>284</v>
      </c>
      <c r="AX457" s="1295">
        <v>307</v>
      </c>
      <c r="AY457" s="1295">
        <v>294</v>
      </c>
      <c r="AZ457" s="1295">
        <v>428</v>
      </c>
      <c r="BA457" s="1295">
        <v>322</v>
      </c>
      <c r="BB457" s="1295">
        <v>330</v>
      </c>
    </row>
    <row r="458" spans="20:54" x14ac:dyDescent="0.25">
      <c r="T458" s="1001"/>
      <c r="U458" s="1002"/>
      <c r="V458" s="995"/>
      <c r="W458" s="1003"/>
      <c r="X458" s="1206"/>
      <c r="Y458" s="1210"/>
      <c r="Z458" s="1071"/>
      <c r="AA458" s="1049">
        <f t="shared" si="54"/>
        <v>0</v>
      </c>
      <c r="AB458" s="1050">
        <f t="shared" si="55"/>
        <v>0</v>
      </c>
      <c r="AC458" s="1004">
        <f t="shared" si="56"/>
        <v>0</v>
      </c>
      <c r="AD458" s="1051" t="str">
        <f t="shared" si="57"/>
        <v/>
      </c>
      <c r="AE458" s="1139"/>
      <c r="AG458" s="1048">
        <f t="shared" si="58"/>
        <v>0</v>
      </c>
      <c r="AO458" s="1292" t="s">
        <v>1096</v>
      </c>
      <c r="AP458" s="1293">
        <v>48448520</v>
      </c>
      <c r="AQ458" s="1294">
        <v>710</v>
      </c>
      <c r="AR458" s="1295">
        <v>400</v>
      </c>
      <c r="AS458" s="1296">
        <v>380</v>
      </c>
      <c r="AT458" s="1295">
        <v>580</v>
      </c>
      <c r="AU458" s="1295">
        <v>470</v>
      </c>
      <c r="AV458" s="1295">
        <v>380</v>
      </c>
      <c r="AW458" s="1295">
        <v>360</v>
      </c>
      <c r="AX458" s="1295">
        <v>640</v>
      </c>
      <c r="AY458" s="1295">
        <v>1000</v>
      </c>
      <c r="AZ458" s="1295">
        <v>590</v>
      </c>
      <c r="BA458" s="1295">
        <v>2550</v>
      </c>
      <c r="BB458" s="1295">
        <v>1160</v>
      </c>
    </row>
    <row r="459" spans="20:54" x14ac:dyDescent="0.25">
      <c r="T459" s="1001"/>
      <c r="U459" s="1002"/>
      <c r="V459" s="995"/>
      <c r="W459" s="1003"/>
      <c r="X459" s="1206"/>
      <c r="Y459" s="1210"/>
      <c r="Z459" s="1071"/>
      <c r="AA459" s="1049">
        <f t="shared" si="54"/>
        <v>0</v>
      </c>
      <c r="AB459" s="1050">
        <f t="shared" si="55"/>
        <v>0</v>
      </c>
      <c r="AC459" s="1004">
        <f t="shared" si="56"/>
        <v>0</v>
      </c>
      <c r="AD459" s="1051" t="str">
        <f t="shared" si="57"/>
        <v/>
      </c>
      <c r="AE459" s="1139"/>
      <c r="AG459" s="1048">
        <f t="shared" si="58"/>
        <v>0</v>
      </c>
      <c r="AO459" s="1292" t="s">
        <v>1096</v>
      </c>
      <c r="AP459" s="1293">
        <v>10724203</v>
      </c>
      <c r="AQ459" s="1294">
        <v>28.000000000000004</v>
      </c>
      <c r="AR459" s="1295">
        <v>35</v>
      </c>
      <c r="AS459" s="1296">
        <v>24</v>
      </c>
      <c r="AT459" s="1295">
        <v>36</v>
      </c>
      <c r="AU459" s="1295">
        <v>39</v>
      </c>
      <c r="AV459" s="1295">
        <v>33</v>
      </c>
      <c r="AW459" s="1295">
        <v>34</v>
      </c>
      <c r="AX459" s="1295">
        <v>39</v>
      </c>
      <c r="AY459" s="1295">
        <v>36</v>
      </c>
      <c r="AZ459" s="1295">
        <v>42</v>
      </c>
      <c r="BA459" s="1295">
        <v>41</v>
      </c>
      <c r="BB459" s="1295">
        <v>52</v>
      </c>
    </row>
    <row r="460" spans="20:54" x14ac:dyDescent="0.25">
      <c r="T460" s="1001"/>
      <c r="U460" s="1002"/>
      <c r="V460" s="995"/>
      <c r="W460" s="1003"/>
      <c r="X460" s="1206"/>
      <c r="Y460" s="1210"/>
      <c r="Z460" s="1071"/>
      <c r="AA460" s="1049">
        <f t="shared" si="54"/>
        <v>0</v>
      </c>
      <c r="AB460" s="1050">
        <f t="shared" si="55"/>
        <v>0</v>
      </c>
      <c r="AC460" s="1004">
        <f t="shared" si="56"/>
        <v>0</v>
      </c>
      <c r="AD460" s="1051" t="str">
        <f t="shared" si="57"/>
        <v/>
      </c>
      <c r="AE460" s="1139"/>
      <c r="AG460" s="1048">
        <f t="shared" si="58"/>
        <v>0</v>
      </c>
      <c r="AO460" s="1292" t="s">
        <v>1096</v>
      </c>
      <c r="AP460" s="1336" t="s">
        <v>1101</v>
      </c>
      <c r="AQ460" s="1294">
        <v>1100</v>
      </c>
      <c r="AR460" s="1295">
        <v>1520</v>
      </c>
      <c r="AS460" s="1296">
        <v>4010</v>
      </c>
      <c r="AT460" s="1295">
        <v>1210</v>
      </c>
      <c r="AU460" s="1295">
        <v>900</v>
      </c>
      <c r="AV460" s="1295">
        <v>819.99999999999989</v>
      </c>
      <c r="AW460" s="1295">
        <v>720</v>
      </c>
      <c r="AX460" s="1295">
        <v>750</v>
      </c>
      <c r="AY460" s="1295">
        <v>790</v>
      </c>
      <c r="AZ460" s="1295">
        <v>880.00000000000011</v>
      </c>
      <c r="BA460" s="1295">
        <v>1689.9999999999998</v>
      </c>
      <c r="BB460" s="1295">
        <v>900</v>
      </c>
    </row>
    <row r="461" spans="20:54" x14ac:dyDescent="0.25">
      <c r="T461" s="1001"/>
      <c r="U461" s="1002"/>
      <c r="V461" s="995"/>
      <c r="W461" s="1003"/>
      <c r="X461" s="1206"/>
      <c r="Y461" s="1210"/>
      <c r="Z461" s="1071"/>
      <c r="AA461" s="1049">
        <f t="shared" si="54"/>
        <v>0</v>
      </c>
      <c r="AB461" s="1050">
        <f t="shared" si="55"/>
        <v>0</v>
      </c>
      <c r="AC461" s="1004">
        <f t="shared" si="56"/>
        <v>0</v>
      </c>
      <c r="AD461" s="1051" t="str">
        <f t="shared" si="57"/>
        <v/>
      </c>
      <c r="AE461" s="1139"/>
      <c r="AG461" s="1048">
        <f t="shared" si="58"/>
        <v>0</v>
      </c>
      <c r="AO461" s="1292" t="s">
        <v>1096</v>
      </c>
      <c r="AP461" s="1293">
        <v>48445070</v>
      </c>
      <c r="AQ461" s="1294">
        <v>430</v>
      </c>
      <c r="AR461" s="1295">
        <v>600</v>
      </c>
      <c r="AS461" s="1296">
        <v>400</v>
      </c>
      <c r="AT461" s="1295">
        <v>390</v>
      </c>
      <c r="AU461" s="1295">
        <v>390</v>
      </c>
      <c r="AV461" s="1295">
        <v>340</v>
      </c>
      <c r="AW461" s="1295">
        <v>409.99999999999994</v>
      </c>
      <c r="AX461" s="1295">
        <v>430</v>
      </c>
      <c r="AY461" s="1295">
        <v>650</v>
      </c>
      <c r="AZ461" s="1295">
        <v>770</v>
      </c>
      <c r="BA461" s="1295">
        <v>940</v>
      </c>
      <c r="BB461" s="1295">
        <v>710</v>
      </c>
    </row>
    <row r="462" spans="20:54" x14ac:dyDescent="0.25">
      <c r="T462" s="1001"/>
      <c r="U462" s="1002"/>
      <c r="V462" s="995"/>
      <c r="W462" s="1003"/>
      <c r="X462" s="1206"/>
      <c r="Y462" s="1210"/>
      <c r="Z462" s="1071"/>
      <c r="AA462" s="1049">
        <f t="shared" si="54"/>
        <v>0</v>
      </c>
      <c r="AB462" s="1050">
        <f t="shared" si="55"/>
        <v>0</v>
      </c>
      <c r="AC462" s="1004">
        <f t="shared" si="56"/>
        <v>0</v>
      </c>
      <c r="AD462" s="1051" t="str">
        <f t="shared" si="57"/>
        <v/>
      </c>
      <c r="AE462" s="1139"/>
      <c r="AG462" s="1048">
        <f t="shared" si="58"/>
        <v>0</v>
      </c>
      <c r="AO462" s="1292" t="s">
        <v>1096</v>
      </c>
      <c r="AP462" s="1293">
        <v>448528</v>
      </c>
      <c r="AQ462" s="1294">
        <v>900</v>
      </c>
      <c r="AR462" s="1295">
        <v>930.00000000000011</v>
      </c>
      <c r="AS462" s="1296">
        <v>880.00000000000011</v>
      </c>
      <c r="AT462" s="1295">
        <v>850</v>
      </c>
      <c r="AU462" s="1295">
        <v>830.00000000000011</v>
      </c>
      <c r="AV462" s="1295">
        <v>890</v>
      </c>
      <c r="AW462" s="1295">
        <v>790</v>
      </c>
      <c r="AX462" s="1295">
        <v>890</v>
      </c>
      <c r="AY462" s="1295">
        <v>1019.9999999999999</v>
      </c>
      <c r="AZ462" s="1295">
        <v>930.00000000000011</v>
      </c>
      <c r="BA462" s="1295">
        <v>830.00000000000011</v>
      </c>
      <c r="BB462" s="1295">
        <v>1100</v>
      </c>
    </row>
    <row r="463" spans="20:54" x14ac:dyDescent="0.25">
      <c r="T463" s="1001"/>
      <c r="U463" s="1002"/>
      <c r="V463" s="995"/>
      <c r="W463" s="1003"/>
      <c r="X463" s="1206"/>
      <c r="Y463" s="1210"/>
      <c r="Z463" s="1071"/>
      <c r="AA463" s="1049">
        <f t="shared" si="54"/>
        <v>0</v>
      </c>
      <c r="AB463" s="1050">
        <f t="shared" si="55"/>
        <v>0</v>
      </c>
      <c r="AC463" s="1004">
        <f t="shared" si="56"/>
        <v>0</v>
      </c>
      <c r="AD463" s="1051" t="str">
        <f t="shared" si="57"/>
        <v/>
      </c>
      <c r="AE463" s="1139"/>
      <c r="AG463" s="1048">
        <f t="shared" si="58"/>
        <v>0</v>
      </c>
      <c r="AO463" s="1292" t="s">
        <v>1096</v>
      </c>
      <c r="AP463" s="1293">
        <v>48448524</v>
      </c>
      <c r="AQ463" s="1294">
        <v>950</v>
      </c>
      <c r="AR463" s="1295">
        <v>1070</v>
      </c>
      <c r="AS463" s="1296">
        <v>1060</v>
      </c>
      <c r="AT463" s="1295">
        <v>950</v>
      </c>
      <c r="AU463" s="1295">
        <v>690</v>
      </c>
      <c r="AV463" s="1295">
        <v>630</v>
      </c>
      <c r="AW463" s="1295">
        <v>540</v>
      </c>
      <c r="AX463" s="1295">
        <v>590</v>
      </c>
      <c r="AY463" s="1295">
        <v>760</v>
      </c>
      <c r="AZ463" s="1295">
        <v>1600</v>
      </c>
      <c r="BA463" s="1295">
        <v>4160</v>
      </c>
      <c r="BB463" s="1295">
        <v>2510</v>
      </c>
    </row>
    <row r="464" spans="20:54" x14ac:dyDescent="0.25">
      <c r="T464" s="1001"/>
      <c r="U464" s="1002"/>
      <c r="V464" s="995"/>
      <c r="W464" s="1003"/>
      <c r="X464" s="1206"/>
      <c r="Y464" s="1210"/>
      <c r="Z464" s="1071"/>
      <c r="AA464" s="1049">
        <f t="shared" si="54"/>
        <v>0</v>
      </c>
      <c r="AB464" s="1050">
        <f t="shared" si="55"/>
        <v>0</v>
      </c>
      <c r="AC464" s="1004">
        <f t="shared" si="56"/>
        <v>0</v>
      </c>
      <c r="AD464" s="1051" t="str">
        <f t="shared" si="57"/>
        <v/>
      </c>
      <c r="AE464" s="1139"/>
      <c r="AG464" s="1048">
        <f t="shared" si="58"/>
        <v>0</v>
      </c>
      <c r="AO464" s="1292" t="s">
        <v>1096</v>
      </c>
      <c r="AP464" s="1293">
        <v>92026326</v>
      </c>
      <c r="AQ464" s="1294">
        <v>313</v>
      </c>
      <c r="AR464" s="1295">
        <v>600</v>
      </c>
      <c r="AS464" s="1296">
        <v>654</v>
      </c>
      <c r="AT464" s="1295">
        <v>493</v>
      </c>
      <c r="AU464" s="1295">
        <v>433</v>
      </c>
      <c r="AV464" s="1295">
        <v>430</v>
      </c>
      <c r="AW464" s="1295">
        <v>446</v>
      </c>
      <c r="AX464" s="1295">
        <v>494.00000000000006</v>
      </c>
      <c r="AY464" s="1295">
        <v>702</v>
      </c>
      <c r="AZ464" s="1295">
        <v>446</v>
      </c>
      <c r="BA464" s="1295">
        <v>686</v>
      </c>
      <c r="BB464" s="1295">
        <v>632</v>
      </c>
    </row>
    <row r="465" spans="20:54" x14ac:dyDescent="0.25">
      <c r="T465" s="1001"/>
      <c r="U465" s="1002"/>
      <c r="V465" s="995"/>
      <c r="W465" s="1003"/>
      <c r="X465" s="1206"/>
      <c r="Y465" s="1210"/>
      <c r="Z465" s="1071"/>
      <c r="AA465" s="1049">
        <f t="shared" si="54"/>
        <v>0</v>
      </c>
      <c r="AB465" s="1050">
        <f t="shared" si="55"/>
        <v>0</v>
      </c>
      <c r="AC465" s="1004">
        <f t="shared" si="56"/>
        <v>0</v>
      </c>
      <c r="AD465" s="1051" t="str">
        <f t="shared" si="57"/>
        <v/>
      </c>
      <c r="AE465" s="1139"/>
      <c r="AG465" s="1048">
        <f t="shared" si="58"/>
        <v>0</v>
      </c>
      <c r="AO465" s="1292" t="s">
        <v>1096</v>
      </c>
      <c r="AP465" s="1293">
        <v>10100863</v>
      </c>
      <c r="AQ465" s="1294">
        <v>455</v>
      </c>
      <c r="AR465" s="1295">
        <v>412</v>
      </c>
      <c r="AS465" s="1296">
        <v>471</v>
      </c>
      <c r="AT465" s="1295">
        <v>443</v>
      </c>
      <c r="AU465" s="1295">
        <v>513</v>
      </c>
      <c r="AV465" s="1295">
        <v>411.00000000000006</v>
      </c>
      <c r="AW465" s="1295">
        <v>488.99999999999994</v>
      </c>
      <c r="AX465" s="1295">
        <v>629</v>
      </c>
      <c r="AY465" s="1295">
        <v>381</v>
      </c>
      <c r="AZ465" s="1295">
        <v>764</v>
      </c>
      <c r="BA465" s="1295">
        <v>670</v>
      </c>
      <c r="BB465" s="1295">
        <v>964</v>
      </c>
    </row>
    <row r="466" spans="20:54" x14ac:dyDescent="0.25">
      <c r="T466" s="1001"/>
      <c r="U466" s="1002"/>
      <c r="V466" s="995"/>
      <c r="W466" s="1003"/>
      <c r="X466" s="1206"/>
      <c r="Y466" s="1210"/>
      <c r="Z466" s="1071"/>
      <c r="AA466" s="1049">
        <f t="shared" si="54"/>
        <v>0</v>
      </c>
      <c r="AB466" s="1050">
        <f t="shared" si="55"/>
        <v>0</v>
      </c>
      <c r="AC466" s="1004">
        <f t="shared" si="56"/>
        <v>0</v>
      </c>
      <c r="AD466" s="1051" t="str">
        <f t="shared" si="57"/>
        <v/>
      </c>
      <c r="AE466" s="1139"/>
      <c r="AG466" s="1048">
        <f t="shared" si="58"/>
        <v>0</v>
      </c>
      <c r="AO466" s="1292" t="s">
        <v>1096</v>
      </c>
      <c r="AP466" s="1293">
        <v>48444978</v>
      </c>
      <c r="AQ466" s="1294">
        <v>830.00000000000011</v>
      </c>
      <c r="AR466" s="1295">
        <v>1019.9999999999999</v>
      </c>
      <c r="AS466" s="1296">
        <v>750</v>
      </c>
      <c r="AT466" s="1295">
        <v>290</v>
      </c>
      <c r="AU466" s="1295">
        <v>1310</v>
      </c>
      <c r="AV466" s="1295">
        <v>740</v>
      </c>
      <c r="AW466" s="1295">
        <v>800</v>
      </c>
      <c r="AX466" s="1295">
        <v>850</v>
      </c>
      <c r="AY466" s="1295">
        <v>869.99999999999989</v>
      </c>
      <c r="AZ466" s="1295">
        <v>740</v>
      </c>
      <c r="BA466" s="1295">
        <v>1410</v>
      </c>
      <c r="BB466" s="1295">
        <v>880.00000000000011</v>
      </c>
    </row>
    <row r="467" spans="20:54" x14ac:dyDescent="0.25">
      <c r="T467" s="1001"/>
      <c r="U467" s="1002"/>
      <c r="V467" s="995"/>
      <c r="W467" s="1003"/>
      <c r="X467" s="1206"/>
      <c r="Y467" s="1210"/>
      <c r="Z467" s="1071"/>
      <c r="AA467" s="1049">
        <f t="shared" si="54"/>
        <v>0</v>
      </c>
      <c r="AB467" s="1050">
        <f t="shared" si="55"/>
        <v>0</v>
      </c>
      <c r="AC467" s="1004">
        <f t="shared" si="56"/>
        <v>0</v>
      </c>
      <c r="AD467" s="1051" t="str">
        <f t="shared" si="57"/>
        <v/>
      </c>
      <c r="AE467" s="1139"/>
      <c r="AG467" s="1048">
        <f t="shared" si="58"/>
        <v>0</v>
      </c>
      <c r="AO467" s="1292" t="s">
        <v>1096</v>
      </c>
      <c r="AP467" s="1293">
        <v>48448590</v>
      </c>
      <c r="AQ467" s="1294">
        <v>869.99999999999989</v>
      </c>
      <c r="AR467" s="1295">
        <v>770</v>
      </c>
      <c r="AS467" s="1296">
        <v>600</v>
      </c>
      <c r="AT467" s="1295">
        <v>660</v>
      </c>
      <c r="AU467" s="1295">
        <v>530</v>
      </c>
      <c r="AV467" s="1295">
        <v>440.00000000000006</v>
      </c>
      <c r="AW467" s="1295">
        <v>440.00000000000006</v>
      </c>
      <c r="AX467" s="1295">
        <v>180</v>
      </c>
      <c r="AY467" s="1295">
        <v>1410</v>
      </c>
      <c r="AZ467" s="1295">
        <v>620</v>
      </c>
      <c r="BA467" s="1295">
        <v>3260</v>
      </c>
      <c r="BB467" s="1295">
        <v>1010</v>
      </c>
    </row>
    <row r="468" spans="20:54" x14ac:dyDescent="0.25">
      <c r="T468" s="1001"/>
      <c r="U468" s="1002"/>
      <c r="V468" s="995"/>
      <c r="W468" s="1003"/>
      <c r="X468" s="1206"/>
      <c r="Y468" s="1210"/>
      <c r="Z468" s="1071"/>
      <c r="AA468" s="1049">
        <f t="shared" si="54"/>
        <v>0</v>
      </c>
      <c r="AB468" s="1050">
        <f t="shared" si="55"/>
        <v>0</v>
      </c>
      <c r="AC468" s="1004">
        <f t="shared" si="56"/>
        <v>0</v>
      </c>
      <c r="AD468" s="1051" t="str">
        <f t="shared" si="57"/>
        <v/>
      </c>
      <c r="AE468" s="1139"/>
      <c r="AG468" s="1048">
        <f t="shared" si="58"/>
        <v>0</v>
      </c>
      <c r="AO468" s="1292" t="s">
        <v>1096</v>
      </c>
      <c r="AP468" s="1293">
        <v>3054564</v>
      </c>
      <c r="AQ468" s="1294">
        <v>462</v>
      </c>
      <c r="AR468" s="1295">
        <v>588</v>
      </c>
      <c r="AS468" s="1296">
        <v>511.00000000000006</v>
      </c>
      <c r="AT468" s="1295">
        <v>486.00000000000006</v>
      </c>
      <c r="AU468" s="1295">
        <v>480</v>
      </c>
      <c r="AV468" s="1295">
        <v>405.99999999999994</v>
      </c>
      <c r="AW468" s="1295">
        <v>562</v>
      </c>
      <c r="AX468" s="1295">
        <v>509.99999999999994</v>
      </c>
      <c r="AY468" s="1295">
        <v>590</v>
      </c>
      <c r="AZ468" s="1295">
        <v>358</v>
      </c>
      <c r="BA468" s="1295">
        <v>1292</v>
      </c>
      <c r="BB468" s="1295">
        <v>416</v>
      </c>
    </row>
    <row r="469" spans="20:54" x14ac:dyDescent="0.25">
      <c r="T469" s="1001"/>
      <c r="U469" s="1002"/>
      <c r="V469" s="995"/>
      <c r="W469" s="1003"/>
      <c r="X469" s="1206"/>
      <c r="Y469" s="1210"/>
      <c r="Z469" s="1071"/>
      <c r="AA469" s="1049">
        <f t="shared" si="54"/>
        <v>0</v>
      </c>
      <c r="AB469" s="1050">
        <f t="shared" si="55"/>
        <v>0</v>
      </c>
      <c r="AC469" s="1004">
        <f t="shared" si="56"/>
        <v>0</v>
      </c>
      <c r="AD469" s="1051" t="str">
        <f t="shared" si="57"/>
        <v/>
      </c>
      <c r="AE469" s="1139"/>
      <c r="AG469" s="1048">
        <f t="shared" si="58"/>
        <v>0</v>
      </c>
      <c r="AO469" s="1292" t="s">
        <v>1096</v>
      </c>
      <c r="AP469" s="1293">
        <v>48445088</v>
      </c>
      <c r="AQ469" s="1294">
        <v>409.99999999999994</v>
      </c>
      <c r="AR469" s="1295">
        <v>390</v>
      </c>
      <c r="AS469" s="1296">
        <v>320</v>
      </c>
      <c r="AT469" s="1295">
        <v>320</v>
      </c>
      <c r="AU469" s="1295">
        <v>260</v>
      </c>
      <c r="AV469" s="1295">
        <v>260</v>
      </c>
      <c r="AW469" s="1295">
        <v>320</v>
      </c>
      <c r="AX469" s="1295">
        <v>340</v>
      </c>
      <c r="AY469" s="1295">
        <v>740</v>
      </c>
      <c r="AZ469" s="1295">
        <v>590</v>
      </c>
      <c r="BA469" s="1295">
        <v>570</v>
      </c>
      <c r="BB469" s="1295">
        <v>560</v>
      </c>
    </row>
    <row r="470" spans="20:54" x14ac:dyDescent="0.25">
      <c r="T470" s="1001"/>
      <c r="U470" s="1002"/>
      <c r="V470" s="995"/>
      <c r="W470" s="1003"/>
      <c r="X470" s="1206"/>
      <c r="Y470" s="1210"/>
      <c r="Z470" s="1071"/>
      <c r="AA470" s="1049">
        <f t="shared" si="54"/>
        <v>0</v>
      </c>
      <c r="AB470" s="1050">
        <f t="shared" si="55"/>
        <v>0</v>
      </c>
      <c r="AC470" s="1004">
        <f t="shared" si="56"/>
        <v>0</v>
      </c>
      <c r="AD470" s="1051" t="str">
        <f t="shared" si="57"/>
        <v/>
      </c>
      <c r="AE470" s="1139"/>
      <c r="AG470" s="1048">
        <f t="shared" si="58"/>
        <v>0</v>
      </c>
      <c r="AO470" s="1292" t="s">
        <v>1096</v>
      </c>
      <c r="AP470" s="1293">
        <v>48448521</v>
      </c>
      <c r="AQ470" s="1294">
        <v>470</v>
      </c>
      <c r="AR470" s="1295">
        <v>528</v>
      </c>
      <c r="AS470" s="1296">
        <v>422</v>
      </c>
      <c r="AT470" s="1295">
        <v>370</v>
      </c>
      <c r="AU470" s="1295">
        <v>560</v>
      </c>
      <c r="AV470" s="1295">
        <v>350</v>
      </c>
      <c r="AW470" s="1295">
        <v>390</v>
      </c>
      <c r="AX470" s="1295">
        <v>480</v>
      </c>
      <c r="AY470" s="1295">
        <v>409.99999999999994</v>
      </c>
      <c r="AZ470" s="1295">
        <v>480</v>
      </c>
      <c r="BA470" s="1295">
        <v>1420</v>
      </c>
      <c r="BB470" s="1295">
        <v>850</v>
      </c>
    </row>
    <row r="471" spans="20:54" x14ac:dyDescent="0.25">
      <c r="T471" s="1001"/>
      <c r="U471" s="1002"/>
      <c r="V471" s="995"/>
      <c r="W471" s="1003"/>
      <c r="X471" s="1206"/>
      <c r="Y471" s="1210"/>
      <c r="Z471" s="1071"/>
      <c r="AA471" s="1049">
        <f t="shared" si="54"/>
        <v>0</v>
      </c>
      <c r="AB471" s="1050">
        <f t="shared" si="55"/>
        <v>0</v>
      </c>
      <c r="AC471" s="1004">
        <f t="shared" si="56"/>
        <v>0</v>
      </c>
      <c r="AD471" s="1051" t="str">
        <f t="shared" si="57"/>
        <v/>
      </c>
      <c r="AE471" s="1139"/>
      <c r="AG471" s="1048">
        <f t="shared" si="58"/>
        <v>0</v>
      </c>
      <c r="AO471" s="1292" t="s">
        <v>1096</v>
      </c>
      <c r="AP471" s="1293">
        <v>48448523</v>
      </c>
      <c r="AQ471" s="1294">
        <v>540</v>
      </c>
      <c r="AR471" s="1295">
        <v>600</v>
      </c>
      <c r="AS471" s="1296">
        <v>360</v>
      </c>
      <c r="AT471" s="1295">
        <v>350</v>
      </c>
      <c r="AU471" s="1295">
        <v>400</v>
      </c>
      <c r="AV471" s="1295">
        <v>310</v>
      </c>
      <c r="AW471" s="1295">
        <v>260</v>
      </c>
      <c r="AX471" s="1295">
        <v>350</v>
      </c>
      <c r="AY471" s="1295">
        <v>400</v>
      </c>
      <c r="AZ471" s="1295">
        <v>260</v>
      </c>
      <c r="BA471" s="1295">
        <v>290</v>
      </c>
      <c r="BB471" s="1295">
        <v>290</v>
      </c>
    </row>
    <row r="472" spans="20:54" x14ac:dyDescent="0.25">
      <c r="T472" s="1001"/>
      <c r="U472" s="1002"/>
      <c r="V472" s="995"/>
      <c r="W472" s="1003"/>
      <c r="X472" s="1206"/>
      <c r="Y472" s="1210"/>
      <c r="Z472" s="1071"/>
      <c r="AA472" s="1049">
        <f t="shared" si="54"/>
        <v>0</v>
      </c>
      <c r="AB472" s="1050">
        <f t="shared" si="55"/>
        <v>0</v>
      </c>
      <c r="AC472" s="1004">
        <f t="shared" si="56"/>
        <v>0</v>
      </c>
      <c r="AD472" s="1051" t="str">
        <f t="shared" si="57"/>
        <v/>
      </c>
      <c r="AE472" s="1139"/>
      <c r="AG472" s="1048">
        <f t="shared" si="58"/>
        <v>0</v>
      </c>
      <c r="AO472" s="1292" t="s">
        <v>1096</v>
      </c>
      <c r="AP472" s="1336" t="s">
        <v>1101</v>
      </c>
      <c r="AQ472" s="1294">
        <v>580</v>
      </c>
      <c r="AR472" s="1295">
        <v>360</v>
      </c>
      <c r="AS472" s="1296">
        <v>330</v>
      </c>
      <c r="AT472" s="1295">
        <v>300</v>
      </c>
      <c r="AU472" s="1295">
        <v>380</v>
      </c>
      <c r="AV472" s="1295">
        <v>280</v>
      </c>
      <c r="AW472" s="1295">
        <v>459.99999999999994</v>
      </c>
      <c r="AX472" s="1295">
        <v>470</v>
      </c>
      <c r="AY472" s="1295">
        <v>590</v>
      </c>
      <c r="AZ472" s="1295">
        <v>690</v>
      </c>
      <c r="BA472" s="1295">
        <v>1370</v>
      </c>
      <c r="BB472" s="1295">
        <v>1140</v>
      </c>
    </row>
    <row r="473" spans="20:54" x14ac:dyDescent="0.25">
      <c r="T473" s="1001"/>
      <c r="U473" s="1002"/>
      <c r="V473" s="995"/>
      <c r="W473" s="1003"/>
      <c r="X473" s="1206"/>
      <c r="Y473" s="1210"/>
      <c r="Z473" s="1071"/>
      <c r="AA473" s="1049">
        <f t="shared" si="54"/>
        <v>0</v>
      </c>
      <c r="AB473" s="1050">
        <f t="shared" si="55"/>
        <v>0</v>
      </c>
      <c r="AC473" s="1004">
        <f t="shared" si="56"/>
        <v>0</v>
      </c>
      <c r="AD473" s="1051" t="str">
        <f t="shared" si="57"/>
        <v/>
      </c>
      <c r="AE473" s="1139"/>
      <c r="AG473" s="1048">
        <f t="shared" si="58"/>
        <v>0</v>
      </c>
      <c r="AO473" s="1292" t="s">
        <v>1096</v>
      </c>
      <c r="AP473" s="1336" t="s">
        <v>1101</v>
      </c>
      <c r="AQ473" s="1294">
        <v>310</v>
      </c>
      <c r="AR473" s="1295">
        <v>450</v>
      </c>
      <c r="AS473" s="1296">
        <v>310</v>
      </c>
      <c r="AT473" s="1295">
        <v>340</v>
      </c>
      <c r="AU473" s="1295">
        <v>459.99999999999994</v>
      </c>
      <c r="AV473" s="1295">
        <v>220.00000000000003</v>
      </c>
      <c r="AW473" s="1295">
        <v>330</v>
      </c>
      <c r="AX473" s="1295">
        <v>270</v>
      </c>
      <c r="AY473" s="1295">
        <v>370</v>
      </c>
      <c r="AZ473" s="1295">
        <v>400</v>
      </c>
      <c r="BA473" s="1295">
        <v>790</v>
      </c>
      <c r="BB473" s="1295">
        <v>540</v>
      </c>
    </row>
    <row r="474" spans="20:54" x14ac:dyDescent="0.25">
      <c r="T474" s="1001"/>
      <c r="U474" s="1002"/>
      <c r="V474" s="995"/>
      <c r="W474" s="1003"/>
      <c r="X474" s="1206"/>
      <c r="Y474" s="1210"/>
      <c r="Z474" s="1071"/>
      <c r="AA474" s="1049">
        <f t="shared" si="54"/>
        <v>0</v>
      </c>
      <c r="AB474" s="1050">
        <f t="shared" si="55"/>
        <v>0</v>
      </c>
      <c r="AC474" s="1004">
        <f t="shared" si="56"/>
        <v>0</v>
      </c>
      <c r="AD474" s="1051" t="str">
        <f t="shared" si="57"/>
        <v/>
      </c>
      <c r="AE474" s="1139"/>
      <c r="AG474" s="1048">
        <f t="shared" si="58"/>
        <v>0</v>
      </c>
      <c r="AO474" s="1292" t="s">
        <v>1096</v>
      </c>
      <c r="AP474" s="1293">
        <v>6101748</v>
      </c>
      <c r="AQ474" s="1294">
        <v>365</v>
      </c>
      <c r="AR474" s="1295">
        <v>382</v>
      </c>
      <c r="AS474" s="1296">
        <v>388</v>
      </c>
      <c r="AT474" s="1295">
        <v>310</v>
      </c>
      <c r="AU474" s="1295">
        <v>480</v>
      </c>
      <c r="AV474" s="1295">
        <v>355</v>
      </c>
      <c r="AW474" s="1295">
        <v>681</v>
      </c>
      <c r="AX474" s="1295">
        <v>642</v>
      </c>
      <c r="AY474" s="1295">
        <v>630</v>
      </c>
      <c r="AZ474" s="1295">
        <v>389</v>
      </c>
      <c r="BA474" s="1295">
        <v>1994.0000000000002</v>
      </c>
      <c r="BB474" s="1295">
        <v>512</v>
      </c>
    </row>
    <row r="475" spans="20:54" x14ac:dyDescent="0.25">
      <c r="T475" s="1001"/>
      <c r="U475" s="1002"/>
      <c r="V475" s="995"/>
      <c r="W475" s="1003"/>
      <c r="X475" s="1206"/>
      <c r="Y475" s="1210"/>
      <c r="Z475" s="1071"/>
      <c r="AA475" s="1049">
        <f t="shared" si="54"/>
        <v>0</v>
      </c>
      <c r="AB475" s="1050">
        <f t="shared" si="55"/>
        <v>0</v>
      </c>
      <c r="AC475" s="1004">
        <f t="shared" si="56"/>
        <v>0</v>
      </c>
      <c r="AD475" s="1051" t="str">
        <f t="shared" si="57"/>
        <v/>
      </c>
      <c r="AE475" s="1139"/>
      <c r="AG475" s="1048">
        <f t="shared" si="58"/>
        <v>0</v>
      </c>
      <c r="AO475" s="1292" t="s">
        <v>1096</v>
      </c>
      <c r="AP475" s="1293">
        <v>18709790</v>
      </c>
      <c r="AQ475" s="1294">
        <v>330</v>
      </c>
      <c r="AR475" s="1295">
        <v>390</v>
      </c>
      <c r="AS475" s="1296">
        <v>470</v>
      </c>
      <c r="AT475" s="1295">
        <v>560</v>
      </c>
      <c r="AU475" s="1295">
        <v>590</v>
      </c>
      <c r="AV475" s="1295">
        <v>480</v>
      </c>
      <c r="AW475" s="1295">
        <v>550</v>
      </c>
      <c r="AX475" s="1295">
        <v>509.99999999999994</v>
      </c>
      <c r="AY475" s="1295">
        <v>480</v>
      </c>
      <c r="AZ475" s="1295">
        <v>440.00000000000006</v>
      </c>
      <c r="BA475" s="1295">
        <v>409.99999999999994</v>
      </c>
      <c r="BB475" s="1295">
        <v>400</v>
      </c>
    </row>
    <row r="476" spans="20:54" x14ac:dyDescent="0.25">
      <c r="T476" s="1001"/>
      <c r="U476" s="1002"/>
      <c r="V476" s="995"/>
      <c r="W476" s="1003"/>
      <c r="X476" s="1206"/>
      <c r="Y476" s="1210"/>
      <c r="Z476" s="1071"/>
      <c r="AA476" s="1049">
        <f t="shared" si="54"/>
        <v>0</v>
      </c>
      <c r="AB476" s="1050">
        <f t="shared" si="55"/>
        <v>0</v>
      </c>
      <c r="AC476" s="1004">
        <f t="shared" si="56"/>
        <v>0</v>
      </c>
      <c r="AD476" s="1051" t="str">
        <f t="shared" si="57"/>
        <v/>
      </c>
      <c r="AE476" s="1139"/>
      <c r="AG476" s="1048">
        <f t="shared" si="58"/>
        <v>0</v>
      </c>
      <c r="AO476" s="1292" t="s">
        <v>1096</v>
      </c>
      <c r="AP476" s="1293">
        <v>48444971</v>
      </c>
      <c r="AQ476" s="1294">
        <v>479</v>
      </c>
      <c r="AR476" s="1295">
        <v>581</v>
      </c>
      <c r="AS476" s="1296">
        <v>520</v>
      </c>
      <c r="AT476" s="1295">
        <v>500</v>
      </c>
      <c r="AU476" s="1295">
        <v>540</v>
      </c>
      <c r="AV476" s="1295">
        <v>480</v>
      </c>
      <c r="AW476" s="1295">
        <v>520</v>
      </c>
      <c r="AX476" s="1295">
        <v>580</v>
      </c>
      <c r="AY476" s="1295">
        <v>570</v>
      </c>
      <c r="AZ476" s="1295">
        <v>490.00000000000006</v>
      </c>
      <c r="BA476" s="1295">
        <v>509.99999999999994</v>
      </c>
      <c r="BB476" s="1295">
        <v>550</v>
      </c>
    </row>
    <row r="477" spans="20:54" x14ac:dyDescent="0.25">
      <c r="T477" s="1001"/>
      <c r="U477" s="1002"/>
      <c r="V477" s="995"/>
      <c r="W477" s="1003"/>
      <c r="X477" s="1206"/>
      <c r="Y477" s="1210"/>
      <c r="Z477" s="1071"/>
      <c r="AA477" s="1049">
        <f t="shared" si="54"/>
        <v>0</v>
      </c>
      <c r="AB477" s="1050">
        <f t="shared" si="55"/>
        <v>0</v>
      </c>
      <c r="AC477" s="1004">
        <f t="shared" si="56"/>
        <v>0</v>
      </c>
      <c r="AD477" s="1051" t="str">
        <f t="shared" si="57"/>
        <v/>
      </c>
      <c r="AE477" s="1139"/>
      <c r="AG477" s="1048">
        <f t="shared" si="58"/>
        <v>0</v>
      </c>
      <c r="AO477" s="1292" t="s">
        <v>1096</v>
      </c>
      <c r="AP477" s="1293">
        <v>30016036</v>
      </c>
      <c r="AQ477" s="1294">
        <v>1398</v>
      </c>
      <c r="AR477" s="1295">
        <v>1688</v>
      </c>
      <c r="AS477" s="1296">
        <v>1581</v>
      </c>
      <c r="AT477" s="1295">
        <v>1529</v>
      </c>
      <c r="AU477" s="1295">
        <v>1701.0000000000002</v>
      </c>
      <c r="AV477" s="1295">
        <v>1491</v>
      </c>
      <c r="AW477" s="1295">
        <v>1491</v>
      </c>
      <c r="AX477" s="1295">
        <v>1652</v>
      </c>
      <c r="AY477" s="1295">
        <v>1423</v>
      </c>
      <c r="AZ477" s="1295">
        <v>1408</v>
      </c>
      <c r="BA477" s="1295">
        <v>1654</v>
      </c>
      <c r="BB477" s="1295">
        <v>1976.0000000000002</v>
      </c>
    </row>
    <row r="478" spans="20:54" x14ac:dyDescent="0.25">
      <c r="T478" s="1001"/>
      <c r="U478" s="1002"/>
      <c r="V478" s="995"/>
      <c r="W478" s="1003"/>
      <c r="X478" s="1206"/>
      <c r="Y478" s="1210"/>
      <c r="Z478" s="1071"/>
      <c r="AA478" s="1049">
        <f t="shared" si="54"/>
        <v>0</v>
      </c>
      <c r="AB478" s="1050">
        <f t="shared" si="55"/>
        <v>0</v>
      </c>
      <c r="AC478" s="1004">
        <f t="shared" si="56"/>
        <v>0</v>
      </c>
      <c r="AD478" s="1051" t="str">
        <f t="shared" si="57"/>
        <v/>
      </c>
      <c r="AE478" s="1139"/>
      <c r="AG478" s="1048">
        <f t="shared" si="58"/>
        <v>0</v>
      </c>
      <c r="AO478" s="1292" t="s">
        <v>1096</v>
      </c>
      <c r="AP478" s="1293">
        <v>48445078</v>
      </c>
      <c r="AQ478" s="1294">
        <v>130</v>
      </c>
      <c r="AR478" s="1295">
        <v>340</v>
      </c>
      <c r="AS478" s="1296">
        <v>229.99999999999997</v>
      </c>
      <c r="AT478" s="1295">
        <v>270</v>
      </c>
      <c r="AU478" s="1295">
        <v>300</v>
      </c>
      <c r="AV478" s="1295">
        <v>240</v>
      </c>
      <c r="AW478" s="1295">
        <v>260</v>
      </c>
      <c r="AX478" s="1295">
        <v>360</v>
      </c>
      <c r="AY478" s="1295">
        <v>340</v>
      </c>
      <c r="AZ478" s="1295">
        <v>340</v>
      </c>
      <c r="BA478" s="1295">
        <v>600</v>
      </c>
      <c r="BB478" s="1295">
        <v>490.00000000000006</v>
      </c>
    </row>
    <row r="479" spans="20:54" x14ac:dyDescent="0.25">
      <c r="T479" s="1001"/>
      <c r="U479" s="1002"/>
      <c r="V479" s="995"/>
      <c r="W479" s="1003"/>
      <c r="X479" s="1206"/>
      <c r="Y479" s="1210"/>
      <c r="Z479" s="1071"/>
      <c r="AA479" s="1049">
        <f t="shared" si="54"/>
        <v>0</v>
      </c>
      <c r="AB479" s="1050">
        <f t="shared" si="55"/>
        <v>0</v>
      </c>
      <c r="AC479" s="1004">
        <f t="shared" si="56"/>
        <v>0</v>
      </c>
      <c r="AD479" s="1051" t="str">
        <f t="shared" si="57"/>
        <v/>
      </c>
      <c r="AE479" s="1139"/>
      <c r="AG479" s="1048">
        <f t="shared" si="58"/>
        <v>0</v>
      </c>
      <c r="AO479" s="1292" t="s">
        <v>1096</v>
      </c>
      <c r="AP479" s="1293">
        <v>19400387</v>
      </c>
      <c r="AQ479" s="1294">
        <v>500</v>
      </c>
      <c r="AR479" s="1295">
        <v>500</v>
      </c>
      <c r="AS479" s="1296">
        <v>280</v>
      </c>
      <c r="AT479" s="1295">
        <v>280</v>
      </c>
      <c r="AU479" s="1295">
        <v>260</v>
      </c>
      <c r="AV479" s="1295">
        <v>240</v>
      </c>
      <c r="AW479" s="1295">
        <v>229.99999999999997</v>
      </c>
      <c r="AX479" s="1295">
        <v>360</v>
      </c>
      <c r="AY479" s="1295">
        <v>470</v>
      </c>
      <c r="AZ479" s="1295">
        <v>2520</v>
      </c>
      <c r="BA479" s="1295">
        <v>830.00000000000011</v>
      </c>
      <c r="BB479" s="1295">
        <v>310</v>
      </c>
    </row>
    <row r="480" spans="20:54" x14ac:dyDescent="0.25">
      <c r="T480" s="1001"/>
      <c r="U480" s="1002"/>
      <c r="V480" s="995"/>
      <c r="W480" s="1003"/>
      <c r="X480" s="1206"/>
      <c r="Y480" s="1210"/>
      <c r="Z480" s="1071"/>
      <c r="AA480" s="1049">
        <f t="shared" si="54"/>
        <v>0</v>
      </c>
      <c r="AB480" s="1050">
        <f t="shared" si="55"/>
        <v>0</v>
      </c>
      <c r="AC480" s="1004">
        <f t="shared" si="56"/>
        <v>0</v>
      </c>
      <c r="AD480" s="1051" t="str">
        <f t="shared" si="57"/>
        <v/>
      </c>
      <c r="AE480" s="1139"/>
      <c r="AG480" s="1048">
        <f t="shared" si="58"/>
        <v>0</v>
      </c>
      <c r="AO480" s="1292" t="s">
        <v>1096</v>
      </c>
      <c r="AP480" s="1307">
        <v>10943893</v>
      </c>
      <c r="AQ480" s="1294">
        <v>361</v>
      </c>
      <c r="AR480" s="1302">
        <v>419.00000000000006</v>
      </c>
      <c r="AS480" s="1294">
        <v>302</v>
      </c>
      <c r="AT480" s="1302">
        <v>328</v>
      </c>
      <c r="AU480" s="1302">
        <v>278</v>
      </c>
      <c r="AV480" s="1302">
        <v>225.99999999999997</v>
      </c>
      <c r="AW480" s="1302">
        <v>227.99999999999997</v>
      </c>
      <c r="AX480" s="1302">
        <v>222</v>
      </c>
      <c r="AY480" s="1302">
        <v>241</v>
      </c>
      <c r="AZ480" s="1302">
        <v>245.00000000000003</v>
      </c>
      <c r="BA480" s="1302">
        <v>199</v>
      </c>
      <c r="BB480" s="1302">
        <v>434.99999999999994</v>
      </c>
    </row>
    <row r="481" spans="20:54" x14ac:dyDescent="0.25">
      <c r="T481" s="1001"/>
      <c r="U481" s="1002"/>
      <c r="V481" s="995"/>
      <c r="W481" s="1003"/>
      <c r="X481" s="1206"/>
      <c r="Y481" s="1210"/>
      <c r="Z481" s="1071"/>
      <c r="AA481" s="1049">
        <f t="shared" si="54"/>
        <v>0</v>
      </c>
      <c r="AB481" s="1050">
        <f t="shared" si="55"/>
        <v>0</v>
      </c>
      <c r="AC481" s="1004">
        <f t="shared" si="56"/>
        <v>0</v>
      </c>
      <c r="AD481" s="1051" t="str">
        <f t="shared" si="57"/>
        <v/>
      </c>
      <c r="AE481" s="1139"/>
      <c r="AG481" s="1048">
        <f t="shared" si="58"/>
        <v>0</v>
      </c>
      <c r="AO481" s="1292" t="s">
        <v>1096</v>
      </c>
      <c r="AP481" s="1336" t="s">
        <v>1101</v>
      </c>
      <c r="AQ481" s="1294">
        <v>240</v>
      </c>
      <c r="AR481" s="1295">
        <v>560</v>
      </c>
      <c r="AS481" s="1296">
        <v>550</v>
      </c>
      <c r="AT481" s="1295">
        <v>480</v>
      </c>
      <c r="AU481" s="1295">
        <v>520</v>
      </c>
      <c r="AV481" s="1295">
        <v>500</v>
      </c>
      <c r="AW481" s="1295">
        <v>670</v>
      </c>
      <c r="AX481" s="1295">
        <v>919.99999999999989</v>
      </c>
      <c r="AY481" s="1295">
        <v>580</v>
      </c>
      <c r="AZ481" s="1295">
        <v>550</v>
      </c>
      <c r="BA481" s="1295">
        <v>610</v>
      </c>
      <c r="BB481" s="1295">
        <v>550</v>
      </c>
    </row>
    <row r="482" spans="20:54" x14ac:dyDescent="0.25">
      <c r="T482" s="1001"/>
      <c r="U482" s="1002"/>
      <c r="V482" s="995"/>
      <c r="W482" s="1003"/>
      <c r="X482" s="1206"/>
      <c r="Y482" s="1210"/>
      <c r="Z482" s="1071"/>
      <c r="AA482" s="1049">
        <f t="shared" si="54"/>
        <v>0</v>
      </c>
      <c r="AB482" s="1050">
        <f t="shared" si="55"/>
        <v>0</v>
      </c>
      <c r="AC482" s="1004">
        <f t="shared" si="56"/>
        <v>0</v>
      </c>
      <c r="AD482" s="1051" t="str">
        <f t="shared" si="57"/>
        <v/>
      </c>
      <c r="AE482" s="1139"/>
      <c r="AG482" s="1048">
        <f t="shared" si="58"/>
        <v>0</v>
      </c>
      <c r="AO482" s="1292" t="s">
        <v>1096</v>
      </c>
      <c r="AP482" s="1293">
        <v>4671190</v>
      </c>
      <c r="AQ482" s="1294">
        <v>779</v>
      </c>
      <c r="AR482" s="1302">
        <v>846.00000000000011</v>
      </c>
      <c r="AS482" s="1294">
        <v>781</v>
      </c>
      <c r="AT482" s="1302">
        <v>788</v>
      </c>
      <c r="AU482" s="1302">
        <v>715</v>
      </c>
      <c r="AV482" s="1302">
        <v>657</v>
      </c>
      <c r="AW482" s="1302">
        <v>600</v>
      </c>
      <c r="AX482" s="1302">
        <v>708</v>
      </c>
      <c r="AY482" s="1302">
        <v>681</v>
      </c>
      <c r="AZ482" s="1302">
        <v>521</v>
      </c>
      <c r="BA482" s="1302">
        <v>864</v>
      </c>
      <c r="BB482" s="1302">
        <v>708</v>
      </c>
    </row>
    <row r="483" spans="20:54" x14ac:dyDescent="0.25">
      <c r="T483" s="1001"/>
      <c r="U483" s="1002"/>
      <c r="V483" s="995"/>
      <c r="W483" s="1003"/>
      <c r="X483" s="1206"/>
      <c r="Y483" s="1210"/>
      <c r="Z483" s="1071"/>
      <c r="AA483" s="1049">
        <f t="shared" si="54"/>
        <v>0</v>
      </c>
      <c r="AB483" s="1050">
        <f t="shared" si="55"/>
        <v>0</v>
      </c>
      <c r="AC483" s="1004">
        <f t="shared" si="56"/>
        <v>0</v>
      </c>
      <c r="AD483" s="1051" t="str">
        <f t="shared" si="57"/>
        <v/>
      </c>
      <c r="AE483" s="1139"/>
      <c r="AG483" s="1048">
        <f t="shared" si="58"/>
        <v>0</v>
      </c>
      <c r="AO483" s="1292" t="s">
        <v>1096</v>
      </c>
      <c r="AP483" s="1293">
        <v>48445072</v>
      </c>
      <c r="AQ483" s="1294">
        <v>650</v>
      </c>
      <c r="AR483" s="1295">
        <v>770</v>
      </c>
      <c r="AS483" s="1296">
        <v>700</v>
      </c>
      <c r="AT483" s="1295">
        <v>610</v>
      </c>
      <c r="AU483" s="1295">
        <v>1060</v>
      </c>
      <c r="AV483" s="1295">
        <v>260</v>
      </c>
      <c r="AW483" s="1295">
        <v>530</v>
      </c>
      <c r="AX483" s="1295">
        <v>710</v>
      </c>
      <c r="AY483" s="1295">
        <v>819.99999999999989</v>
      </c>
      <c r="AZ483" s="1295">
        <v>150</v>
      </c>
      <c r="BA483" s="1295">
        <v>1250</v>
      </c>
      <c r="BB483" s="1295">
        <v>640</v>
      </c>
    </row>
    <row r="484" spans="20:54" x14ac:dyDescent="0.25">
      <c r="T484" s="1001"/>
      <c r="U484" s="1002"/>
      <c r="V484" s="995"/>
      <c r="W484" s="1003"/>
      <c r="X484" s="1206"/>
      <c r="Y484" s="1210"/>
      <c r="Z484" s="1071"/>
      <c r="AA484" s="1049">
        <f t="shared" si="54"/>
        <v>0</v>
      </c>
      <c r="AB484" s="1050">
        <f t="shared" si="55"/>
        <v>0</v>
      </c>
      <c r="AC484" s="1004">
        <f t="shared" si="56"/>
        <v>0</v>
      </c>
      <c r="AD484" s="1051" t="str">
        <f t="shared" si="57"/>
        <v/>
      </c>
      <c r="AE484" s="1139"/>
      <c r="AG484" s="1048">
        <f t="shared" si="58"/>
        <v>0</v>
      </c>
      <c r="AO484" s="1292" t="s">
        <v>1096</v>
      </c>
      <c r="AP484" s="1336" t="s">
        <v>1101</v>
      </c>
      <c r="AQ484" s="1294">
        <v>1662</v>
      </c>
      <c r="AR484" s="1295">
        <v>2460</v>
      </c>
      <c r="AS484" s="1295">
        <v>1530</v>
      </c>
      <c r="AT484" s="1295">
        <v>950</v>
      </c>
      <c r="AU484" s="1295">
        <v>1370</v>
      </c>
      <c r="AV484" s="1295">
        <v>1177</v>
      </c>
      <c r="AW484" s="1295">
        <v>1703</v>
      </c>
      <c r="AX484" s="1295">
        <v>1080</v>
      </c>
      <c r="AY484" s="1295">
        <v>1739.9999999999998</v>
      </c>
      <c r="AZ484" s="1295">
        <v>940</v>
      </c>
      <c r="BA484" s="1295">
        <v>1989.9999999999998</v>
      </c>
      <c r="BB484" s="1295">
        <v>1820</v>
      </c>
    </row>
    <row r="485" spans="20:54" x14ac:dyDescent="0.25">
      <c r="T485" s="1001"/>
      <c r="U485" s="1002"/>
      <c r="V485" s="995"/>
      <c r="W485" s="1003"/>
      <c r="X485" s="1206"/>
      <c r="Y485" s="1210"/>
      <c r="Z485" s="1071"/>
      <c r="AA485" s="1049">
        <f t="shared" si="54"/>
        <v>0</v>
      </c>
      <c r="AB485" s="1050">
        <f t="shared" si="55"/>
        <v>0</v>
      </c>
      <c r="AC485" s="1004">
        <f t="shared" si="56"/>
        <v>0</v>
      </c>
      <c r="AD485" s="1051" t="str">
        <f t="shared" si="57"/>
        <v/>
      </c>
      <c r="AE485" s="1139"/>
      <c r="AG485" s="1048">
        <f t="shared" si="58"/>
        <v>0</v>
      </c>
      <c r="AO485" s="1292" t="s">
        <v>1096</v>
      </c>
      <c r="AP485" s="1293">
        <v>2930179</v>
      </c>
      <c r="AQ485" s="1294">
        <v>1210</v>
      </c>
      <c r="AR485" s="1302">
        <v>1500</v>
      </c>
      <c r="AS485" s="1294">
        <v>1200</v>
      </c>
      <c r="AT485" s="1302">
        <v>540</v>
      </c>
      <c r="AU485" s="1302">
        <v>900</v>
      </c>
      <c r="AV485" s="1302">
        <v>910</v>
      </c>
      <c r="AW485" s="1302">
        <v>1000</v>
      </c>
      <c r="AX485" s="1302">
        <v>1010</v>
      </c>
      <c r="AY485" s="1302">
        <v>1130</v>
      </c>
      <c r="AZ485" s="1302">
        <v>1030</v>
      </c>
      <c r="BA485" s="1302">
        <v>2150</v>
      </c>
      <c r="BB485" s="1302">
        <v>2380</v>
      </c>
    </row>
    <row r="486" spans="20:54" x14ac:dyDescent="0.25">
      <c r="T486" s="1001"/>
      <c r="U486" s="1002"/>
      <c r="V486" s="995"/>
      <c r="W486" s="1003"/>
      <c r="X486" s="1206"/>
      <c r="Y486" s="1210"/>
      <c r="Z486" s="1071"/>
      <c r="AA486" s="1049">
        <f t="shared" si="54"/>
        <v>0</v>
      </c>
      <c r="AB486" s="1050">
        <f t="shared" si="55"/>
        <v>0</v>
      </c>
      <c r="AC486" s="1004">
        <f t="shared" si="56"/>
        <v>0</v>
      </c>
      <c r="AD486" s="1051" t="str">
        <f t="shared" si="57"/>
        <v/>
      </c>
      <c r="AE486" s="1139"/>
      <c r="AG486" s="1048">
        <f t="shared" si="58"/>
        <v>0</v>
      </c>
      <c r="AO486" s="1292" t="s">
        <v>1096</v>
      </c>
      <c r="AP486" s="1293">
        <v>39117865</v>
      </c>
      <c r="AQ486" s="1294">
        <v>240</v>
      </c>
      <c r="AR486" s="1295">
        <v>220.00000000000003</v>
      </c>
      <c r="AS486" s="1296">
        <v>229.99999999999997</v>
      </c>
      <c r="AT486" s="1295">
        <v>360</v>
      </c>
      <c r="AU486" s="1295">
        <v>500</v>
      </c>
      <c r="AV486" s="1295">
        <v>500</v>
      </c>
      <c r="AW486" s="1295">
        <v>420</v>
      </c>
      <c r="AX486" s="1295">
        <v>380</v>
      </c>
      <c r="AY486" s="1295">
        <v>430</v>
      </c>
      <c r="AZ486" s="1295">
        <v>240</v>
      </c>
      <c r="BA486" s="1295">
        <v>509.99999999999994</v>
      </c>
      <c r="BB486" s="1295">
        <v>300</v>
      </c>
    </row>
    <row r="487" spans="20:54" x14ac:dyDescent="0.25">
      <c r="T487" s="1001"/>
      <c r="U487" s="1002"/>
      <c r="V487" s="995"/>
      <c r="W487" s="1003"/>
      <c r="X487" s="1206"/>
      <c r="Y487" s="1210"/>
      <c r="Z487" s="1071"/>
      <c r="AA487" s="1049">
        <f t="shared" si="54"/>
        <v>0</v>
      </c>
      <c r="AB487" s="1050">
        <f t="shared" si="55"/>
        <v>0</v>
      </c>
      <c r="AC487" s="1004">
        <f t="shared" si="56"/>
        <v>0</v>
      </c>
      <c r="AD487" s="1051" t="str">
        <f t="shared" si="57"/>
        <v/>
      </c>
      <c r="AE487" s="1139"/>
      <c r="AG487" s="1048">
        <f t="shared" si="58"/>
        <v>0</v>
      </c>
      <c r="AO487" s="1292" t="s">
        <v>1096</v>
      </c>
      <c r="AP487" s="1293">
        <v>6763389</v>
      </c>
      <c r="AQ487" s="1294">
        <v>341</v>
      </c>
      <c r="AR487" s="1295">
        <v>379</v>
      </c>
      <c r="AS487" s="1296">
        <v>395</v>
      </c>
      <c r="AT487" s="1295">
        <v>345</v>
      </c>
      <c r="AU487" s="1295">
        <v>524</v>
      </c>
      <c r="AV487" s="1295">
        <v>401.99999999999994</v>
      </c>
      <c r="AW487" s="1295">
        <v>588</v>
      </c>
      <c r="AX487" s="1295">
        <v>455.99999999999994</v>
      </c>
      <c r="AY487" s="1295">
        <v>442</v>
      </c>
      <c r="AZ487" s="1295">
        <v>893</v>
      </c>
      <c r="BA487" s="1295">
        <v>1814</v>
      </c>
      <c r="BB487" s="1295">
        <v>661</v>
      </c>
    </row>
    <row r="488" spans="20:54" x14ac:dyDescent="0.25">
      <c r="T488" s="1001"/>
      <c r="U488" s="1002"/>
      <c r="V488" s="995"/>
      <c r="W488" s="1003"/>
      <c r="X488" s="1206"/>
      <c r="Y488" s="1210"/>
      <c r="Z488" s="1071"/>
      <c r="AA488" s="1049">
        <f t="shared" si="54"/>
        <v>0</v>
      </c>
      <c r="AB488" s="1050">
        <f t="shared" si="55"/>
        <v>0</v>
      </c>
      <c r="AC488" s="1004">
        <f t="shared" si="56"/>
        <v>0</v>
      </c>
      <c r="AD488" s="1051" t="str">
        <f t="shared" si="57"/>
        <v/>
      </c>
      <c r="AE488" s="1139"/>
      <c r="AG488" s="1048">
        <f t="shared" si="58"/>
        <v>0</v>
      </c>
      <c r="AO488" s="1245" t="s">
        <v>1096</v>
      </c>
      <c r="AP488" s="1281">
        <v>18922239</v>
      </c>
      <c r="AQ488" s="1315">
        <v>1410</v>
      </c>
      <c r="AR488" s="1247">
        <v>319</v>
      </c>
      <c r="AS488" s="1247">
        <v>301</v>
      </c>
      <c r="AT488" s="1247">
        <v>270</v>
      </c>
      <c r="AU488" s="1247">
        <v>229.99999999999997</v>
      </c>
      <c r="AV488" s="1247">
        <v>190</v>
      </c>
      <c r="AW488" s="1247">
        <v>220.00000000000003</v>
      </c>
      <c r="AX488" s="1247">
        <v>200</v>
      </c>
      <c r="AY488" s="1247">
        <v>375</v>
      </c>
      <c r="AZ488" s="1247">
        <v>335</v>
      </c>
      <c r="BA488" s="1247">
        <v>360</v>
      </c>
      <c r="BB488" s="1247">
        <v>10330</v>
      </c>
    </row>
    <row r="489" spans="20:54" x14ac:dyDescent="0.25">
      <c r="T489" s="1001"/>
      <c r="U489" s="1002"/>
      <c r="V489" s="995"/>
      <c r="W489" s="1003"/>
      <c r="X489" s="1206"/>
      <c r="Y489" s="1210"/>
      <c r="Z489" s="1071"/>
      <c r="AA489" s="1049">
        <f t="shared" si="54"/>
        <v>0</v>
      </c>
      <c r="AB489" s="1050">
        <f t="shared" si="55"/>
        <v>0</v>
      </c>
      <c r="AC489" s="1004">
        <f t="shared" si="56"/>
        <v>0</v>
      </c>
      <c r="AD489" s="1051" t="str">
        <f t="shared" si="57"/>
        <v/>
      </c>
      <c r="AE489" s="1139"/>
      <c r="AG489" s="1048">
        <f t="shared" si="58"/>
        <v>0</v>
      </c>
      <c r="AO489" s="1245" t="s">
        <v>1096</v>
      </c>
      <c r="AP489" s="1281">
        <v>39011915</v>
      </c>
      <c r="AQ489" s="1315">
        <v>300</v>
      </c>
      <c r="AR489" s="1247">
        <v>200</v>
      </c>
      <c r="AS489" s="1247">
        <v>200</v>
      </c>
      <c r="AT489" s="1247">
        <v>500</v>
      </c>
      <c r="AU489" s="1247">
        <v>400</v>
      </c>
      <c r="AV489" s="1247">
        <v>200</v>
      </c>
      <c r="AW489" s="1247">
        <v>400</v>
      </c>
      <c r="AX489" s="1247">
        <v>200</v>
      </c>
      <c r="AY489" s="1247">
        <v>1000</v>
      </c>
      <c r="AZ489" s="1247">
        <v>1900</v>
      </c>
      <c r="BA489" s="1247">
        <v>700</v>
      </c>
      <c r="BB489" s="1247">
        <v>1100</v>
      </c>
    </row>
    <row r="490" spans="20:54" x14ac:dyDescent="0.25">
      <c r="T490" s="1001"/>
      <c r="U490" s="1002"/>
      <c r="V490" s="995"/>
      <c r="W490" s="1003"/>
      <c r="X490" s="1206"/>
      <c r="Y490" s="1210"/>
      <c r="Z490" s="1071"/>
      <c r="AA490" s="1049">
        <f t="shared" si="54"/>
        <v>0</v>
      </c>
      <c r="AB490" s="1050">
        <f t="shared" si="55"/>
        <v>0</v>
      </c>
      <c r="AC490" s="1004">
        <f t="shared" si="56"/>
        <v>0</v>
      </c>
      <c r="AD490" s="1051" t="str">
        <f t="shared" si="57"/>
        <v/>
      </c>
      <c r="AE490" s="1139"/>
      <c r="AG490" s="1048">
        <f t="shared" si="58"/>
        <v>0</v>
      </c>
      <c r="AO490" s="1245" t="s">
        <v>1096</v>
      </c>
      <c r="AP490" s="1281">
        <v>10768949</v>
      </c>
      <c r="AQ490" s="1315">
        <v>764</v>
      </c>
      <c r="AR490" s="1247">
        <v>333</v>
      </c>
      <c r="AS490" s="1247">
        <v>306</v>
      </c>
      <c r="AT490" s="1247">
        <v>239</v>
      </c>
      <c r="AU490" s="1247">
        <v>200</v>
      </c>
      <c r="AV490" s="1247">
        <v>216</v>
      </c>
      <c r="AW490" s="1247">
        <v>360</v>
      </c>
      <c r="AX490" s="1247">
        <v>290</v>
      </c>
      <c r="AY490" s="1247">
        <v>957</v>
      </c>
      <c r="AZ490" s="1247">
        <v>944.99999999999989</v>
      </c>
      <c r="BA490" s="1247">
        <v>1473</v>
      </c>
      <c r="BB490" s="1247">
        <v>1072</v>
      </c>
    </row>
    <row r="491" spans="20:54" x14ac:dyDescent="0.25">
      <c r="T491" s="1001"/>
      <c r="U491" s="1002"/>
      <c r="V491" s="995"/>
      <c r="W491" s="1003"/>
      <c r="X491" s="1206"/>
      <c r="Y491" s="1210"/>
      <c r="Z491" s="1071"/>
      <c r="AA491" s="1049">
        <f t="shared" si="54"/>
        <v>0</v>
      </c>
      <c r="AB491" s="1050">
        <f t="shared" si="55"/>
        <v>0</v>
      </c>
      <c r="AC491" s="1004">
        <f t="shared" si="56"/>
        <v>0</v>
      </c>
      <c r="AD491" s="1051" t="str">
        <f t="shared" si="57"/>
        <v/>
      </c>
      <c r="AE491" s="1139"/>
      <c r="AG491" s="1048">
        <f t="shared" si="58"/>
        <v>0</v>
      </c>
      <c r="AO491" s="1245" t="s">
        <v>1096</v>
      </c>
      <c r="AP491" s="1281">
        <v>2212565</v>
      </c>
      <c r="AQ491" s="1315">
        <v>349</v>
      </c>
      <c r="AR491" s="1247">
        <v>86</v>
      </c>
      <c r="AS491" s="1247">
        <v>112.00000000000001</v>
      </c>
      <c r="AT491" s="1247">
        <v>386</v>
      </c>
      <c r="AU491" s="1247">
        <v>227</v>
      </c>
      <c r="AV491" s="1247">
        <v>56.999999999999993</v>
      </c>
      <c r="AW491" s="1247">
        <v>114.99999999999999</v>
      </c>
      <c r="AX491" s="1247">
        <v>247.00000000000003</v>
      </c>
      <c r="AY491" s="1247">
        <v>799</v>
      </c>
      <c r="AZ491" s="1247">
        <v>727</v>
      </c>
      <c r="BA491" s="1247">
        <v>2213</v>
      </c>
      <c r="BB491" s="1247">
        <v>573</v>
      </c>
    </row>
    <row r="492" spans="20:54" x14ac:dyDescent="0.25">
      <c r="T492" s="1001"/>
      <c r="U492" s="1002"/>
      <c r="V492" s="995"/>
      <c r="W492" s="1003"/>
      <c r="X492" s="1206"/>
      <c r="Y492" s="1210"/>
      <c r="Z492" s="1071"/>
      <c r="AA492" s="1049">
        <f t="shared" si="54"/>
        <v>0</v>
      </c>
      <c r="AB492" s="1050">
        <f t="shared" si="55"/>
        <v>0</v>
      </c>
      <c r="AC492" s="1004">
        <f t="shared" si="56"/>
        <v>0</v>
      </c>
      <c r="AD492" s="1051" t="str">
        <f t="shared" si="57"/>
        <v/>
      </c>
      <c r="AE492" s="1139"/>
      <c r="AG492" s="1048">
        <f t="shared" si="58"/>
        <v>0</v>
      </c>
      <c r="AO492" s="1245" t="s">
        <v>1096</v>
      </c>
      <c r="AP492" s="1281">
        <v>10768927</v>
      </c>
      <c r="AQ492" s="1315">
        <v>1</v>
      </c>
      <c r="AR492" s="1247">
        <v>148</v>
      </c>
      <c r="AS492" s="1247">
        <v>47</v>
      </c>
      <c r="AT492" s="1247">
        <v>80</v>
      </c>
      <c r="AU492" s="1247">
        <v>55.000000000000007</v>
      </c>
      <c r="AV492" s="1247">
        <v>399</v>
      </c>
      <c r="AW492" s="1247">
        <v>45</v>
      </c>
      <c r="AX492" s="1247">
        <v>90</v>
      </c>
      <c r="AY492" s="1247">
        <v>100</v>
      </c>
      <c r="AZ492" s="1247">
        <v>55.000000000000007</v>
      </c>
      <c r="BA492" s="1247">
        <v>5801</v>
      </c>
      <c r="BB492" s="1247">
        <v>648</v>
      </c>
    </row>
    <row r="493" spans="20:54" x14ac:dyDescent="0.25">
      <c r="T493" s="1001"/>
      <c r="U493" s="1002"/>
      <c r="V493" s="995"/>
      <c r="W493" s="1003"/>
      <c r="X493" s="1206"/>
      <c r="Y493" s="1210"/>
      <c r="Z493" s="1071"/>
      <c r="AA493" s="1049">
        <f t="shared" si="54"/>
        <v>0</v>
      </c>
      <c r="AB493" s="1050">
        <f t="shared" si="55"/>
        <v>0</v>
      </c>
      <c r="AC493" s="1004">
        <f t="shared" si="56"/>
        <v>0</v>
      </c>
      <c r="AD493" s="1051" t="str">
        <f t="shared" si="57"/>
        <v/>
      </c>
      <c r="AE493" s="1139"/>
      <c r="AG493" s="1048">
        <f t="shared" si="58"/>
        <v>0</v>
      </c>
      <c r="AO493" s="1245" t="s">
        <v>1096</v>
      </c>
      <c r="AP493" s="1281">
        <v>10768948</v>
      </c>
      <c r="AQ493" s="1315">
        <v>747</v>
      </c>
      <c r="AR493" s="1247">
        <v>801</v>
      </c>
      <c r="AS493" s="1247">
        <v>738</v>
      </c>
      <c r="AT493" s="1247">
        <v>775</v>
      </c>
      <c r="AU493" s="1247">
        <v>818</v>
      </c>
      <c r="AV493" s="1247">
        <v>702</v>
      </c>
      <c r="AW493" s="1247">
        <v>682</v>
      </c>
      <c r="AX493" s="1247">
        <v>600</v>
      </c>
      <c r="AY493" s="1247">
        <v>856</v>
      </c>
      <c r="AZ493" s="1247">
        <v>725</v>
      </c>
      <c r="BA493" s="1247">
        <v>648</v>
      </c>
      <c r="BB493" s="1247">
        <v>844.99999999999989</v>
      </c>
    </row>
    <row r="494" spans="20:54" x14ac:dyDescent="0.25">
      <c r="T494" s="1001"/>
      <c r="U494" s="1002"/>
      <c r="V494" s="995"/>
      <c r="W494" s="1003"/>
      <c r="X494" s="1206"/>
      <c r="Y494" s="1210"/>
      <c r="Z494" s="1071"/>
      <c r="AA494" s="1049">
        <f t="shared" si="54"/>
        <v>0</v>
      </c>
      <c r="AB494" s="1050">
        <f t="shared" si="55"/>
        <v>0</v>
      </c>
      <c r="AC494" s="1004">
        <f t="shared" si="56"/>
        <v>0</v>
      </c>
      <c r="AD494" s="1051" t="str">
        <f t="shared" si="57"/>
        <v/>
      </c>
      <c r="AE494" s="1139"/>
      <c r="AG494" s="1048">
        <f t="shared" si="58"/>
        <v>0</v>
      </c>
      <c r="AO494" s="1245" t="s">
        <v>1096</v>
      </c>
      <c r="AP494" s="1281">
        <v>10768953</v>
      </c>
      <c r="AQ494" s="1315">
        <v>200.99999999999997</v>
      </c>
      <c r="AR494" s="1247">
        <v>84</v>
      </c>
      <c r="AS494" s="1247">
        <v>84</v>
      </c>
      <c r="AT494" s="1247">
        <v>195</v>
      </c>
      <c r="AU494" s="1247">
        <v>73</v>
      </c>
      <c r="AV494" s="1247">
        <v>45</v>
      </c>
      <c r="AW494" s="1247">
        <v>52</v>
      </c>
      <c r="AX494" s="1247">
        <v>41</v>
      </c>
      <c r="AY494" s="1247">
        <v>60</v>
      </c>
      <c r="AZ494" s="1247">
        <v>67</v>
      </c>
      <c r="BA494" s="1247">
        <v>52</v>
      </c>
      <c r="BB494" s="1247">
        <v>67</v>
      </c>
    </row>
    <row r="495" spans="20:54" x14ac:dyDescent="0.25">
      <c r="T495" s="1001"/>
      <c r="U495" s="1002"/>
      <c r="V495" s="995"/>
      <c r="W495" s="1003"/>
      <c r="X495" s="1206"/>
      <c r="Y495" s="1210"/>
      <c r="Z495" s="1071"/>
      <c r="AA495" s="1049">
        <f t="shared" si="54"/>
        <v>0</v>
      </c>
      <c r="AB495" s="1050">
        <f t="shared" si="55"/>
        <v>0</v>
      </c>
      <c r="AC495" s="1004">
        <f t="shared" si="56"/>
        <v>0</v>
      </c>
      <c r="AD495" s="1051" t="str">
        <f t="shared" si="57"/>
        <v/>
      </c>
      <c r="AE495" s="1139"/>
      <c r="AG495" s="1048">
        <f t="shared" si="58"/>
        <v>0</v>
      </c>
      <c r="AO495" s="1285"/>
      <c r="AP495" s="1286" t="s">
        <v>289</v>
      </c>
      <c r="AQ495" s="1337">
        <v>0</v>
      </c>
      <c r="AR495" s="1287">
        <v>0</v>
      </c>
      <c r="AS495" s="1287">
        <v>0</v>
      </c>
      <c r="AT495" s="1287">
        <v>0</v>
      </c>
      <c r="AU495" s="1287">
        <v>0</v>
      </c>
      <c r="AV495" s="1287">
        <v>0</v>
      </c>
      <c r="AW495" s="1287">
        <v>0</v>
      </c>
      <c r="AX495" s="1287">
        <v>0</v>
      </c>
      <c r="AY495" s="1287">
        <v>0</v>
      </c>
      <c r="AZ495" s="1287">
        <v>0</v>
      </c>
      <c r="BA495" s="1287">
        <v>0</v>
      </c>
      <c r="BB495" s="1287">
        <v>0</v>
      </c>
    </row>
    <row r="496" spans="20:54" x14ac:dyDescent="0.25">
      <c r="T496" s="1001"/>
      <c r="U496" s="1002"/>
      <c r="V496" s="995"/>
      <c r="W496" s="1003"/>
      <c r="X496" s="1206"/>
      <c r="Y496" s="1210"/>
      <c r="Z496" s="1071"/>
      <c r="AA496" s="1049">
        <f t="shared" si="54"/>
        <v>0</v>
      </c>
      <c r="AB496" s="1050">
        <f t="shared" si="55"/>
        <v>0</v>
      </c>
      <c r="AC496" s="1004">
        <f t="shared" si="56"/>
        <v>0</v>
      </c>
      <c r="AD496" s="1051" t="str">
        <f t="shared" si="57"/>
        <v/>
      </c>
      <c r="AE496" s="1139"/>
      <c r="AG496" s="1048">
        <f t="shared" si="58"/>
        <v>0</v>
      </c>
      <c r="AO496" s="1245" t="s">
        <v>1096</v>
      </c>
      <c r="AP496" s="1281">
        <v>1667281</v>
      </c>
      <c r="AQ496" s="1315">
        <v>1679</v>
      </c>
      <c r="AR496" s="1316">
        <v>1639</v>
      </c>
      <c r="AS496" s="1316">
        <v>1838</v>
      </c>
      <c r="AT496" s="1316">
        <v>1753</v>
      </c>
      <c r="AU496" s="1316">
        <v>1630</v>
      </c>
      <c r="AV496" s="1316">
        <v>1341</v>
      </c>
      <c r="AW496" s="1316">
        <v>989</v>
      </c>
      <c r="AX496" s="1316">
        <v>1770</v>
      </c>
      <c r="AY496" s="1316">
        <v>579</v>
      </c>
      <c r="AZ496" s="1316">
        <v>431</v>
      </c>
      <c r="BA496" s="1316">
        <v>731</v>
      </c>
      <c r="BB496" s="1316">
        <v>814</v>
      </c>
    </row>
    <row r="497" spans="20:54" x14ac:dyDescent="0.25">
      <c r="T497" s="1001"/>
      <c r="U497" s="1002"/>
      <c r="V497" s="995"/>
      <c r="W497" s="1003"/>
      <c r="X497" s="1206"/>
      <c r="Y497" s="1210"/>
      <c r="Z497" s="1071"/>
      <c r="AA497" s="1049">
        <f t="shared" si="54"/>
        <v>0</v>
      </c>
      <c r="AB497" s="1050">
        <f t="shared" si="55"/>
        <v>0</v>
      </c>
      <c r="AC497" s="1004">
        <f t="shared" si="56"/>
        <v>0</v>
      </c>
      <c r="AD497" s="1051" t="str">
        <f t="shared" si="57"/>
        <v/>
      </c>
      <c r="AE497" s="1139"/>
      <c r="AG497" s="1048">
        <f t="shared" si="58"/>
        <v>0</v>
      </c>
      <c r="AO497" s="1245" t="s">
        <v>1096</v>
      </c>
      <c r="AP497" s="1281">
        <v>707778</v>
      </c>
      <c r="AQ497" s="1315">
        <v>1195</v>
      </c>
      <c r="AR497" s="1247">
        <v>1027</v>
      </c>
      <c r="AS497" s="1247">
        <v>1088</v>
      </c>
      <c r="AT497" s="1247">
        <v>1073</v>
      </c>
      <c r="AU497" s="1247">
        <v>1241</v>
      </c>
      <c r="AV497" s="1247">
        <v>1010</v>
      </c>
      <c r="AW497" s="1247">
        <v>1021.0000000000001</v>
      </c>
      <c r="AX497" s="1247">
        <v>1095</v>
      </c>
      <c r="AY497" s="1247">
        <v>1395</v>
      </c>
      <c r="AZ497" s="1247">
        <v>1521</v>
      </c>
      <c r="BA497" s="1247">
        <v>1907</v>
      </c>
      <c r="BB497" s="1247">
        <v>1803</v>
      </c>
    </row>
    <row r="498" spans="20:54" x14ac:dyDescent="0.25">
      <c r="T498" s="1001"/>
      <c r="U498" s="1002"/>
      <c r="V498" s="995"/>
      <c r="W498" s="1003"/>
      <c r="X498" s="1206"/>
      <c r="Y498" s="1210"/>
      <c r="Z498" s="1071"/>
      <c r="AA498" s="1049">
        <f t="shared" si="54"/>
        <v>0</v>
      </c>
      <c r="AB498" s="1050">
        <f t="shared" si="55"/>
        <v>0</v>
      </c>
      <c r="AC498" s="1004">
        <f t="shared" si="56"/>
        <v>0</v>
      </c>
      <c r="AD498" s="1051" t="str">
        <f t="shared" si="57"/>
        <v/>
      </c>
      <c r="AE498" s="1139"/>
      <c r="AG498" s="1048">
        <f t="shared" si="58"/>
        <v>0</v>
      </c>
      <c r="AO498" s="1245" t="s">
        <v>1096</v>
      </c>
      <c r="AP498" s="1281">
        <v>1707718</v>
      </c>
      <c r="AQ498" s="1315">
        <v>227</v>
      </c>
      <c r="AR498" s="1247">
        <v>218.00000000000003</v>
      </c>
      <c r="AS498" s="1247">
        <v>197</v>
      </c>
      <c r="AT498" s="1247">
        <v>187</v>
      </c>
      <c r="AU498" s="1247">
        <v>202</v>
      </c>
      <c r="AV498" s="1247">
        <v>157</v>
      </c>
      <c r="AW498" s="1247">
        <v>155</v>
      </c>
      <c r="AX498" s="1247">
        <v>134</v>
      </c>
      <c r="AY498" s="1247">
        <v>200</v>
      </c>
      <c r="AZ498" s="1247">
        <v>151</v>
      </c>
      <c r="BA498" s="1247">
        <v>214</v>
      </c>
      <c r="BB498" s="1247">
        <v>223</v>
      </c>
    </row>
    <row r="499" spans="20:54" x14ac:dyDescent="0.25">
      <c r="T499" s="1001"/>
      <c r="U499" s="1002"/>
      <c r="V499" s="995"/>
      <c r="W499" s="1003"/>
      <c r="X499" s="1206"/>
      <c r="Y499" s="1210"/>
      <c r="Z499" s="1071"/>
      <c r="AA499" s="1049">
        <f t="shared" si="54"/>
        <v>0</v>
      </c>
      <c r="AB499" s="1050">
        <f t="shared" si="55"/>
        <v>0</v>
      </c>
      <c r="AC499" s="1004">
        <f t="shared" si="56"/>
        <v>0</v>
      </c>
      <c r="AD499" s="1051" t="str">
        <f t="shared" si="57"/>
        <v/>
      </c>
      <c r="AE499" s="1139"/>
      <c r="AG499" s="1048">
        <f t="shared" si="58"/>
        <v>0</v>
      </c>
      <c r="AO499" s="1245" t="s">
        <v>1096</v>
      </c>
      <c r="AP499" s="1281">
        <v>10769168</v>
      </c>
      <c r="AQ499" s="1315">
        <v>1065</v>
      </c>
      <c r="AR499" s="1247">
        <v>349</v>
      </c>
      <c r="AS499" s="1247">
        <v>754</v>
      </c>
      <c r="AT499" s="1247">
        <v>496</v>
      </c>
      <c r="AU499" s="1247">
        <v>409</v>
      </c>
      <c r="AV499" s="1247">
        <v>375</v>
      </c>
      <c r="AW499" s="1247">
        <v>428</v>
      </c>
      <c r="AX499" s="1247">
        <v>421</v>
      </c>
      <c r="AY499" s="1247">
        <v>1284</v>
      </c>
      <c r="AZ499" s="1247">
        <v>517</v>
      </c>
      <c r="BA499" s="1247">
        <v>1642.0000000000002</v>
      </c>
      <c r="BB499" s="1247">
        <v>1077</v>
      </c>
    </row>
    <row r="500" spans="20:54" x14ac:dyDescent="0.25">
      <c r="T500" s="1001"/>
      <c r="U500" s="1002"/>
      <c r="V500" s="995"/>
      <c r="W500" s="1003"/>
      <c r="X500" s="1206"/>
      <c r="Y500" s="1210"/>
      <c r="Z500" s="1071"/>
      <c r="AA500" s="1049">
        <f t="shared" si="54"/>
        <v>0</v>
      </c>
      <c r="AB500" s="1050">
        <f t="shared" si="55"/>
        <v>0</v>
      </c>
      <c r="AC500" s="1004">
        <f t="shared" si="56"/>
        <v>0</v>
      </c>
      <c r="AD500" s="1051" t="str">
        <f t="shared" si="57"/>
        <v/>
      </c>
      <c r="AE500" s="1139"/>
      <c r="AG500" s="1048">
        <f t="shared" si="58"/>
        <v>0</v>
      </c>
      <c r="AO500" s="1245" t="s">
        <v>1096</v>
      </c>
      <c r="AP500" s="1281">
        <v>107889</v>
      </c>
      <c r="AQ500" s="1315">
        <v>73</v>
      </c>
      <c r="AR500" s="1247">
        <v>72</v>
      </c>
      <c r="AS500" s="1247">
        <v>76</v>
      </c>
      <c r="AT500" s="1247">
        <v>53</v>
      </c>
      <c r="AU500" s="1247">
        <v>97</v>
      </c>
      <c r="AV500" s="1247">
        <v>71</v>
      </c>
      <c r="AW500" s="1247">
        <v>40</v>
      </c>
      <c r="AX500" s="1247">
        <v>90</v>
      </c>
      <c r="AY500" s="1247">
        <v>72</v>
      </c>
      <c r="AZ500" s="1247">
        <v>114.99999999999999</v>
      </c>
      <c r="BA500" s="1247">
        <v>132</v>
      </c>
      <c r="BB500" s="1247">
        <v>107</v>
      </c>
    </row>
    <row r="501" spans="20:54" x14ac:dyDescent="0.25">
      <c r="T501" s="1001"/>
      <c r="U501" s="1002"/>
      <c r="V501" s="995"/>
      <c r="W501" s="1003"/>
      <c r="X501" s="1206"/>
      <c r="Y501" s="1210"/>
      <c r="Z501" s="1071"/>
      <c r="AA501" s="1049">
        <f t="shared" si="54"/>
        <v>0</v>
      </c>
      <c r="AB501" s="1050">
        <f t="shared" si="55"/>
        <v>0</v>
      </c>
      <c r="AC501" s="1004">
        <f t="shared" si="56"/>
        <v>0</v>
      </c>
      <c r="AD501" s="1051" t="str">
        <f t="shared" si="57"/>
        <v/>
      </c>
      <c r="AE501" s="1139"/>
      <c r="AG501" s="1048">
        <f t="shared" si="58"/>
        <v>0</v>
      </c>
      <c r="AO501" s="1245" t="s">
        <v>1096</v>
      </c>
      <c r="AP501" s="1329" t="s">
        <v>1105</v>
      </c>
      <c r="AQ501" s="1315">
        <v>274</v>
      </c>
      <c r="AR501" s="1247">
        <v>100</v>
      </c>
      <c r="AS501" s="1247">
        <v>174</v>
      </c>
      <c r="AT501" s="1247">
        <v>104</v>
      </c>
      <c r="AU501" s="1247">
        <v>100</v>
      </c>
      <c r="AV501" s="1247">
        <v>90</v>
      </c>
      <c r="AW501" s="1247">
        <v>75</v>
      </c>
      <c r="AX501" s="1247">
        <v>96</v>
      </c>
      <c r="AY501" s="1247">
        <v>156</v>
      </c>
      <c r="AZ501" s="1247">
        <v>118</v>
      </c>
      <c r="BA501" s="1247">
        <v>239</v>
      </c>
      <c r="BB501" s="1247">
        <v>302</v>
      </c>
    </row>
    <row r="502" spans="20:54" x14ac:dyDescent="0.25">
      <c r="T502" s="1001"/>
      <c r="U502" s="1002"/>
      <c r="V502" s="995"/>
      <c r="W502" s="1003"/>
      <c r="X502" s="1206"/>
      <c r="Y502" s="1210"/>
      <c r="Z502" s="1071"/>
      <c r="AA502" s="1049">
        <f t="shared" si="54"/>
        <v>0</v>
      </c>
      <c r="AB502" s="1050">
        <f t="shared" si="55"/>
        <v>0</v>
      </c>
      <c r="AC502" s="1004">
        <f t="shared" si="56"/>
        <v>0</v>
      </c>
      <c r="AD502" s="1051" t="str">
        <f t="shared" si="57"/>
        <v/>
      </c>
      <c r="AE502" s="1139"/>
      <c r="AG502" s="1048">
        <f t="shared" si="58"/>
        <v>0</v>
      </c>
      <c r="AO502" s="1245" t="s">
        <v>1096</v>
      </c>
      <c r="AP502" s="1281">
        <v>1797963</v>
      </c>
      <c r="AQ502" s="1315">
        <v>632</v>
      </c>
      <c r="AR502" s="1316">
        <v>268</v>
      </c>
      <c r="AS502" s="1316">
        <v>303</v>
      </c>
      <c r="AT502" s="1316">
        <v>250.99999999999997</v>
      </c>
      <c r="AU502" s="1316">
        <v>432</v>
      </c>
      <c r="AV502" s="1316">
        <v>283</v>
      </c>
      <c r="AW502" s="1316">
        <v>200</v>
      </c>
      <c r="AX502" s="1316">
        <v>168</v>
      </c>
      <c r="AY502" s="1316">
        <v>1154</v>
      </c>
      <c r="AZ502" s="1316">
        <v>0</v>
      </c>
      <c r="BA502" s="1247">
        <v>3521</v>
      </c>
      <c r="BB502" s="1247">
        <v>84</v>
      </c>
    </row>
    <row r="503" spans="20:54" x14ac:dyDescent="0.25">
      <c r="T503" s="1001"/>
      <c r="U503" s="1002"/>
      <c r="V503" s="995"/>
      <c r="W503" s="1003"/>
      <c r="X503" s="1206"/>
      <c r="Y503" s="1210"/>
      <c r="Z503" s="1071"/>
      <c r="AA503" s="1049">
        <f t="shared" si="54"/>
        <v>0</v>
      </c>
      <c r="AB503" s="1050">
        <f t="shared" si="55"/>
        <v>0</v>
      </c>
      <c r="AC503" s="1004">
        <f t="shared" si="56"/>
        <v>0</v>
      </c>
      <c r="AD503" s="1051" t="str">
        <f t="shared" si="57"/>
        <v/>
      </c>
      <c r="AE503" s="1139"/>
      <c r="AG503" s="1048">
        <f t="shared" si="58"/>
        <v>0</v>
      </c>
      <c r="AO503" s="1245" t="s">
        <v>1096</v>
      </c>
      <c r="AP503" s="1281">
        <v>2162869</v>
      </c>
      <c r="AQ503" s="1315">
        <v>1136</v>
      </c>
      <c r="AR503" s="1247">
        <v>548</v>
      </c>
      <c r="AS503" s="1247">
        <v>597</v>
      </c>
      <c r="AT503" s="1247">
        <v>703</v>
      </c>
      <c r="AU503" s="1247">
        <v>633</v>
      </c>
      <c r="AV503" s="1247">
        <v>594</v>
      </c>
      <c r="AW503" s="1247">
        <v>565</v>
      </c>
      <c r="AX503" s="1247">
        <v>567</v>
      </c>
      <c r="AY503" s="1247">
        <v>1212</v>
      </c>
      <c r="AZ503" s="1247">
        <v>2153</v>
      </c>
      <c r="BA503" s="1247">
        <v>2439</v>
      </c>
      <c r="BB503" s="1247">
        <v>1597</v>
      </c>
    </row>
    <row r="504" spans="20:54" x14ac:dyDescent="0.25">
      <c r="T504" s="1001"/>
      <c r="U504" s="1002"/>
      <c r="V504" s="995"/>
      <c r="W504" s="1003"/>
      <c r="X504" s="1206"/>
      <c r="Y504" s="1210"/>
      <c r="Z504" s="1071"/>
      <c r="AA504" s="1049">
        <f t="shared" si="54"/>
        <v>0</v>
      </c>
      <c r="AB504" s="1050">
        <f t="shared" si="55"/>
        <v>0</v>
      </c>
      <c r="AC504" s="1004">
        <f t="shared" si="56"/>
        <v>0</v>
      </c>
      <c r="AD504" s="1051" t="str">
        <f t="shared" si="57"/>
        <v/>
      </c>
      <c r="AE504" s="1139"/>
      <c r="AG504" s="1048">
        <f t="shared" si="58"/>
        <v>0</v>
      </c>
      <c r="AO504" s="1245" t="s">
        <v>1096</v>
      </c>
      <c r="AP504" s="1281">
        <v>1733824</v>
      </c>
      <c r="AQ504" s="1315">
        <v>809</v>
      </c>
      <c r="AR504" s="1247">
        <v>599</v>
      </c>
      <c r="AS504" s="1247">
        <v>876</v>
      </c>
      <c r="AT504" s="1247">
        <v>844.99999999999989</v>
      </c>
      <c r="AU504" s="1247">
        <v>799</v>
      </c>
      <c r="AV504" s="1247">
        <v>716</v>
      </c>
      <c r="AW504" s="1247">
        <v>859</v>
      </c>
      <c r="AX504" s="1247">
        <v>853.99999999999989</v>
      </c>
      <c r="AY504" s="1247">
        <v>1040</v>
      </c>
      <c r="AZ504" s="1247">
        <v>1039</v>
      </c>
      <c r="BA504" s="1247">
        <v>1091</v>
      </c>
      <c r="BB504" s="1247">
        <v>1119</v>
      </c>
    </row>
    <row r="505" spans="20:54" x14ac:dyDescent="0.25">
      <c r="T505" s="1001"/>
      <c r="U505" s="1002"/>
      <c r="V505" s="995"/>
      <c r="W505" s="1003"/>
      <c r="X505" s="1206"/>
      <c r="Y505" s="1210"/>
      <c r="Z505" s="1071"/>
      <c r="AA505" s="1049">
        <f t="shared" si="54"/>
        <v>0</v>
      </c>
      <c r="AB505" s="1050">
        <f t="shared" si="55"/>
        <v>0</v>
      </c>
      <c r="AC505" s="1004">
        <f t="shared" si="56"/>
        <v>0</v>
      </c>
      <c r="AD505" s="1051" t="str">
        <f t="shared" si="57"/>
        <v/>
      </c>
      <c r="AE505" s="1139"/>
      <c r="AG505" s="1048">
        <f t="shared" si="58"/>
        <v>0</v>
      </c>
      <c r="AO505" s="1245" t="s">
        <v>1096</v>
      </c>
      <c r="AP505" s="1281">
        <v>10768952</v>
      </c>
      <c r="AQ505" s="1315">
        <v>494</v>
      </c>
      <c r="AR505" s="1247">
        <v>0</v>
      </c>
      <c r="AS505" s="1247">
        <v>546</v>
      </c>
      <c r="AT505" s="1247">
        <v>195</v>
      </c>
      <c r="AU505" s="1247">
        <v>176</v>
      </c>
      <c r="AV505" s="1247">
        <v>11</v>
      </c>
      <c r="AW505" s="1247">
        <v>218.00000000000003</v>
      </c>
      <c r="AX505" s="1247">
        <v>324</v>
      </c>
      <c r="AY505" s="1247">
        <v>678</v>
      </c>
      <c r="AZ505" s="1247">
        <v>574</v>
      </c>
      <c r="BA505" s="1247">
        <v>925</v>
      </c>
      <c r="BB505" s="1247">
        <v>1034</v>
      </c>
    </row>
    <row r="506" spans="20:54" x14ac:dyDescent="0.25">
      <c r="T506" s="1001"/>
      <c r="U506" s="1002"/>
      <c r="V506" s="995"/>
      <c r="W506" s="1003"/>
      <c r="X506" s="1206"/>
      <c r="Y506" s="1210"/>
      <c r="Z506" s="1071"/>
      <c r="AA506" s="1049">
        <f t="shared" si="54"/>
        <v>0</v>
      </c>
      <c r="AB506" s="1050">
        <f t="shared" si="55"/>
        <v>0</v>
      </c>
      <c r="AC506" s="1004">
        <f t="shared" si="56"/>
        <v>0</v>
      </c>
      <c r="AD506" s="1051" t="str">
        <f t="shared" si="57"/>
        <v/>
      </c>
      <c r="AE506" s="1139"/>
      <c r="AG506" s="1048">
        <f t="shared" si="58"/>
        <v>0</v>
      </c>
      <c r="AO506" s="1245" t="s">
        <v>1096</v>
      </c>
      <c r="AP506" s="1281">
        <v>10768924</v>
      </c>
      <c r="AQ506" s="1315">
        <v>3967</v>
      </c>
      <c r="AR506" s="1247">
        <v>240</v>
      </c>
      <c r="AS506" s="1247">
        <v>276</v>
      </c>
      <c r="AT506" s="1247">
        <v>237</v>
      </c>
      <c r="AU506" s="1247">
        <v>310</v>
      </c>
      <c r="AV506" s="1247">
        <v>245.00000000000003</v>
      </c>
      <c r="AW506" s="1247">
        <v>258</v>
      </c>
      <c r="AX506" s="1247">
        <v>295</v>
      </c>
      <c r="AY506" s="1247">
        <v>540</v>
      </c>
      <c r="AZ506" s="1247">
        <v>359</v>
      </c>
      <c r="BA506" s="1247">
        <v>1782</v>
      </c>
      <c r="BB506" s="1247">
        <v>2105</v>
      </c>
    </row>
    <row r="507" spans="20:54" x14ac:dyDescent="0.25">
      <c r="T507" s="1001"/>
      <c r="U507" s="1002"/>
      <c r="V507" s="995"/>
      <c r="W507" s="1003"/>
      <c r="X507" s="1206"/>
      <c r="Y507" s="1210"/>
      <c r="Z507" s="1071"/>
      <c r="AA507" s="1049">
        <f t="shared" si="54"/>
        <v>0</v>
      </c>
      <c r="AB507" s="1050">
        <f t="shared" si="55"/>
        <v>0</v>
      </c>
      <c r="AC507" s="1004">
        <f t="shared" si="56"/>
        <v>0</v>
      </c>
      <c r="AD507" s="1051" t="str">
        <f t="shared" si="57"/>
        <v/>
      </c>
      <c r="AE507" s="1139"/>
      <c r="AG507" s="1048">
        <f t="shared" si="58"/>
        <v>0</v>
      </c>
      <c r="AO507" s="1245" t="s">
        <v>1096</v>
      </c>
      <c r="AP507" s="1281">
        <v>4582700</v>
      </c>
      <c r="AQ507" s="1315">
        <v>886</v>
      </c>
      <c r="AR507" s="1247">
        <v>1051</v>
      </c>
      <c r="AS507" s="1247">
        <v>1174</v>
      </c>
      <c r="AT507" s="1247">
        <v>1132</v>
      </c>
      <c r="AU507" s="1247">
        <v>1370</v>
      </c>
      <c r="AV507" s="1247">
        <v>1162</v>
      </c>
      <c r="AW507" s="1247">
        <v>1185</v>
      </c>
      <c r="AX507" s="1247">
        <v>1393</v>
      </c>
      <c r="AY507" s="1247">
        <v>4693</v>
      </c>
      <c r="AZ507" s="1247">
        <v>3128</v>
      </c>
      <c r="BA507" s="1247">
        <v>2588</v>
      </c>
      <c r="BB507" s="1247">
        <v>2076</v>
      </c>
    </row>
    <row r="508" spans="20:54" x14ac:dyDescent="0.25">
      <c r="T508" s="1001"/>
      <c r="U508" s="1002"/>
      <c r="V508" s="995"/>
      <c r="W508" s="1003"/>
      <c r="X508" s="1206"/>
      <c r="Y508" s="1210"/>
      <c r="Z508" s="1071"/>
      <c r="AA508" s="1049">
        <f t="shared" si="54"/>
        <v>0</v>
      </c>
      <c r="AB508" s="1050">
        <f t="shared" si="55"/>
        <v>0</v>
      </c>
      <c r="AC508" s="1004">
        <f t="shared" si="56"/>
        <v>0</v>
      </c>
      <c r="AD508" s="1051" t="str">
        <f t="shared" si="57"/>
        <v/>
      </c>
      <c r="AE508" s="1139"/>
      <c r="AG508" s="1048">
        <f t="shared" si="58"/>
        <v>0</v>
      </c>
      <c r="AO508" s="1245" t="s">
        <v>1096</v>
      </c>
      <c r="AP508" s="1281">
        <v>3361338</v>
      </c>
      <c r="AQ508" s="1315">
        <v>0</v>
      </c>
      <c r="AR508" s="1247">
        <v>0</v>
      </c>
      <c r="AS508" s="1247">
        <v>0</v>
      </c>
      <c r="AT508" s="1247">
        <v>0</v>
      </c>
      <c r="AU508" s="1247">
        <v>80</v>
      </c>
      <c r="AV508" s="1247">
        <v>4</v>
      </c>
      <c r="AW508" s="1247">
        <v>11</v>
      </c>
      <c r="AX508" s="1247">
        <v>55.000000000000007</v>
      </c>
      <c r="AY508" s="1247">
        <v>81</v>
      </c>
      <c r="AZ508" s="1247">
        <v>107</v>
      </c>
      <c r="BA508" s="1247">
        <v>145</v>
      </c>
      <c r="BB508" s="1247">
        <v>217</v>
      </c>
    </row>
    <row r="509" spans="20:54" x14ac:dyDescent="0.25">
      <c r="T509" s="1001"/>
      <c r="U509" s="1002"/>
      <c r="V509" s="995"/>
      <c r="W509" s="1003"/>
      <c r="X509" s="1206"/>
      <c r="Y509" s="1210"/>
      <c r="Z509" s="1071"/>
      <c r="AA509" s="1049">
        <f t="shared" si="54"/>
        <v>0</v>
      </c>
      <c r="AB509" s="1050">
        <f t="shared" si="55"/>
        <v>0</v>
      </c>
      <c r="AC509" s="1004">
        <f t="shared" si="56"/>
        <v>0</v>
      </c>
      <c r="AD509" s="1051" t="str">
        <f t="shared" si="57"/>
        <v/>
      </c>
      <c r="AE509" s="1139"/>
      <c r="AG509" s="1048">
        <f t="shared" si="58"/>
        <v>0</v>
      </c>
      <c r="AO509" s="1245" t="s">
        <v>1096</v>
      </c>
      <c r="AP509" s="1281">
        <v>1707860</v>
      </c>
      <c r="AQ509" s="1315">
        <v>1347</v>
      </c>
      <c r="AR509" s="1247">
        <v>998</v>
      </c>
      <c r="AS509" s="1247">
        <v>1213</v>
      </c>
      <c r="AT509" s="1247">
        <v>1079</v>
      </c>
      <c r="AU509" s="1247">
        <v>1386</v>
      </c>
      <c r="AV509" s="1247">
        <v>872.00000000000011</v>
      </c>
      <c r="AW509" s="1247">
        <v>830.00000000000011</v>
      </c>
      <c r="AX509" s="1247">
        <v>961.99999999999989</v>
      </c>
      <c r="AY509" s="1247">
        <v>1886</v>
      </c>
      <c r="AZ509" s="1247">
        <v>1838</v>
      </c>
      <c r="BA509" s="1247">
        <v>4049</v>
      </c>
      <c r="BB509" s="1247">
        <v>3472.9999999999995</v>
      </c>
    </row>
    <row r="510" spans="20:54" x14ac:dyDescent="0.25">
      <c r="T510" s="1001"/>
      <c r="U510" s="1002"/>
      <c r="V510" s="995"/>
      <c r="W510" s="1003"/>
      <c r="X510" s="1206"/>
      <c r="Y510" s="1210"/>
      <c r="Z510" s="1071"/>
      <c r="AA510" s="1049">
        <f t="shared" si="54"/>
        <v>0</v>
      </c>
      <c r="AB510" s="1050">
        <f t="shared" si="55"/>
        <v>0</v>
      </c>
      <c r="AC510" s="1004">
        <f t="shared" si="56"/>
        <v>0</v>
      </c>
      <c r="AD510" s="1051" t="str">
        <f t="shared" si="57"/>
        <v/>
      </c>
      <c r="AE510" s="1139"/>
      <c r="AG510" s="1048">
        <f t="shared" si="58"/>
        <v>0</v>
      </c>
      <c r="AO510" s="1245" t="s">
        <v>1096</v>
      </c>
      <c r="AP510" s="1278">
        <v>10943892</v>
      </c>
      <c r="AQ510" s="1315">
        <v>0</v>
      </c>
      <c r="AR510" s="1247">
        <v>0</v>
      </c>
      <c r="AS510" s="1247">
        <v>0</v>
      </c>
      <c r="AT510" s="1247">
        <v>0</v>
      </c>
      <c r="AU510" s="1247">
        <v>0</v>
      </c>
      <c r="AV510" s="1247">
        <v>0</v>
      </c>
      <c r="AW510" s="1247">
        <v>0</v>
      </c>
      <c r="AX510" s="1247">
        <v>0</v>
      </c>
      <c r="AY510" s="1247">
        <v>0</v>
      </c>
      <c r="AZ510" s="1247">
        <v>0</v>
      </c>
      <c r="BA510" s="1247">
        <v>0</v>
      </c>
      <c r="BB510" s="1247">
        <v>0</v>
      </c>
    </row>
    <row r="511" spans="20:54" x14ac:dyDescent="0.25">
      <c r="T511" s="1001"/>
      <c r="U511" s="1002"/>
      <c r="V511" s="995"/>
      <c r="W511" s="1003"/>
      <c r="X511" s="1206"/>
      <c r="Y511" s="1210"/>
      <c r="Z511" s="1071"/>
      <c r="AA511" s="1049">
        <f t="shared" si="54"/>
        <v>0</v>
      </c>
      <c r="AB511" s="1050">
        <f t="shared" si="55"/>
        <v>0</v>
      </c>
      <c r="AC511" s="1004">
        <f t="shared" si="56"/>
        <v>0</v>
      </c>
      <c r="AD511" s="1051" t="str">
        <f t="shared" si="57"/>
        <v/>
      </c>
      <c r="AE511" s="1139"/>
      <c r="AG511" s="1048">
        <f t="shared" si="58"/>
        <v>0</v>
      </c>
      <c r="AO511" s="1285"/>
      <c r="AP511" s="1286" t="s">
        <v>289</v>
      </c>
      <c r="AQ511" s="1337">
        <v>0</v>
      </c>
      <c r="AR511" s="1287">
        <v>0</v>
      </c>
      <c r="AS511" s="1287">
        <v>0</v>
      </c>
      <c r="AT511" s="1287">
        <v>0</v>
      </c>
      <c r="AU511" s="1287">
        <v>0</v>
      </c>
      <c r="AV511" s="1287">
        <v>0</v>
      </c>
      <c r="AW511" s="1287">
        <v>0</v>
      </c>
      <c r="AX511" s="1287">
        <v>0</v>
      </c>
      <c r="AY511" s="1287">
        <v>0</v>
      </c>
      <c r="AZ511" s="1287">
        <v>0</v>
      </c>
      <c r="BA511" s="1287">
        <v>0</v>
      </c>
      <c r="BB511" s="1287">
        <v>0</v>
      </c>
    </row>
    <row r="512" spans="20:54" x14ac:dyDescent="0.25">
      <c r="T512" s="1001"/>
      <c r="U512" s="1002"/>
      <c r="V512" s="995"/>
      <c r="W512" s="1003"/>
      <c r="X512" s="1206"/>
      <c r="Y512" s="1210"/>
      <c r="Z512" s="1071"/>
      <c r="AA512" s="1049">
        <f t="shared" si="54"/>
        <v>0</v>
      </c>
      <c r="AB512" s="1050">
        <f t="shared" si="55"/>
        <v>0</v>
      </c>
      <c r="AC512" s="1004">
        <f t="shared" si="56"/>
        <v>0</v>
      </c>
      <c r="AD512" s="1051" t="str">
        <f t="shared" si="57"/>
        <v/>
      </c>
      <c r="AE512" s="1139"/>
      <c r="AG512" s="1048">
        <f t="shared" si="58"/>
        <v>0</v>
      </c>
      <c r="AO512" s="1245" t="s">
        <v>1096</v>
      </c>
      <c r="AP512" s="1281">
        <v>1809200</v>
      </c>
      <c r="AQ512" s="1315">
        <v>476.99999999999994</v>
      </c>
      <c r="AR512" s="1247">
        <v>409.99999999999994</v>
      </c>
      <c r="AS512" s="1247">
        <v>515</v>
      </c>
      <c r="AT512" s="1247">
        <v>436.00000000000006</v>
      </c>
      <c r="AU512" s="1247">
        <v>451.99999999999994</v>
      </c>
      <c r="AV512" s="1247">
        <v>311</v>
      </c>
      <c r="AW512" s="1247">
        <v>384</v>
      </c>
      <c r="AX512" s="1247">
        <v>374</v>
      </c>
      <c r="AY512" s="1247">
        <v>732</v>
      </c>
      <c r="AZ512" s="1247">
        <v>504</v>
      </c>
      <c r="BA512" s="1247">
        <v>841</v>
      </c>
      <c r="BB512" s="1247">
        <v>699</v>
      </c>
    </row>
    <row r="513" spans="20:54" x14ac:dyDescent="0.25">
      <c r="T513" s="1001"/>
      <c r="U513" s="1002"/>
      <c r="V513" s="995"/>
      <c r="W513" s="1003"/>
      <c r="X513" s="1206"/>
      <c r="Y513" s="1210"/>
      <c r="Z513" s="1071"/>
      <c r="AA513" s="1049">
        <f t="shared" si="54"/>
        <v>0</v>
      </c>
      <c r="AB513" s="1050">
        <f t="shared" si="55"/>
        <v>0</v>
      </c>
      <c r="AC513" s="1004">
        <f t="shared" si="56"/>
        <v>0</v>
      </c>
      <c r="AD513" s="1051" t="str">
        <f t="shared" si="57"/>
        <v/>
      </c>
      <c r="AE513" s="1139"/>
      <c r="AG513" s="1048">
        <f t="shared" si="58"/>
        <v>0</v>
      </c>
      <c r="AO513" s="1285"/>
      <c r="AP513" s="1286" t="s">
        <v>289</v>
      </c>
      <c r="AQ513" s="1337">
        <v>0</v>
      </c>
      <c r="AR513" s="1287">
        <v>0</v>
      </c>
      <c r="AS513" s="1287">
        <v>0</v>
      </c>
      <c r="AT513" s="1287">
        <v>0</v>
      </c>
      <c r="AU513" s="1287">
        <v>0</v>
      </c>
      <c r="AV513" s="1287">
        <v>0</v>
      </c>
      <c r="AW513" s="1287">
        <v>0</v>
      </c>
      <c r="AX513" s="1287">
        <v>0</v>
      </c>
      <c r="AY513" s="1287">
        <v>0</v>
      </c>
      <c r="AZ513" s="1287">
        <v>0</v>
      </c>
      <c r="BA513" s="1287">
        <v>0</v>
      </c>
      <c r="BB513" s="1287">
        <v>0</v>
      </c>
    </row>
    <row r="514" spans="20:54" x14ac:dyDescent="0.25">
      <c r="T514" s="1001"/>
      <c r="U514" s="1002"/>
      <c r="V514" s="995"/>
      <c r="W514" s="1003"/>
      <c r="X514" s="1206"/>
      <c r="Y514" s="1210"/>
      <c r="Z514" s="1071"/>
      <c r="AA514" s="1049">
        <f t="shared" si="54"/>
        <v>0</v>
      </c>
      <c r="AB514" s="1050">
        <f t="shared" si="55"/>
        <v>0</v>
      </c>
      <c r="AC514" s="1004">
        <f t="shared" si="56"/>
        <v>0</v>
      </c>
      <c r="AD514" s="1051" t="str">
        <f t="shared" si="57"/>
        <v/>
      </c>
      <c r="AE514" s="1139"/>
      <c r="AG514" s="1048">
        <f t="shared" si="58"/>
        <v>0</v>
      </c>
      <c r="AO514" s="1245" t="s">
        <v>1096</v>
      </c>
      <c r="AP514" s="1281">
        <v>2768951</v>
      </c>
      <c r="AQ514" s="1330">
        <v>66.1721</v>
      </c>
      <c r="AR514" s="1249">
        <v>44.382100000000001</v>
      </c>
      <c r="AS514" s="1249">
        <v>42.510599999999997</v>
      </c>
      <c r="AT514" s="1249">
        <v>42.644199999999998</v>
      </c>
      <c r="AU514" s="1249">
        <v>48.793599999999998</v>
      </c>
      <c r="AV514" s="1249">
        <v>46.387299999999996</v>
      </c>
      <c r="AW514" s="1249">
        <v>41.574800000000003</v>
      </c>
      <c r="AX514" s="1249">
        <v>40.104299999999995</v>
      </c>
      <c r="AY514" s="1249">
        <v>53.873400000000004</v>
      </c>
      <c r="AZ514" s="1249">
        <v>79.673900000000003</v>
      </c>
      <c r="BA514" s="1249">
        <v>156.2731</v>
      </c>
      <c r="BB514" s="1249">
        <v>77.534999999999997</v>
      </c>
    </row>
    <row r="515" spans="20:54" x14ac:dyDescent="0.25">
      <c r="T515" s="1001"/>
      <c r="U515" s="1002"/>
      <c r="V515" s="995"/>
      <c r="W515" s="1003"/>
      <c r="X515" s="1206"/>
      <c r="Y515" s="1210"/>
      <c r="Z515" s="1071"/>
      <c r="AA515" s="1049">
        <f t="shared" si="54"/>
        <v>0</v>
      </c>
      <c r="AB515" s="1050">
        <f t="shared" si="55"/>
        <v>0</v>
      </c>
      <c r="AC515" s="1004">
        <f t="shared" si="56"/>
        <v>0</v>
      </c>
      <c r="AD515" s="1051" t="str">
        <f t="shared" si="57"/>
        <v/>
      </c>
      <c r="AE515" s="1139"/>
      <c r="AG515" s="1048">
        <f t="shared" si="58"/>
        <v>0</v>
      </c>
      <c r="AO515" s="1285"/>
      <c r="AP515" s="1286" t="s">
        <v>289</v>
      </c>
      <c r="AQ515" s="1337">
        <v>0</v>
      </c>
      <c r="AR515" s="1287">
        <v>0</v>
      </c>
      <c r="AS515" s="1287">
        <v>0</v>
      </c>
      <c r="AT515" s="1287">
        <v>0</v>
      </c>
      <c r="AU515" s="1287">
        <v>0</v>
      </c>
      <c r="AV515" s="1287">
        <v>0</v>
      </c>
      <c r="AW515" s="1287">
        <v>0</v>
      </c>
      <c r="AX515" s="1287">
        <v>0</v>
      </c>
      <c r="AY515" s="1287">
        <v>0</v>
      </c>
      <c r="AZ515" s="1287">
        <v>0</v>
      </c>
      <c r="BA515" s="1287">
        <v>0</v>
      </c>
      <c r="BB515" s="1287">
        <v>0</v>
      </c>
    </row>
    <row r="516" spans="20:54" x14ac:dyDescent="0.25">
      <c r="T516" s="1001"/>
      <c r="U516" s="1002"/>
      <c r="V516" s="995"/>
      <c r="W516" s="1003"/>
      <c r="X516" s="1206"/>
      <c r="Y516" s="1210"/>
      <c r="Z516" s="1071"/>
      <c r="AA516" s="1049">
        <f t="shared" si="54"/>
        <v>0</v>
      </c>
      <c r="AB516" s="1050">
        <f t="shared" si="55"/>
        <v>0</v>
      </c>
      <c r="AC516" s="1004">
        <f t="shared" si="56"/>
        <v>0</v>
      </c>
      <c r="AD516" s="1051" t="str">
        <f t="shared" si="57"/>
        <v/>
      </c>
      <c r="AE516" s="1139"/>
      <c r="AG516" s="1048">
        <f t="shared" si="58"/>
        <v>0</v>
      </c>
      <c r="AO516" s="1245" t="s">
        <v>1096</v>
      </c>
      <c r="AP516" s="1281">
        <v>4353520</v>
      </c>
      <c r="AQ516" s="1315">
        <v>1467</v>
      </c>
      <c r="AR516" s="1247">
        <v>496</v>
      </c>
      <c r="AS516" s="1247">
        <v>492</v>
      </c>
      <c r="AT516" s="1247">
        <v>475</v>
      </c>
      <c r="AU516" s="1247">
        <v>450</v>
      </c>
      <c r="AV516" s="1247">
        <v>243.00000000000003</v>
      </c>
      <c r="AW516" s="1247">
        <v>352</v>
      </c>
      <c r="AX516" s="1247">
        <v>291</v>
      </c>
      <c r="AY516" s="1247">
        <v>361</v>
      </c>
      <c r="AZ516" s="1247">
        <v>1554</v>
      </c>
      <c r="BA516" s="1247">
        <v>2798</v>
      </c>
      <c r="BB516" s="1247">
        <v>1091</v>
      </c>
    </row>
    <row r="517" spans="20:54" x14ac:dyDescent="0.25">
      <c r="T517" s="1001"/>
      <c r="U517" s="1002"/>
      <c r="V517" s="995"/>
      <c r="W517" s="1003"/>
      <c r="X517" s="1206"/>
      <c r="Y517" s="1210"/>
      <c r="Z517" s="1071"/>
      <c r="AA517" s="1049">
        <f t="shared" si="54"/>
        <v>0</v>
      </c>
      <c r="AB517" s="1050">
        <f t="shared" si="55"/>
        <v>0</v>
      </c>
      <c r="AC517" s="1004">
        <f t="shared" si="56"/>
        <v>0</v>
      </c>
      <c r="AD517" s="1051" t="str">
        <f t="shared" si="57"/>
        <v/>
      </c>
      <c r="AE517" s="1139"/>
      <c r="AG517" s="1048">
        <f t="shared" si="58"/>
        <v>0</v>
      </c>
      <c r="AO517" s="1245" t="s">
        <v>1096</v>
      </c>
      <c r="AP517" s="1281">
        <v>10769167</v>
      </c>
      <c r="AQ517" s="1315">
        <v>26</v>
      </c>
      <c r="AR517" s="1247">
        <v>41</v>
      </c>
      <c r="AS517" s="1247">
        <v>28.000000000000004</v>
      </c>
      <c r="AT517" s="1247">
        <v>32</v>
      </c>
      <c r="AU517" s="1247">
        <v>35</v>
      </c>
      <c r="AV517" s="1247">
        <v>40</v>
      </c>
      <c r="AW517" s="1247">
        <v>38</v>
      </c>
      <c r="AX517" s="1249">
        <v>28.999999999999996</v>
      </c>
      <c r="AY517" s="1247">
        <v>36</v>
      </c>
      <c r="AZ517" s="1247">
        <v>31</v>
      </c>
      <c r="BA517" s="1247">
        <v>23</v>
      </c>
      <c r="BB517" s="1247">
        <v>32</v>
      </c>
    </row>
    <row r="518" spans="20:54" x14ac:dyDescent="0.25">
      <c r="T518" s="1001"/>
      <c r="U518" s="1002"/>
      <c r="V518" s="995"/>
      <c r="W518" s="1003"/>
      <c r="X518" s="1206"/>
      <c r="Y518" s="1210"/>
      <c r="Z518" s="1071"/>
      <c r="AA518" s="1049">
        <f t="shared" si="54"/>
        <v>0</v>
      </c>
      <c r="AB518" s="1050">
        <f t="shared" si="55"/>
        <v>0</v>
      </c>
      <c r="AC518" s="1004">
        <f t="shared" si="56"/>
        <v>0</v>
      </c>
      <c r="AD518" s="1051" t="str">
        <f t="shared" si="57"/>
        <v/>
      </c>
      <c r="AE518" s="1139"/>
      <c r="AG518" s="1048">
        <f t="shared" si="58"/>
        <v>0</v>
      </c>
      <c r="AO518" s="1260" t="s">
        <v>1096</v>
      </c>
      <c r="AP518" s="1338">
        <v>39307986</v>
      </c>
      <c r="AQ518" s="1331">
        <v>550</v>
      </c>
      <c r="AR518" s="1255">
        <v>480</v>
      </c>
      <c r="AS518" s="1261">
        <v>390</v>
      </c>
      <c r="AT518" s="1255">
        <v>370</v>
      </c>
      <c r="AU518" s="1255">
        <v>370</v>
      </c>
      <c r="AV518" s="1255">
        <v>310</v>
      </c>
      <c r="AW518" s="1255">
        <v>380</v>
      </c>
      <c r="AX518" s="1255">
        <v>470</v>
      </c>
      <c r="AY518" s="1255">
        <v>860</v>
      </c>
      <c r="AZ518" s="1255">
        <v>120</v>
      </c>
      <c r="BA518" s="1255">
        <v>310</v>
      </c>
      <c r="BB518" s="1255">
        <v>550</v>
      </c>
    </row>
    <row r="519" spans="20:54" x14ac:dyDescent="0.25">
      <c r="T519" s="1001"/>
      <c r="U519" s="1002"/>
      <c r="V519" s="995"/>
      <c r="W519" s="1003"/>
      <c r="X519" s="1206"/>
      <c r="Y519" s="1210"/>
      <c r="Z519" s="1071"/>
      <c r="AA519" s="1049">
        <f t="shared" si="54"/>
        <v>0</v>
      </c>
      <c r="AB519" s="1050">
        <f t="shared" si="55"/>
        <v>0</v>
      </c>
      <c r="AC519" s="1004">
        <f t="shared" si="56"/>
        <v>0</v>
      </c>
      <c r="AD519" s="1051" t="str">
        <f t="shared" si="57"/>
        <v/>
      </c>
      <c r="AE519" s="1139"/>
      <c r="AG519" s="1048">
        <f t="shared" si="58"/>
        <v>0</v>
      </c>
      <c r="AO519" s="1260" t="s">
        <v>1096</v>
      </c>
      <c r="AP519" s="1338">
        <v>2657112</v>
      </c>
      <c r="AQ519" s="1339">
        <v>1062.7639999999999</v>
      </c>
      <c r="AR519" s="1340">
        <v>586.8596</v>
      </c>
      <c r="AS519" s="1341">
        <v>606.9117</v>
      </c>
      <c r="AT519" s="1340">
        <v>946.4615</v>
      </c>
      <c r="AU519" s="1340">
        <v>681.7731</v>
      </c>
      <c r="AV519" s="1340">
        <v>514.67190000000005</v>
      </c>
      <c r="AW519" s="1340">
        <v>562.79700000000003</v>
      </c>
      <c r="AX519" s="1340">
        <v>918.38850000000002</v>
      </c>
      <c r="AY519" s="1340">
        <v>725.88779999999997</v>
      </c>
      <c r="AZ519" s="1340">
        <v>826.14859999999999</v>
      </c>
      <c r="BA519" s="1340">
        <v>1133.6149</v>
      </c>
      <c r="BB519" s="1340">
        <v>836.84309999999994</v>
      </c>
    </row>
    <row r="520" spans="20:54" x14ac:dyDescent="0.25">
      <c r="T520" s="1001"/>
      <c r="U520" s="1002"/>
      <c r="V520" s="995"/>
      <c r="W520" s="1003"/>
      <c r="X520" s="1206"/>
      <c r="Y520" s="1210"/>
      <c r="Z520" s="1071"/>
      <c r="AA520" s="1049">
        <f t="shared" ref="AA520:AA583" si="59">IFERROR(IF((YEAR($AD$2)-YEAR($W520))*12+MONTH($AD$2)-MONTH($W520)&lt;=X520*12,SLN(Y520,Y520*Z520,X520),0),"")</f>
        <v>0</v>
      </c>
      <c r="AB520" s="1050">
        <f t="shared" ref="AB520:AB583" si="60">IFERROR(IF(OR($AD$2&lt;$W520,(YEAR($AD$2)-YEAR($W520))*12+MONTH($AD$2)-MONTH($W520)&lt;=12),0,IF($Y520&gt;0,IF((Y520-(Y520*Z520))-$AG520&lt;0,Y520-(Y520*Z520),AG520),IF((Y520-(Y520*Z520))-AG520&gt;0,Y520-(Y520*Z520),AG520))),"")</f>
        <v>0</v>
      </c>
      <c r="AC520" s="1004">
        <f t="shared" ref="AC520:AC583" si="61">IFERROR(IF(OR(Y520-AB520=0,Y520+AB520=0),AB520,IF($AD$2&lt;$W520,0,IF((YEAR($AD$2)-YEAR($W520))*12+MONTH($AD$2)-MONTH($W520)&lt;=12,SLN(Y520,Y520*Z520,X520),IF(Y520&gt;0,IF(OR((YEAR($AD$2)-YEAR($W520))*12+MONTH($AD$2)-MONTH($W520)&gt;=$X520*12,$AA520+$AB520&gt;$Y520-($Y520*$Z520)),IF($X520=0,0,$Y520-($Y520*$Z520)),$AA520+$AB520),IF(OR((YEAR($AD$2)-YEAR($W520))*12+MONTH($AD$2)-MONTH($W520)&gt;=$X520*12,$AA520+$AB520&lt;$Y520-($Y520*$Z520)),IF($X520=0,0,$Y520-($Y520*$Z520)),$AA520+$AB520))))),"")</f>
        <v>0</v>
      </c>
      <c r="AD520" s="1051" t="str">
        <f t="shared" ref="AD520:AD583" si="62">IFERROR(IF(U520&gt;"",IF(DATE(YEAR($AD$2),MONTH($AD$2),DAY($AD$2))&lt;$W520,0,IF($Y520-AB520=0,0,$Y520-AC520)),""),"")</f>
        <v/>
      </c>
      <c r="AE520" s="1139"/>
      <c r="AG520" s="1048">
        <f t="shared" ref="AG520:AG583" si="63">IFERROR(IFERROR(SLN($Y520,$Y520*$Z520,$X520*12),0)*ABS((YEAR($AD$2)-1-YEAR($W520))*12+MONTH($AD$2)-MONTH($W520)),"")</f>
        <v>0</v>
      </c>
      <c r="AO520" s="1260" t="s">
        <v>1096</v>
      </c>
      <c r="AP520" s="1338">
        <v>10724062</v>
      </c>
      <c r="AQ520" s="1331">
        <v>301</v>
      </c>
      <c r="AR520" s="1255">
        <v>349</v>
      </c>
      <c r="AS520" s="1261">
        <v>387</v>
      </c>
      <c r="AT520" s="1255">
        <v>533</v>
      </c>
      <c r="AU520" s="1255">
        <v>405</v>
      </c>
      <c r="AV520" s="1255">
        <v>364</v>
      </c>
      <c r="AW520" s="1255">
        <v>401</v>
      </c>
      <c r="AX520" s="1255">
        <v>409.99999999999994</v>
      </c>
      <c r="AY520" s="1255">
        <v>307</v>
      </c>
      <c r="AZ520" s="1255">
        <v>307</v>
      </c>
      <c r="BA520" s="1255">
        <v>0</v>
      </c>
      <c r="BB520" s="1255">
        <v>0</v>
      </c>
    </row>
    <row r="521" spans="20:54" x14ac:dyDescent="0.25">
      <c r="T521" s="1001"/>
      <c r="U521" s="1002"/>
      <c r="V521" s="995"/>
      <c r="W521" s="1003"/>
      <c r="X521" s="1206"/>
      <c r="Y521" s="1210"/>
      <c r="Z521" s="1071"/>
      <c r="AA521" s="1049">
        <f t="shared" si="59"/>
        <v>0</v>
      </c>
      <c r="AB521" s="1050">
        <f t="shared" si="60"/>
        <v>0</v>
      </c>
      <c r="AC521" s="1004">
        <f t="shared" si="61"/>
        <v>0</v>
      </c>
      <c r="AD521" s="1051" t="str">
        <f t="shared" si="62"/>
        <v/>
      </c>
      <c r="AE521" s="1139"/>
      <c r="AG521" s="1048">
        <f t="shared" si="63"/>
        <v>0</v>
      </c>
      <c r="AO521" s="1260" t="s">
        <v>1096</v>
      </c>
      <c r="AP521" s="1338">
        <v>2584556</v>
      </c>
      <c r="AQ521" s="1331">
        <v>508</v>
      </c>
      <c r="AR521" s="1331">
        <v>305</v>
      </c>
      <c r="AS521" s="1331">
        <v>345</v>
      </c>
      <c r="AT521" s="1331">
        <v>355</v>
      </c>
      <c r="AU521" s="1331">
        <v>505.99999999999994</v>
      </c>
      <c r="AV521" s="1331">
        <v>361</v>
      </c>
      <c r="AW521" s="1331">
        <v>438</v>
      </c>
      <c r="AX521" s="1331">
        <v>473.00000000000006</v>
      </c>
      <c r="AY521" s="1331">
        <v>433</v>
      </c>
      <c r="AZ521" s="1331">
        <v>432</v>
      </c>
      <c r="BA521" s="1331">
        <v>1584</v>
      </c>
      <c r="BB521" s="1331">
        <v>1088</v>
      </c>
    </row>
    <row r="522" spans="20:54" x14ac:dyDescent="0.25">
      <c r="T522" s="1001"/>
      <c r="U522" s="1002"/>
      <c r="V522" s="995"/>
      <c r="W522" s="1003"/>
      <c r="X522" s="1206"/>
      <c r="Y522" s="1210"/>
      <c r="Z522" s="1071"/>
      <c r="AA522" s="1049">
        <f t="shared" si="59"/>
        <v>0</v>
      </c>
      <c r="AB522" s="1050">
        <f t="shared" si="60"/>
        <v>0</v>
      </c>
      <c r="AC522" s="1004">
        <f t="shared" si="61"/>
        <v>0</v>
      </c>
      <c r="AD522" s="1051" t="str">
        <f t="shared" si="62"/>
        <v/>
      </c>
      <c r="AE522" s="1139"/>
      <c r="AG522" s="1048">
        <f t="shared" si="63"/>
        <v>0</v>
      </c>
      <c r="AO522" s="1260" t="s">
        <v>1096</v>
      </c>
      <c r="AP522" s="1338">
        <v>92012934</v>
      </c>
      <c r="AQ522" s="1339">
        <v>262.01479999999998</v>
      </c>
      <c r="AR522" s="1340">
        <v>354.25470000000001</v>
      </c>
      <c r="AS522" s="1341">
        <v>195.17429999999999</v>
      </c>
      <c r="AT522" s="1340">
        <v>233.94180000000003</v>
      </c>
      <c r="AU522" s="1340">
        <v>212.55280000000002</v>
      </c>
      <c r="AV522" s="1340">
        <v>270.03560000000004</v>
      </c>
      <c r="AW522" s="1340">
        <v>199.18469999999999</v>
      </c>
      <c r="AX522" s="1340">
        <v>217.89999999999998</v>
      </c>
      <c r="AY522" s="1340">
        <v>249.98349999999999</v>
      </c>
      <c r="AZ522" s="1340">
        <v>994.58660000000009</v>
      </c>
      <c r="BA522" s="1340">
        <v>262.01479999999998</v>
      </c>
      <c r="BB522" s="1340">
        <v>272.70920000000001</v>
      </c>
    </row>
    <row r="523" spans="20:54" x14ac:dyDescent="0.25">
      <c r="T523" s="1001"/>
      <c r="U523" s="1002"/>
      <c r="V523" s="995"/>
      <c r="W523" s="1003"/>
      <c r="X523" s="1206"/>
      <c r="Y523" s="1210"/>
      <c r="Z523" s="1071"/>
      <c r="AA523" s="1049">
        <f t="shared" si="59"/>
        <v>0</v>
      </c>
      <c r="AB523" s="1050">
        <f t="shared" si="60"/>
        <v>0</v>
      </c>
      <c r="AC523" s="1004">
        <f t="shared" si="61"/>
        <v>0</v>
      </c>
      <c r="AD523" s="1051" t="str">
        <f t="shared" si="62"/>
        <v/>
      </c>
      <c r="AE523" s="1139"/>
      <c r="AG523" s="1048">
        <f t="shared" si="63"/>
        <v>0</v>
      </c>
      <c r="AO523" s="1260" t="s">
        <v>1096</v>
      </c>
      <c r="AP523" s="1338">
        <v>3584583</v>
      </c>
      <c r="AQ523" s="1339">
        <v>451.84179999999998</v>
      </c>
      <c r="AR523" s="1340">
        <v>671.07859999999994</v>
      </c>
      <c r="AS523" s="1341">
        <v>625.62710000000004</v>
      </c>
      <c r="AT523" s="1340">
        <v>784.70749999999998</v>
      </c>
      <c r="AU523" s="1340">
        <v>647.01599999999996</v>
      </c>
      <c r="AV523" s="1340">
        <v>586.8596</v>
      </c>
      <c r="AW523" s="1340">
        <v>675.08910000000003</v>
      </c>
      <c r="AX523" s="1340">
        <v>668.40499999999997</v>
      </c>
      <c r="AY523" s="1340">
        <v>790.05470000000003</v>
      </c>
      <c r="AZ523" s="1340">
        <v>649.68970000000002</v>
      </c>
      <c r="BA523" s="1340">
        <v>917.05169999999998</v>
      </c>
      <c r="BB523" s="1340">
        <v>564.13380000000006</v>
      </c>
    </row>
    <row r="524" spans="20:54" x14ac:dyDescent="0.25">
      <c r="T524" s="1001"/>
      <c r="U524" s="1002"/>
      <c r="V524" s="995"/>
      <c r="W524" s="1003"/>
      <c r="X524" s="1206"/>
      <c r="Y524" s="1210"/>
      <c r="Z524" s="1071"/>
      <c r="AA524" s="1049">
        <f t="shared" si="59"/>
        <v>0</v>
      </c>
      <c r="AB524" s="1050">
        <f t="shared" si="60"/>
        <v>0</v>
      </c>
      <c r="AC524" s="1004">
        <f t="shared" si="61"/>
        <v>0</v>
      </c>
      <c r="AD524" s="1051" t="str">
        <f t="shared" si="62"/>
        <v/>
      </c>
      <c r="AE524" s="1139"/>
      <c r="AG524" s="1048">
        <f t="shared" si="63"/>
        <v>0</v>
      </c>
      <c r="AO524" s="1260" t="s">
        <v>1096</v>
      </c>
      <c r="AP524" s="1338">
        <v>2671189</v>
      </c>
      <c r="AQ524" s="1331">
        <v>542</v>
      </c>
      <c r="AR524" s="1255">
        <v>550</v>
      </c>
      <c r="AS524" s="1261">
        <v>563</v>
      </c>
      <c r="AT524" s="1255">
        <v>572</v>
      </c>
      <c r="AU524" s="1255">
        <v>574</v>
      </c>
      <c r="AV524" s="1255">
        <v>463.99999999999994</v>
      </c>
      <c r="AW524" s="1255">
        <v>566</v>
      </c>
      <c r="AX524" s="1255">
        <v>611</v>
      </c>
      <c r="AY524" s="1255">
        <v>714</v>
      </c>
      <c r="AZ524" s="1340">
        <v>546</v>
      </c>
      <c r="BA524" s="1255">
        <v>637</v>
      </c>
      <c r="BB524" s="1255">
        <v>519</v>
      </c>
    </row>
    <row r="525" spans="20:54" x14ac:dyDescent="0.25">
      <c r="T525" s="1001"/>
      <c r="U525" s="1002"/>
      <c r="V525" s="995"/>
      <c r="W525" s="1003"/>
      <c r="X525" s="1206"/>
      <c r="Y525" s="1210"/>
      <c r="Z525" s="1071"/>
      <c r="AA525" s="1049">
        <f t="shared" si="59"/>
        <v>0</v>
      </c>
      <c r="AB525" s="1050">
        <f t="shared" si="60"/>
        <v>0</v>
      </c>
      <c r="AC525" s="1004">
        <f t="shared" si="61"/>
        <v>0</v>
      </c>
      <c r="AD525" s="1051" t="str">
        <f t="shared" si="62"/>
        <v/>
      </c>
      <c r="AE525" s="1139"/>
      <c r="AG525" s="1048">
        <f t="shared" si="63"/>
        <v>0</v>
      </c>
      <c r="AO525" s="1260" t="s">
        <v>1096</v>
      </c>
      <c r="AP525" s="1338">
        <v>3485322</v>
      </c>
      <c r="AQ525" s="1331">
        <v>600</v>
      </c>
      <c r="AR525" s="1255">
        <v>520</v>
      </c>
      <c r="AS525" s="1261">
        <v>542</v>
      </c>
      <c r="AT525" s="1255">
        <v>630</v>
      </c>
      <c r="AU525" s="1255">
        <v>577</v>
      </c>
      <c r="AV525" s="1255">
        <v>376</v>
      </c>
      <c r="AW525" s="1255">
        <v>493</v>
      </c>
      <c r="AX525" s="1255">
        <v>542</v>
      </c>
      <c r="AY525" s="1255">
        <v>550</v>
      </c>
      <c r="AZ525" s="1340">
        <v>620</v>
      </c>
      <c r="BA525" s="1255">
        <v>2088</v>
      </c>
      <c r="BB525" s="1255">
        <v>587</v>
      </c>
    </row>
    <row r="526" spans="20:54" x14ac:dyDescent="0.25">
      <c r="T526" s="1001"/>
      <c r="U526" s="1002"/>
      <c r="V526" s="995"/>
      <c r="W526" s="1003"/>
      <c r="X526" s="1206"/>
      <c r="Y526" s="1210"/>
      <c r="Z526" s="1071"/>
      <c r="AA526" s="1049">
        <f t="shared" si="59"/>
        <v>0</v>
      </c>
      <c r="AB526" s="1050">
        <f t="shared" si="60"/>
        <v>0</v>
      </c>
      <c r="AC526" s="1004">
        <f t="shared" si="61"/>
        <v>0</v>
      </c>
      <c r="AD526" s="1051" t="str">
        <f t="shared" si="62"/>
        <v/>
      </c>
      <c r="AE526" s="1139"/>
      <c r="AG526" s="1048">
        <f t="shared" si="63"/>
        <v>0</v>
      </c>
      <c r="AO526" s="1260" t="s">
        <v>1096</v>
      </c>
      <c r="AP526" s="1338">
        <v>2657101</v>
      </c>
      <c r="AQ526" s="1339">
        <v>427</v>
      </c>
      <c r="AR526" s="1340">
        <v>676</v>
      </c>
      <c r="AS526" s="1341">
        <v>74</v>
      </c>
      <c r="AT526" s="1340">
        <v>180.46940000000001</v>
      </c>
      <c r="AU526" s="1340">
        <v>124.3233</v>
      </c>
      <c r="AV526" s="1340">
        <v>93.576700000000002</v>
      </c>
      <c r="AW526" s="1340">
        <v>98.923900000000003</v>
      </c>
      <c r="AX526" s="1340">
        <v>141.70189999999999</v>
      </c>
      <c r="AY526" s="1340">
        <v>185.81659999999999</v>
      </c>
      <c r="AZ526" s="1340">
        <v>161.75399999999999</v>
      </c>
      <c r="BA526" s="1340">
        <v>167.10130000000001</v>
      </c>
      <c r="BB526" s="1340">
        <v>417.0847</v>
      </c>
    </row>
    <row r="527" spans="20:54" x14ac:dyDescent="0.25">
      <c r="T527" s="1001"/>
      <c r="U527" s="1002"/>
      <c r="V527" s="995"/>
      <c r="W527" s="1003"/>
      <c r="X527" s="1206"/>
      <c r="Y527" s="1210"/>
      <c r="Z527" s="1071"/>
      <c r="AA527" s="1049">
        <f t="shared" si="59"/>
        <v>0</v>
      </c>
      <c r="AB527" s="1050">
        <f t="shared" si="60"/>
        <v>0</v>
      </c>
      <c r="AC527" s="1004">
        <f t="shared" si="61"/>
        <v>0</v>
      </c>
      <c r="AD527" s="1051" t="str">
        <f t="shared" si="62"/>
        <v/>
      </c>
      <c r="AE527" s="1139"/>
      <c r="AG527" s="1048">
        <f t="shared" si="63"/>
        <v>0</v>
      </c>
      <c r="AO527" s="1260" t="s">
        <v>1096</v>
      </c>
      <c r="AP527" s="1338">
        <v>2684578</v>
      </c>
      <c r="AQ527" s="1339">
        <v>413.07429999999999</v>
      </c>
      <c r="AR527" s="1340">
        <v>320.83439999999996</v>
      </c>
      <c r="AS527" s="1341">
        <v>340.88660000000004</v>
      </c>
      <c r="AT527" s="1340">
        <v>324.84479999999996</v>
      </c>
      <c r="AU527" s="1340">
        <v>331.52890000000002</v>
      </c>
      <c r="AV527" s="1340">
        <v>324.84479999999996</v>
      </c>
      <c r="AW527" s="1340">
        <v>467.88350000000003</v>
      </c>
      <c r="AX527" s="1340">
        <v>433.12639999999999</v>
      </c>
      <c r="AY527" s="1340">
        <v>328.8553</v>
      </c>
      <c r="AZ527" s="1340">
        <v>355.5915</v>
      </c>
      <c r="BA527" s="1340">
        <v>386.3381</v>
      </c>
      <c r="BB527" s="1340">
        <v>374.30680000000001</v>
      </c>
    </row>
    <row r="528" spans="20:54" x14ac:dyDescent="0.25">
      <c r="T528" s="1001"/>
      <c r="U528" s="1002"/>
      <c r="V528" s="995"/>
      <c r="W528" s="1003"/>
      <c r="X528" s="1206"/>
      <c r="Y528" s="1210"/>
      <c r="Z528" s="1071"/>
      <c r="AA528" s="1049">
        <f t="shared" si="59"/>
        <v>0</v>
      </c>
      <c r="AB528" s="1050">
        <f t="shared" si="60"/>
        <v>0</v>
      </c>
      <c r="AC528" s="1004">
        <f t="shared" si="61"/>
        <v>0</v>
      </c>
      <c r="AD528" s="1051" t="str">
        <f t="shared" si="62"/>
        <v/>
      </c>
      <c r="AE528" s="1139"/>
      <c r="AG528" s="1048">
        <f t="shared" si="63"/>
        <v>0</v>
      </c>
      <c r="AO528" s="1260" t="s">
        <v>1096</v>
      </c>
      <c r="AP528" s="1338">
        <v>2620188</v>
      </c>
      <c r="AQ528" s="1339">
        <v>25.3994</v>
      </c>
      <c r="AR528" s="1340">
        <v>6.6840999999999999</v>
      </c>
      <c r="AS528" s="1341">
        <v>32.083399999999997</v>
      </c>
      <c r="AT528" s="1340">
        <v>177.261</v>
      </c>
      <c r="AU528" s="1340">
        <v>31.281399999999998</v>
      </c>
      <c r="AV528" s="1340">
        <v>643.00560000000007</v>
      </c>
      <c r="AW528" s="1340">
        <v>439.81049999999999</v>
      </c>
      <c r="AX528" s="1340">
        <v>540.07120000000009</v>
      </c>
      <c r="AY528" s="1340">
        <v>525.36630000000002</v>
      </c>
      <c r="AZ528" s="1340">
        <v>731.23509999999999</v>
      </c>
      <c r="BA528" s="1340">
        <v>725.88779999999997</v>
      </c>
      <c r="BB528" s="1340">
        <v>838.17990000000009</v>
      </c>
    </row>
    <row r="529" spans="20:54" x14ac:dyDescent="0.25">
      <c r="T529" s="1001"/>
      <c r="U529" s="1002"/>
      <c r="V529" s="995"/>
      <c r="W529" s="1003"/>
      <c r="X529" s="1206"/>
      <c r="Y529" s="1210"/>
      <c r="Z529" s="1071"/>
      <c r="AA529" s="1049">
        <f t="shared" si="59"/>
        <v>0</v>
      </c>
      <c r="AB529" s="1050">
        <f t="shared" si="60"/>
        <v>0</v>
      </c>
      <c r="AC529" s="1004">
        <f t="shared" si="61"/>
        <v>0</v>
      </c>
      <c r="AD529" s="1051" t="str">
        <f t="shared" si="62"/>
        <v/>
      </c>
      <c r="AE529" s="1139"/>
      <c r="AG529" s="1048">
        <f t="shared" si="63"/>
        <v>0</v>
      </c>
      <c r="AO529" s="1260" t="s">
        <v>1096</v>
      </c>
      <c r="AP529" s="1338">
        <v>2657107</v>
      </c>
      <c r="AQ529" s="1339">
        <v>521.35590000000002</v>
      </c>
      <c r="AR529" s="1340">
        <v>757.97130000000004</v>
      </c>
      <c r="AS529" s="1341">
        <v>481.25159999999994</v>
      </c>
      <c r="AT529" s="1340">
        <v>466.54669999999999</v>
      </c>
      <c r="AU529" s="1340">
        <v>376.98040000000003</v>
      </c>
      <c r="AV529" s="1340">
        <v>316.82400000000001</v>
      </c>
      <c r="AW529" s="1340">
        <v>278.05650000000003</v>
      </c>
      <c r="AX529" s="1340">
        <v>761.98170000000005</v>
      </c>
      <c r="AY529" s="1340">
        <v>743.26639999999998</v>
      </c>
      <c r="AZ529" s="1340">
        <v>903.68359999999996</v>
      </c>
      <c r="BA529" s="1340">
        <v>644.3424</v>
      </c>
      <c r="BB529" s="1340">
        <v>582.8492</v>
      </c>
    </row>
    <row r="530" spans="20:54" x14ac:dyDescent="0.25">
      <c r="T530" s="1001"/>
      <c r="U530" s="1002"/>
      <c r="V530" s="995"/>
      <c r="W530" s="1003"/>
      <c r="X530" s="1206"/>
      <c r="Y530" s="1210"/>
      <c r="Z530" s="1071"/>
      <c r="AA530" s="1049">
        <f t="shared" si="59"/>
        <v>0</v>
      </c>
      <c r="AB530" s="1050">
        <f t="shared" si="60"/>
        <v>0</v>
      </c>
      <c r="AC530" s="1004">
        <f t="shared" si="61"/>
        <v>0</v>
      </c>
      <c r="AD530" s="1051" t="str">
        <f t="shared" si="62"/>
        <v/>
      </c>
      <c r="AE530" s="1139"/>
      <c r="AG530" s="1048">
        <f t="shared" si="63"/>
        <v>0</v>
      </c>
      <c r="AO530" s="1260" t="s">
        <v>1096</v>
      </c>
      <c r="AP530" s="1338">
        <v>2657103</v>
      </c>
      <c r="AQ530" s="1339">
        <v>304.79270000000002</v>
      </c>
      <c r="AR530" s="1340">
        <v>191.16379999999998</v>
      </c>
      <c r="AS530" s="1341">
        <v>586.8596</v>
      </c>
      <c r="AT530" s="1340">
        <v>521.35590000000002</v>
      </c>
      <c r="AU530" s="1340">
        <v>161.75399999999999</v>
      </c>
      <c r="AV530" s="1340">
        <v>185.81659999999999</v>
      </c>
      <c r="AW530" s="1340">
        <v>191.16379999999998</v>
      </c>
      <c r="AX530" s="1340">
        <v>171.11170000000001</v>
      </c>
      <c r="AY530" s="1340">
        <v>405.05340000000001</v>
      </c>
      <c r="AZ530" s="1340">
        <v>375.64359999999999</v>
      </c>
      <c r="BA530" s="1340">
        <v>574.82830000000001</v>
      </c>
      <c r="BB530" s="1340">
        <v>522.69269999999995</v>
      </c>
    </row>
    <row r="531" spans="20:54" x14ac:dyDescent="0.25">
      <c r="T531" s="1001"/>
      <c r="U531" s="1002"/>
      <c r="V531" s="995"/>
      <c r="W531" s="1003"/>
      <c r="X531" s="1206"/>
      <c r="Y531" s="1210"/>
      <c r="Z531" s="1071"/>
      <c r="AA531" s="1049">
        <f t="shared" si="59"/>
        <v>0</v>
      </c>
      <c r="AB531" s="1050">
        <f t="shared" si="60"/>
        <v>0</v>
      </c>
      <c r="AC531" s="1004">
        <f t="shared" si="61"/>
        <v>0</v>
      </c>
      <c r="AD531" s="1051" t="str">
        <f t="shared" si="62"/>
        <v/>
      </c>
      <c r="AE531" s="1139"/>
      <c r="AG531" s="1048">
        <f t="shared" si="63"/>
        <v>0</v>
      </c>
      <c r="AO531" s="1260" t="s">
        <v>1096</v>
      </c>
      <c r="AP531" s="1338">
        <v>2657098</v>
      </c>
      <c r="AQ531" s="1339">
        <v>673.75220000000002</v>
      </c>
      <c r="AR531" s="1340">
        <v>390.3485</v>
      </c>
      <c r="AS531" s="1341">
        <v>430.45280000000002</v>
      </c>
      <c r="AT531" s="1340">
        <v>470.55709999999999</v>
      </c>
      <c r="AU531" s="1340">
        <v>423.76880000000006</v>
      </c>
      <c r="AV531" s="1340">
        <v>371.63319999999999</v>
      </c>
      <c r="AW531" s="1340">
        <v>411.73750000000001</v>
      </c>
      <c r="AX531" s="1340">
        <v>385.00130000000001</v>
      </c>
      <c r="AY531" s="1340">
        <v>803.42280000000005</v>
      </c>
      <c r="AZ531" s="1340">
        <v>923.73569999999995</v>
      </c>
      <c r="BA531" s="1340">
        <v>1918.3224</v>
      </c>
      <c r="BB531" s="1340">
        <v>1354.1885</v>
      </c>
    </row>
    <row r="532" spans="20:54" x14ac:dyDescent="0.25">
      <c r="T532" s="1001"/>
      <c r="U532" s="1002"/>
      <c r="V532" s="995"/>
      <c r="W532" s="1003"/>
      <c r="X532" s="1206"/>
      <c r="Y532" s="1210"/>
      <c r="Z532" s="1071"/>
      <c r="AA532" s="1049">
        <f t="shared" si="59"/>
        <v>0</v>
      </c>
      <c r="AB532" s="1050">
        <f t="shared" si="60"/>
        <v>0</v>
      </c>
      <c r="AC532" s="1004">
        <f t="shared" si="61"/>
        <v>0</v>
      </c>
      <c r="AD532" s="1051" t="str">
        <f t="shared" si="62"/>
        <v/>
      </c>
      <c r="AE532" s="1139"/>
      <c r="AG532" s="1048">
        <f t="shared" si="63"/>
        <v>0</v>
      </c>
      <c r="AO532" s="1260" t="s">
        <v>1096</v>
      </c>
      <c r="AP532" s="1338">
        <v>2107671</v>
      </c>
      <c r="AQ532" s="1331">
        <v>352</v>
      </c>
      <c r="AR532" s="1255">
        <v>370</v>
      </c>
      <c r="AS532" s="1261">
        <v>360</v>
      </c>
      <c r="AT532" s="1255">
        <v>317</v>
      </c>
      <c r="AU532" s="1255">
        <v>436.00000000000006</v>
      </c>
      <c r="AV532" s="1255">
        <v>307</v>
      </c>
      <c r="AW532" s="1255">
        <v>375</v>
      </c>
      <c r="AX532" s="1255">
        <v>569</v>
      </c>
      <c r="AY532" s="1255">
        <v>687</v>
      </c>
      <c r="AZ532" s="1340">
        <v>534</v>
      </c>
      <c r="BA532" s="1255">
        <v>1746</v>
      </c>
      <c r="BB532" s="1255">
        <v>1570</v>
      </c>
    </row>
    <row r="533" spans="20:54" x14ac:dyDescent="0.25">
      <c r="T533" s="1001"/>
      <c r="U533" s="1002"/>
      <c r="V533" s="995"/>
      <c r="W533" s="1003"/>
      <c r="X533" s="1206"/>
      <c r="Y533" s="1210"/>
      <c r="Z533" s="1071"/>
      <c r="AA533" s="1049">
        <f t="shared" si="59"/>
        <v>0</v>
      </c>
      <c r="AB533" s="1050">
        <f t="shared" si="60"/>
        <v>0</v>
      </c>
      <c r="AC533" s="1004">
        <f t="shared" si="61"/>
        <v>0</v>
      </c>
      <c r="AD533" s="1051" t="str">
        <f t="shared" si="62"/>
        <v/>
      </c>
      <c r="AE533" s="1139"/>
      <c r="AG533" s="1048">
        <f t="shared" si="63"/>
        <v>0</v>
      </c>
      <c r="AO533" s="1260" t="s">
        <v>1096</v>
      </c>
      <c r="AP533" s="1338">
        <v>1797964</v>
      </c>
      <c r="AQ533" s="1331">
        <v>353</v>
      </c>
      <c r="AR533" s="1255">
        <v>231</v>
      </c>
      <c r="AS533" s="1261">
        <v>185</v>
      </c>
      <c r="AT533" s="1255">
        <v>279</v>
      </c>
      <c r="AU533" s="1255">
        <v>392</v>
      </c>
      <c r="AV533" s="1255">
        <v>350</v>
      </c>
      <c r="AW533" s="1255">
        <v>376</v>
      </c>
      <c r="AX533" s="1255">
        <v>155</v>
      </c>
      <c r="AY533" s="1255">
        <v>126</v>
      </c>
      <c r="AZ533" s="1340">
        <v>326</v>
      </c>
      <c r="BA533" s="1255">
        <v>900</v>
      </c>
      <c r="BB533" s="1255">
        <v>509.99999999999994</v>
      </c>
    </row>
    <row r="534" spans="20:54" x14ac:dyDescent="0.25">
      <c r="T534" s="1001"/>
      <c r="U534" s="1002"/>
      <c r="V534" s="995"/>
      <c r="W534" s="1003"/>
      <c r="X534" s="1206"/>
      <c r="Y534" s="1210"/>
      <c r="Z534" s="1071"/>
      <c r="AA534" s="1049">
        <f t="shared" si="59"/>
        <v>0</v>
      </c>
      <c r="AB534" s="1050">
        <f t="shared" si="60"/>
        <v>0</v>
      </c>
      <c r="AC534" s="1004">
        <f t="shared" si="61"/>
        <v>0</v>
      </c>
      <c r="AD534" s="1051" t="str">
        <f t="shared" si="62"/>
        <v/>
      </c>
      <c r="AE534" s="1139"/>
      <c r="AG534" s="1048">
        <f t="shared" si="63"/>
        <v>0</v>
      </c>
      <c r="AO534" s="1260" t="s">
        <v>1096</v>
      </c>
      <c r="AP534" s="1338">
        <v>18811038</v>
      </c>
      <c r="AQ534" s="1331">
        <v>760</v>
      </c>
      <c r="AR534" s="1255">
        <v>710</v>
      </c>
      <c r="AS534" s="1261">
        <v>330</v>
      </c>
      <c r="AT534" s="1255">
        <v>330</v>
      </c>
      <c r="AU534" s="1255">
        <v>500</v>
      </c>
      <c r="AV534" s="1255">
        <v>760</v>
      </c>
      <c r="AW534" s="1255">
        <v>819.99999999999989</v>
      </c>
      <c r="AX534" s="1255">
        <v>950</v>
      </c>
      <c r="AY534" s="1255">
        <v>1490</v>
      </c>
      <c r="AZ534" s="1340">
        <v>1240</v>
      </c>
      <c r="BA534" s="1255">
        <v>3220.0000000000005</v>
      </c>
      <c r="BB534" s="1255">
        <v>3720.0000000000005</v>
      </c>
    </row>
    <row r="535" spans="20:54" x14ac:dyDescent="0.25">
      <c r="T535" s="1001"/>
      <c r="U535" s="1002"/>
      <c r="V535" s="995"/>
      <c r="W535" s="1003"/>
      <c r="X535" s="1206"/>
      <c r="Y535" s="1210"/>
      <c r="Z535" s="1071"/>
      <c r="AA535" s="1049">
        <f t="shared" si="59"/>
        <v>0</v>
      </c>
      <c r="AB535" s="1050">
        <f t="shared" si="60"/>
        <v>0</v>
      </c>
      <c r="AC535" s="1004">
        <f t="shared" si="61"/>
        <v>0</v>
      </c>
      <c r="AD535" s="1051" t="str">
        <f t="shared" si="62"/>
        <v/>
      </c>
      <c r="AE535" s="1139"/>
      <c r="AG535" s="1048">
        <f t="shared" si="63"/>
        <v>0</v>
      </c>
      <c r="AO535" s="1260" t="s">
        <v>1096</v>
      </c>
      <c r="AP535" s="1338">
        <v>2657096</v>
      </c>
      <c r="AQ535" s="1339">
        <v>649.68970000000002</v>
      </c>
      <c r="AR535" s="1339">
        <v>791.39150000000006</v>
      </c>
      <c r="AS535" s="1339">
        <v>731.23509999999999</v>
      </c>
      <c r="AT535" s="1339">
        <v>529.3768</v>
      </c>
      <c r="AU535" s="1339">
        <v>693.80439999999999</v>
      </c>
      <c r="AV535" s="1339">
        <v>576.16509999999994</v>
      </c>
      <c r="AW535" s="1339">
        <v>875.61060000000009</v>
      </c>
      <c r="AX535" s="1339">
        <v>987.90260000000001</v>
      </c>
      <c r="AY535" s="1339">
        <v>665.73140000000001</v>
      </c>
      <c r="AZ535" s="1339">
        <v>510.66140000000007</v>
      </c>
      <c r="BA535" s="1339">
        <v>624.2903</v>
      </c>
      <c r="BB535" s="1339">
        <v>878</v>
      </c>
    </row>
    <row r="536" spans="20:54" x14ac:dyDescent="0.25">
      <c r="T536" s="1001"/>
      <c r="U536" s="1002"/>
      <c r="V536" s="995"/>
      <c r="W536" s="1003"/>
      <c r="X536" s="1206"/>
      <c r="Y536" s="1210"/>
      <c r="Z536" s="1071"/>
      <c r="AA536" s="1049">
        <f t="shared" si="59"/>
        <v>0</v>
      </c>
      <c r="AB536" s="1050">
        <f t="shared" si="60"/>
        <v>0</v>
      </c>
      <c r="AC536" s="1004">
        <f t="shared" si="61"/>
        <v>0</v>
      </c>
      <c r="AD536" s="1051" t="str">
        <f t="shared" si="62"/>
        <v/>
      </c>
      <c r="AE536" s="1139"/>
      <c r="AG536" s="1048">
        <f t="shared" si="63"/>
        <v>0</v>
      </c>
      <c r="AO536" s="1260" t="s">
        <v>1096</v>
      </c>
      <c r="AP536" s="1342" t="s">
        <v>1106</v>
      </c>
      <c r="AQ536" s="1339">
        <v>713.85649999999998</v>
      </c>
      <c r="AR536" s="1340">
        <v>979.88169999999991</v>
      </c>
      <c r="AS536" s="1341">
        <v>876.94740000000002</v>
      </c>
      <c r="AT536" s="1340">
        <v>913.0412</v>
      </c>
      <c r="AU536" s="1340">
        <v>818.1277</v>
      </c>
      <c r="AV536" s="1340">
        <v>951.80869999999993</v>
      </c>
      <c r="AW536" s="1340">
        <v>971.86090000000013</v>
      </c>
      <c r="AX536" s="1340">
        <v>835.5062999999999</v>
      </c>
      <c r="AY536" s="1340">
        <v>855.55840000000001</v>
      </c>
      <c r="AZ536" s="1340">
        <v>757.97130000000004</v>
      </c>
      <c r="BA536" s="1340">
        <v>1679.0334000000003</v>
      </c>
      <c r="BB536" s="1340">
        <v>1716.4639999999999</v>
      </c>
    </row>
    <row r="537" spans="20:54" x14ac:dyDescent="0.25">
      <c r="T537" s="1001"/>
      <c r="U537" s="1002"/>
      <c r="V537" s="995"/>
      <c r="W537" s="1003"/>
      <c r="X537" s="1206"/>
      <c r="Y537" s="1210"/>
      <c r="Z537" s="1071"/>
      <c r="AA537" s="1049">
        <f t="shared" si="59"/>
        <v>0</v>
      </c>
      <c r="AB537" s="1050">
        <f t="shared" si="60"/>
        <v>0</v>
      </c>
      <c r="AC537" s="1004">
        <f t="shared" si="61"/>
        <v>0</v>
      </c>
      <c r="AD537" s="1051" t="str">
        <f t="shared" si="62"/>
        <v/>
      </c>
      <c r="AE537" s="1139"/>
      <c r="AG537" s="1048">
        <f t="shared" si="63"/>
        <v>0</v>
      </c>
      <c r="AO537" s="1260" t="s">
        <v>1096</v>
      </c>
      <c r="AP537" s="1338">
        <v>2584552</v>
      </c>
      <c r="AQ537" s="1331">
        <v>588</v>
      </c>
      <c r="AR537" s="1255">
        <v>739</v>
      </c>
      <c r="AS537" s="1261">
        <v>609</v>
      </c>
      <c r="AT537" s="1255">
        <v>622</v>
      </c>
      <c r="AU537" s="1255">
        <v>573</v>
      </c>
      <c r="AV537" s="1255">
        <v>546</v>
      </c>
      <c r="AW537" s="1255">
        <v>695</v>
      </c>
      <c r="AX537" s="1255">
        <v>731</v>
      </c>
      <c r="AY537" s="1255">
        <v>836.99999999999989</v>
      </c>
      <c r="AZ537" s="1340">
        <v>1882.9999999999998</v>
      </c>
      <c r="BA537" s="1255">
        <v>1151</v>
      </c>
      <c r="BB537" s="1255">
        <v>711</v>
      </c>
    </row>
    <row r="538" spans="20:54" x14ac:dyDescent="0.25">
      <c r="T538" s="1001"/>
      <c r="U538" s="1002"/>
      <c r="V538" s="995"/>
      <c r="W538" s="1003"/>
      <c r="X538" s="1206"/>
      <c r="Y538" s="1210"/>
      <c r="Z538" s="1071"/>
      <c r="AA538" s="1049">
        <f t="shared" si="59"/>
        <v>0</v>
      </c>
      <c r="AB538" s="1050">
        <f t="shared" si="60"/>
        <v>0</v>
      </c>
      <c r="AC538" s="1004">
        <f t="shared" si="61"/>
        <v>0</v>
      </c>
      <c r="AD538" s="1051" t="str">
        <f t="shared" si="62"/>
        <v/>
      </c>
      <c r="AE538" s="1139"/>
      <c r="AG538" s="1048">
        <f t="shared" si="63"/>
        <v>0</v>
      </c>
      <c r="AO538" s="1260" t="s">
        <v>1096</v>
      </c>
      <c r="AP538" s="1338">
        <v>2584857</v>
      </c>
      <c r="AQ538" s="1331">
        <v>480</v>
      </c>
      <c r="AR538" s="1255">
        <v>467</v>
      </c>
      <c r="AS538" s="1261">
        <v>420</v>
      </c>
      <c r="AT538" s="1255">
        <v>454</v>
      </c>
      <c r="AU538" s="1255">
        <v>434</v>
      </c>
      <c r="AV538" s="1255">
        <v>374</v>
      </c>
      <c r="AW538" s="1255">
        <v>484</v>
      </c>
      <c r="AX538" s="1255">
        <v>533</v>
      </c>
      <c r="AY538" s="1255">
        <v>728</v>
      </c>
      <c r="AZ538" s="1340">
        <v>604</v>
      </c>
      <c r="BA538" s="1255">
        <v>744</v>
      </c>
      <c r="BB538" s="1255">
        <v>619</v>
      </c>
    </row>
    <row r="539" spans="20:54" x14ac:dyDescent="0.25">
      <c r="T539" s="1001"/>
      <c r="U539" s="1002"/>
      <c r="V539" s="995"/>
      <c r="W539" s="1003"/>
      <c r="X539" s="1206"/>
      <c r="Y539" s="1210"/>
      <c r="Z539" s="1071"/>
      <c r="AA539" s="1049">
        <f t="shared" si="59"/>
        <v>0</v>
      </c>
      <c r="AB539" s="1050">
        <f t="shared" si="60"/>
        <v>0</v>
      </c>
      <c r="AC539" s="1004">
        <f t="shared" si="61"/>
        <v>0</v>
      </c>
      <c r="AD539" s="1051" t="str">
        <f t="shared" si="62"/>
        <v/>
      </c>
      <c r="AE539" s="1139"/>
      <c r="AG539" s="1048">
        <f t="shared" si="63"/>
        <v>0</v>
      </c>
      <c r="AO539" s="1260" t="s">
        <v>1096</v>
      </c>
      <c r="AP539" s="1338">
        <v>2657105</v>
      </c>
      <c r="AQ539" s="1339">
        <v>370.29640000000001</v>
      </c>
      <c r="AR539" s="1340">
        <v>620.27979999999991</v>
      </c>
      <c r="AS539" s="1341">
        <v>836.84309999999994</v>
      </c>
      <c r="AT539" s="1340">
        <v>556.11300000000006</v>
      </c>
      <c r="AU539" s="1340">
        <v>616.26940000000002</v>
      </c>
      <c r="AV539" s="1340">
        <v>511.9982</v>
      </c>
      <c r="AW539" s="1340">
        <v>756.6345</v>
      </c>
      <c r="AX539" s="1340">
        <v>679.09949999999992</v>
      </c>
      <c r="AY539" s="1340">
        <v>564.13380000000006</v>
      </c>
      <c r="AZ539" s="1340">
        <v>465.20989999999995</v>
      </c>
      <c r="BA539" s="1340">
        <v>765.99209999999994</v>
      </c>
      <c r="BB539" s="1340">
        <v>524.02949999999998</v>
      </c>
    </row>
    <row r="540" spans="20:54" x14ac:dyDescent="0.25">
      <c r="T540" s="1001"/>
      <c r="U540" s="1002"/>
      <c r="V540" s="995"/>
      <c r="W540" s="1003"/>
      <c r="X540" s="1206"/>
      <c r="Y540" s="1210"/>
      <c r="Z540" s="1071"/>
      <c r="AA540" s="1049">
        <f t="shared" si="59"/>
        <v>0</v>
      </c>
      <c r="AB540" s="1050">
        <f t="shared" si="60"/>
        <v>0</v>
      </c>
      <c r="AC540" s="1004">
        <f t="shared" si="61"/>
        <v>0</v>
      </c>
      <c r="AD540" s="1051" t="str">
        <f t="shared" si="62"/>
        <v/>
      </c>
      <c r="AE540" s="1139"/>
      <c r="AG540" s="1048">
        <f t="shared" si="63"/>
        <v>0</v>
      </c>
      <c r="AO540" s="1260" t="s">
        <v>1096</v>
      </c>
      <c r="AP540" s="1338">
        <v>2657106</v>
      </c>
      <c r="AQ540" s="1339">
        <v>7123.8605000000007</v>
      </c>
      <c r="AR540" s="1340">
        <v>427.7792</v>
      </c>
      <c r="AS540" s="1341">
        <v>421.09519999999998</v>
      </c>
      <c r="AT540" s="1340">
        <v>530.71360000000004</v>
      </c>
      <c r="AU540" s="1340">
        <v>478.57799999999997</v>
      </c>
      <c r="AV540" s="1340">
        <v>427.7792</v>
      </c>
      <c r="AW540" s="1340">
        <v>467.88350000000003</v>
      </c>
      <c r="AX540" s="1340">
        <v>707.17250000000001</v>
      </c>
      <c r="AY540" s="1340">
        <v>585.52280000000007</v>
      </c>
      <c r="AZ540" s="1340">
        <v>1356.8622</v>
      </c>
      <c r="BA540" s="1340">
        <v>1747.2107000000001</v>
      </c>
      <c r="BB540" s="1255">
        <v>1282.0008</v>
      </c>
    </row>
    <row r="541" spans="20:54" x14ac:dyDescent="0.25">
      <c r="T541" s="1001"/>
      <c r="U541" s="1002"/>
      <c r="V541" s="995"/>
      <c r="W541" s="1003"/>
      <c r="X541" s="1206"/>
      <c r="Y541" s="1210"/>
      <c r="Z541" s="1071"/>
      <c r="AA541" s="1049">
        <f t="shared" si="59"/>
        <v>0</v>
      </c>
      <c r="AB541" s="1050">
        <f t="shared" si="60"/>
        <v>0</v>
      </c>
      <c r="AC541" s="1004">
        <f t="shared" si="61"/>
        <v>0</v>
      </c>
      <c r="AD541" s="1051" t="str">
        <f t="shared" si="62"/>
        <v/>
      </c>
      <c r="AE541" s="1139"/>
      <c r="AG541" s="1048">
        <f t="shared" si="63"/>
        <v>0</v>
      </c>
      <c r="AO541" s="1260" t="s">
        <v>1096</v>
      </c>
      <c r="AP541" s="1338">
        <v>258458</v>
      </c>
      <c r="AQ541" s="1331">
        <v>614</v>
      </c>
      <c r="AR541" s="1255">
        <v>670</v>
      </c>
      <c r="AS541" s="1261">
        <v>540</v>
      </c>
      <c r="AT541" s="1255">
        <v>631</v>
      </c>
      <c r="AU541" s="1255">
        <v>518</v>
      </c>
      <c r="AV541" s="1255">
        <v>290</v>
      </c>
      <c r="AW541" s="1255">
        <v>572</v>
      </c>
      <c r="AX541" s="1255">
        <v>700</v>
      </c>
      <c r="AY541" s="1255">
        <v>805.00000000000011</v>
      </c>
      <c r="AZ541" s="1340">
        <v>763</v>
      </c>
      <c r="BA541" s="1255">
        <v>764</v>
      </c>
      <c r="BB541" s="1255">
        <v>827</v>
      </c>
    </row>
    <row r="542" spans="20:54" x14ac:dyDescent="0.25">
      <c r="T542" s="1001"/>
      <c r="U542" s="1002"/>
      <c r="V542" s="995"/>
      <c r="W542" s="1003"/>
      <c r="X542" s="1206"/>
      <c r="Y542" s="1210"/>
      <c r="Z542" s="1071"/>
      <c r="AA542" s="1049">
        <f t="shared" si="59"/>
        <v>0</v>
      </c>
      <c r="AB542" s="1050">
        <f t="shared" si="60"/>
        <v>0</v>
      </c>
      <c r="AC542" s="1004">
        <f t="shared" si="61"/>
        <v>0</v>
      </c>
      <c r="AD542" s="1051" t="str">
        <f t="shared" si="62"/>
        <v/>
      </c>
      <c r="AE542" s="1139"/>
      <c r="AG542" s="1048">
        <f t="shared" si="63"/>
        <v>0</v>
      </c>
      <c r="AO542" s="1260" t="s">
        <v>1096</v>
      </c>
      <c r="AP542" s="1338">
        <v>29004062</v>
      </c>
      <c r="AQ542" s="1331">
        <v>280</v>
      </c>
      <c r="AR542" s="1255">
        <v>250</v>
      </c>
      <c r="AS542" s="1261">
        <v>60</v>
      </c>
      <c r="AT542" s="1255">
        <v>400</v>
      </c>
      <c r="AU542" s="1255">
        <v>340</v>
      </c>
      <c r="AV542" s="1255">
        <v>320</v>
      </c>
      <c r="AW542" s="1255">
        <v>310</v>
      </c>
      <c r="AX542" s="1255">
        <v>310</v>
      </c>
      <c r="AY542" s="1255">
        <v>480</v>
      </c>
      <c r="AZ542" s="1255">
        <v>280</v>
      </c>
      <c r="BA542" s="1255">
        <v>390</v>
      </c>
      <c r="BB542" s="1255">
        <v>420</v>
      </c>
    </row>
    <row r="543" spans="20:54" x14ac:dyDescent="0.25">
      <c r="T543" s="1001"/>
      <c r="U543" s="1002"/>
      <c r="V543" s="995"/>
      <c r="W543" s="1003"/>
      <c r="X543" s="1206"/>
      <c r="Y543" s="1210"/>
      <c r="Z543" s="1071"/>
      <c r="AA543" s="1049">
        <f t="shared" si="59"/>
        <v>0</v>
      </c>
      <c r="AB543" s="1050">
        <f t="shared" si="60"/>
        <v>0</v>
      </c>
      <c r="AC543" s="1004">
        <f t="shared" si="61"/>
        <v>0</v>
      </c>
      <c r="AD543" s="1051" t="str">
        <f t="shared" si="62"/>
        <v/>
      </c>
      <c r="AE543" s="1139"/>
      <c r="AG543" s="1048">
        <f t="shared" si="63"/>
        <v>0</v>
      </c>
      <c r="AO543" s="1260" t="s">
        <v>1096</v>
      </c>
      <c r="AP543" s="1338">
        <v>2584581</v>
      </c>
      <c r="AQ543" s="1339">
        <v>331.52890000000002</v>
      </c>
      <c r="AR543" s="1340">
        <v>344.89699999999999</v>
      </c>
      <c r="AS543" s="1341">
        <v>360.93869999999998</v>
      </c>
      <c r="AT543" s="1340">
        <v>356.92829999999998</v>
      </c>
      <c r="AU543" s="1340">
        <v>319.49759999999998</v>
      </c>
      <c r="AV543" s="1340">
        <v>245.97299999999998</v>
      </c>
      <c r="AW543" s="1340">
        <v>310.13989999999995</v>
      </c>
      <c r="AX543" s="1340">
        <v>319.49759999999998</v>
      </c>
      <c r="AY543" s="1340">
        <v>390.3485</v>
      </c>
      <c r="AZ543" s="1340">
        <v>282.06690000000003</v>
      </c>
      <c r="BA543" s="1340">
        <v>994.58660000000009</v>
      </c>
      <c r="BB543" s="1340">
        <v>520.01909999999998</v>
      </c>
    </row>
    <row r="544" spans="20:54" x14ac:dyDescent="0.25">
      <c r="T544" s="1001"/>
      <c r="U544" s="1002"/>
      <c r="V544" s="995"/>
      <c r="W544" s="1003"/>
      <c r="X544" s="1206"/>
      <c r="Y544" s="1210"/>
      <c r="Z544" s="1071"/>
      <c r="AA544" s="1049">
        <f t="shared" si="59"/>
        <v>0</v>
      </c>
      <c r="AB544" s="1050">
        <f t="shared" si="60"/>
        <v>0</v>
      </c>
      <c r="AC544" s="1004">
        <f t="shared" si="61"/>
        <v>0</v>
      </c>
      <c r="AD544" s="1051" t="str">
        <f t="shared" si="62"/>
        <v/>
      </c>
      <c r="AE544" s="1139"/>
      <c r="AG544" s="1048">
        <f t="shared" si="63"/>
        <v>0</v>
      </c>
      <c r="AO544" s="1260" t="s">
        <v>1096</v>
      </c>
      <c r="AP544" s="1338">
        <v>2620193</v>
      </c>
      <c r="AQ544" s="1339">
        <v>883.63139999999999</v>
      </c>
      <c r="AR544" s="1340">
        <v>939.77740000000006</v>
      </c>
      <c r="AS544" s="1341">
        <v>462.53629999999998</v>
      </c>
      <c r="AT544" s="1340">
        <v>3368.7611999999999</v>
      </c>
      <c r="AU544" s="1340">
        <v>2245.8407999999999</v>
      </c>
      <c r="AV544" s="1340">
        <v>711.18290000000002</v>
      </c>
      <c r="AW544" s="1340">
        <v>203.1951</v>
      </c>
      <c r="AX544" s="1340">
        <v>753.96080000000006</v>
      </c>
      <c r="AY544" s="1340">
        <v>914.37799999999993</v>
      </c>
      <c r="AZ544" s="1340">
        <v>866.25289999999995</v>
      </c>
      <c r="BA544" s="1340">
        <v>1030.6805000000002</v>
      </c>
      <c r="BB544" s="1340">
        <v>798.07560000000001</v>
      </c>
    </row>
    <row r="545" spans="20:54" x14ac:dyDescent="0.25">
      <c r="T545" s="1001"/>
      <c r="U545" s="1002"/>
      <c r="V545" s="995"/>
      <c r="W545" s="1003"/>
      <c r="X545" s="1206"/>
      <c r="Y545" s="1210"/>
      <c r="Z545" s="1071"/>
      <c r="AA545" s="1049">
        <f t="shared" si="59"/>
        <v>0</v>
      </c>
      <c r="AB545" s="1050">
        <f t="shared" si="60"/>
        <v>0</v>
      </c>
      <c r="AC545" s="1004">
        <f t="shared" si="61"/>
        <v>0</v>
      </c>
      <c r="AD545" s="1051" t="str">
        <f t="shared" si="62"/>
        <v/>
      </c>
      <c r="AE545" s="1139"/>
      <c r="AG545" s="1048">
        <f t="shared" si="63"/>
        <v>0</v>
      </c>
      <c r="AO545" s="1260" t="s">
        <v>1107</v>
      </c>
      <c r="AP545" s="1341">
        <v>4204918</v>
      </c>
      <c r="AQ545" s="1339">
        <v>5761.6511</v>
      </c>
      <c r="AR545" s="1340">
        <v>360.93869999999998</v>
      </c>
      <c r="AS545" s="1261">
        <v>0</v>
      </c>
      <c r="AT545" s="1255">
        <v>0</v>
      </c>
      <c r="AU545" s="1255">
        <v>0</v>
      </c>
      <c r="AV545" s="1340">
        <v>13.3681</v>
      </c>
      <c r="AW545" s="1340">
        <v>26.7362</v>
      </c>
      <c r="AX545" s="1340">
        <v>1376.9142999999999</v>
      </c>
      <c r="AY545" s="1340">
        <v>507.98779999999999</v>
      </c>
      <c r="AZ545" s="1340">
        <v>882.29459999999995</v>
      </c>
      <c r="BA545" s="1340">
        <v>1831.4296999999999</v>
      </c>
      <c r="BB545" s="1340">
        <v>2566.6751999999997</v>
      </c>
    </row>
    <row r="546" spans="20:54" x14ac:dyDescent="0.25">
      <c r="T546" s="1001"/>
      <c r="U546" s="1002"/>
      <c r="V546" s="995"/>
      <c r="W546" s="1003"/>
      <c r="X546" s="1206"/>
      <c r="Y546" s="1210"/>
      <c r="Z546" s="1071"/>
      <c r="AA546" s="1049">
        <f t="shared" si="59"/>
        <v>0</v>
      </c>
      <c r="AB546" s="1050">
        <f t="shared" si="60"/>
        <v>0</v>
      </c>
      <c r="AC546" s="1004">
        <f t="shared" si="61"/>
        <v>0</v>
      </c>
      <c r="AD546" s="1051" t="str">
        <f t="shared" si="62"/>
        <v/>
      </c>
      <c r="AE546" s="1139"/>
      <c r="AG546" s="1048">
        <f t="shared" si="63"/>
        <v>0</v>
      </c>
      <c r="AO546" s="1260" t="s">
        <v>1096</v>
      </c>
      <c r="AP546" s="1338">
        <v>6565434</v>
      </c>
      <c r="AQ546" s="1331">
        <v>455.99999999999994</v>
      </c>
      <c r="AR546" s="1255">
        <v>535</v>
      </c>
      <c r="AS546" s="1261">
        <v>482</v>
      </c>
      <c r="AT546" s="1255">
        <v>562</v>
      </c>
      <c r="AU546" s="1255">
        <v>565</v>
      </c>
      <c r="AV546" s="1255">
        <v>468</v>
      </c>
      <c r="AW546" s="1255">
        <v>524</v>
      </c>
      <c r="AX546" s="1255">
        <v>567</v>
      </c>
      <c r="AY546" s="1255">
        <v>546</v>
      </c>
      <c r="AZ546" s="1255">
        <v>534</v>
      </c>
      <c r="BA546" s="1255">
        <v>563</v>
      </c>
      <c r="BB546" s="1255">
        <v>592</v>
      </c>
    </row>
    <row r="547" spans="20:54" x14ac:dyDescent="0.25">
      <c r="T547" s="1001"/>
      <c r="U547" s="1002"/>
      <c r="V547" s="995"/>
      <c r="W547" s="1003"/>
      <c r="X547" s="1206"/>
      <c r="Y547" s="1210"/>
      <c r="Z547" s="1071"/>
      <c r="AA547" s="1049">
        <f t="shared" si="59"/>
        <v>0</v>
      </c>
      <c r="AB547" s="1050">
        <f t="shared" si="60"/>
        <v>0</v>
      </c>
      <c r="AC547" s="1004">
        <f t="shared" si="61"/>
        <v>0</v>
      </c>
      <c r="AD547" s="1051" t="str">
        <f t="shared" si="62"/>
        <v/>
      </c>
      <c r="AE547" s="1139"/>
      <c r="AG547" s="1048">
        <f t="shared" si="63"/>
        <v>0</v>
      </c>
      <c r="AO547" s="1260" t="s">
        <v>1096</v>
      </c>
      <c r="AP547" s="1338">
        <v>48901734</v>
      </c>
      <c r="AQ547" s="1331">
        <v>1019.9999999999999</v>
      </c>
      <c r="AR547" s="1255">
        <v>1150</v>
      </c>
      <c r="AS547" s="1261">
        <v>1019.9999999999999</v>
      </c>
      <c r="AT547" s="1255">
        <v>1060</v>
      </c>
      <c r="AU547" s="1255">
        <v>1090</v>
      </c>
      <c r="AV547" s="1255">
        <v>940</v>
      </c>
      <c r="AW547" s="1255">
        <v>1019.9999999999999</v>
      </c>
      <c r="AX547" s="1255">
        <v>1260</v>
      </c>
      <c r="AY547" s="1255">
        <v>1180</v>
      </c>
      <c r="AZ547" s="1255">
        <v>1140</v>
      </c>
      <c r="BA547" s="1255">
        <v>1660.0000000000002</v>
      </c>
      <c r="BB547" s="1255">
        <v>1530</v>
      </c>
    </row>
    <row r="548" spans="20:54" x14ac:dyDescent="0.25">
      <c r="T548" s="1001"/>
      <c r="U548" s="1002"/>
      <c r="V548" s="995"/>
      <c r="W548" s="1003"/>
      <c r="X548" s="1206"/>
      <c r="Y548" s="1210"/>
      <c r="Z548" s="1071"/>
      <c r="AA548" s="1049">
        <f t="shared" si="59"/>
        <v>0</v>
      </c>
      <c r="AB548" s="1050">
        <f t="shared" si="60"/>
        <v>0</v>
      </c>
      <c r="AC548" s="1004">
        <f t="shared" si="61"/>
        <v>0</v>
      </c>
      <c r="AD548" s="1051" t="str">
        <f t="shared" si="62"/>
        <v/>
      </c>
      <c r="AE548" s="1139"/>
      <c r="AG548" s="1048">
        <f t="shared" si="63"/>
        <v>0</v>
      </c>
      <c r="AO548" s="1260" t="s">
        <v>1096</v>
      </c>
      <c r="AP548" s="1338">
        <v>3054700</v>
      </c>
      <c r="AQ548" s="1331">
        <v>634</v>
      </c>
      <c r="AR548" s="1255">
        <v>757</v>
      </c>
      <c r="AS548" s="1261">
        <v>670</v>
      </c>
      <c r="AT548" s="1255">
        <v>468</v>
      </c>
      <c r="AU548" s="1255">
        <v>372</v>
      </c>
      <c r="AV548" s="1255">
        <v>345</v>
      </c>
      <c r="AW548" s="1255">
        <v>343</v>
      </c>
      <c r="AX548" s="1255">
        <v>425</v>
      </c>
      <c r="AY548" s="1255">
        <v>380</v>
      </c>
      <c r="AZ548" s="1255">
        <v>387</v>
      </c>
      <c r="BA548" s="1255">
        <v>944.99999999999989</v>
      </c>
      <c r="BB548" s="1255">
        <v>880.00000000000011</v>
      </c>
    </row>
    <row r="549" spans="20:54" x14ac:dyDescent="0.25">
      <c r="T549" s="1001"/>
      <c r="U549" s="1002"/>
      <c r="V549" s="995"/>
      <c r="W549" s="1003"/>
      <c r="X549" s="1206"/>
      <c r="Y549" s="1210"/>
      <c r="Z549" s="1071"/>
      <c r="AA549" s="1049">
        <f t="shared" si="59"/>
        <v>0</v>
      </c>
      <c r="AB549" s="1050">
        <f t="shared" si="60"/>
        <v>0</v>
      </c>
      <c r="AC549" s="1004">
        <f t="shared" si="61"/>
        <v>0</v>
      </c>
      <c r="AD549" s="1051" t="str">
        <f t="shared" si="62"/>
        <v/>
      </c>
      <c r="AE549" s="1139"/>
      <c r="AG549" s="1048">
        <f t="shared" si="63"/>
        <v>0</v>
      </c>
      <c r="AO549" s="1260" t="s">
        <v>1096</v>
      </c>
      <c r="AP549" s="1338">
        <v>2584554</v>
      </c>
      <c r="AQ549" s="1331">
        <v>524</v>
      </c>
      <c r="AR549" s="1255">
        <v>533</v>
      </c>
      <c r="AS549" s="1261">
        <v>425</v>
      </c>
      <c r="AT549" s="1255">
        <v>469.00000000000006</v>
      </c>
      <c r="AU549" s="1255">
        <v>434</v>
      </c>
      <c r="AV549" s="1255">
        <v>463.99999999999994</v>
      </c>
      <c r="AW549" s="1255">
        <v>458</v>
      </c>
      <c r="AX549" s="1255">
        <v>529</v>
      </c>
      <c r="AY549" s="1255">
        <v>497</v>
      </c>
      <c r="AZ549" s="1255">
        <v>466</v>
      </c>
      <c r="BA549" s="1255">
        <v>740</v>
      </c>
      <c r="BB549" s="1255">
        <v>603</v>
      </c>
    </row>
    <row r="550" spans="20:54" x14ac:dyDescent="0.25">
      <c r="T550" s="1001"/>
      <c r="U550" s="1002"/>
      <c r="V550" s="995"/>
      <c r="W550" s="1003"/>
      <c r="X550" s="1206"/>
      <c r="Y550" s="1210"/>
      <c r="Z550" s="1071"/>
      <c r="AA550" s="1049">
        <f t="shared" si="59"/>
        <v>0</v>
      </c>
      <c r="AB550" s="1050">
        <f t="shared" si="60"/>
        <v>0</v>
      </c>
      <c r="AC550" s="1004">
        <f t="shared" si="61"/>
        <v>0</v>
      </c>
      <c r="AD550" s="1051" t="str">
        <f t="shared" si="62"/>
        <v/>
      </c>
      <c r="AE550" s="1139"/>
      <c r="AG550" s="1048">
        <f t="shared" si="63"/>
        <v>0</v>
      </c>
      <c r="AO550" s="1260" t="s">
        <v>1096</v>
      </c>
      <c r="AP550" s="1338">
        <v>2620190</v>
      </c>
      <c r="AQ550" s="1339">
        <v>987.90260000000001</v>
      </c>
      <c r="AR550" s="1340">
        <v>355.5915</v>
      </c>
      <c r="AS550" s="1341">
        <v>160.41719999999998</v>
      </c>
      <c r="AT550" s="1340">
        <v>780.697</v>
      </c>
      <c r="AU550" s="1340">
        <v>212.55280000000002</v>
      </c>
      <c r="AV550" s="1340">
        <v>126.997</v>
      </c>
      <c r="AW550" s="1340">
        <v>104.27120000000001</v>
      </c>
      <c r="AX550" s="1340">
        <v>125.66010000000001</v>
      </c>
      <c r="AY550" s="1340">
        <v>725.88779999999997</v>
      </c>
      <c r="AZ550" s="1340">
        <v>511.9982</v>
      </c>
      <c r="BA550" s="1340">
        <v>802.08600000000013</v>
      </c>
      <c r="BB550" s="1340">
        <v>704.49890000000005</v>
      </c>
    </row>
    <row r="551" spans="20:54" x14ac:dyDescent="0.25">
      <c r="T551" s="1001"/>
      <c r="U551" s="1002"/>
      <c r="V551" s="995"/>
      <c r="W551" s="1003"/>
      <c r="X551" s="1206"/>
      <c r="Y551" s="1210"/>
      <c r="Z551" s="1071"/>
      <c r="AA551" s="1049">
        <f t="shared" si="59"/>
        <v>0</v>
      </c>
      <c r="AB551" s="1050">
        <f t="shared" si="60"/>
        <v>0</v>
      </c>
      <c r="AC551" s="1004">
        <f t="shared" si="61"/>
        <v>0</v>
      </c>
      <c r="AD551" s="1051" t="str">
        <f t="shared" si="62"/>
        <v/>
      </c>
      <c r="AE551" s="1139"/>
      <c r="AG551" s="1048">
        <f t="shared" si="63"/>
        <v>0</v>
      </c>
      <c r="AO551" s="1260" t="s">
        <v>1096</v>
      </c>
      <c r="AP551" s="1338">
        <v>92012935</v>
      </c>
      <c r="AQ551" s="1339">
        <v>628.30070000000001</v>
      </c>
      <c r="AR551" s="1340">
        <v>1110.8890999999999</v>
      </c>
      <c r="AS551" s="1341">
        <v>905.02040000000011</v>
      </c>
      <c r="AT551" s="1340">
        <v>783.37070000000006</v>
      </c>
      <c r="AU551" s="1340">
        <v>533.38720000000001</v>
      </c>
      <c r="AV551" s="1340">
        <v>467.88350000000003</v>
      </c>
      <c r="AW551" s="1340">
        <v>521.35590000000002</v>
      </c>
      <c r="AX551" s="1340">
        <v>552.10249999999996</v>
      </c>
      <c r="AY551" s="1340">
        <v>467.88350000000003</v>
      </c>
      <c r="AZ551" s="1340">
        <v>529.3768</v>
      </c>
      <c r="BA551" s="1340">
        <v>765.99209999999994</v>
      </c>
      <c r="BB551" s="1340">
        <v>842.19029999999998</v>
      </c>
    </row>
    <row r="552" spans="20:54" x14ac:dyDescent="0.25">
      <c r="T552" s="1001"/>
      <c r="U552" s="1002"/>
      <c r="V552" s="995"/>
      <c r="W552" s="1003"/>
      <c r="X552" s="1206"/>
      <c r="Y552" s="1210"/>
      <c r="Z552" s="1071"/>
      <c r="AA552" s="1049">
        <f t="shared" si="59"/>
        <v>0</v>
      </c>
      <c r="AB552" s="1050">
        <f t="shared" si="60"/>
        <v>0</v>
      </c>
      <c r="AC552" s="1004">
        <f t="shared" si="61"/>
        <v>0</v>
      </c>
      <c r="AD552" s="1051" t="str">
        <f t="shared" si="62"/>
        <v/>
      </c>
      <c r="AE552" s="1139"/>
      <c r="AG552" s="1048">
        <f t="shared" si="63"/>
        <v>0</v>
      </c>
      <c r="AO552" s="1260" t="s">
        <v>1096</v>
      </c>
      <c r="AP552" s="1338">
        <v>2657100</v>
      </c>
      <c r="AQ552" s="1339">
        <v>129.67059999999998</v>
      </c>
      <c r="AR552" s="1340">
        <v>320.83439999999996</v>
      </c>
      <c r="AS552" s="1343">
        <v>26.7362</v>
      </c>
      <c r="AT552" s="1340">
        <v>219.23680000000002</v>
      </c>
      <c r="AU552" s="1340">
        <v>203.1951</v>
      </c>
      <c r="AV552" s="1340">
        <v>137.69139999999999</v>
      </c>
      <c r="AW552" s="1340">
        <v>203.1951</v>
      </c>
      <c r="AX552" s="1340">
        <v>221.91049999999998</v>
      </c>
      <c r="AY552" s="1340">
        <v>143.03870000000001</v>
      </c>
      <c r="AZ552" s="1340">
        <v>164.42760000000001</v>
      </c>
      <c r="BA552" s="1340">
        <v>172.4485</v>
      </c>
      <c r="BB552" s="1340">
        <v>124.3233</v>
      </c>
    </row>
    <row r="553" spans="20:54" x14ac:dyDescent="0.25">
      <c r="T553" s="1001"/>
      <c r="U553" s="1002"/>
      <c r="V553" s="995"/>
      <c r="W553" s="1003"/>
      <c r="X553" s="1206"/>
      <c r="Y553" s="1210"/>
      <c r="Z553" s="1071"/>
      <c r="AA553" s="1049">
        <f t="shared" si="59"/>
        <v>0</v>
      </c>
      <c r="AB553" s="1050">
        <f t="shared" si="60"/>
        <v>0</v>
      </c>
      <c r="AC553" s="1004">
        <f t="shared" si="61"/>
        <v>0</v>
      </c>
      <c r="AD553" s="1051" t="str">
        <f t="shared" si="62"/>
        <v/>
      </c>
      <c r="AE553" s="1139"/>
      <c r="AG553" s="1048">
        <f t="shared" si="63"/>
        <v>0</v>
      </c>
      <c r="AO553" s="1260" t="s">
        <v>1096</v>
      </c>
      <c r="AP553" s="1338">
        <v>3180086</v>
      </c>
      <c r="AQ553" s="1331">
        <v>273</v>
      </c>
      <c r="AR553" s="1255">
        <v>270</v>
      </c>
      <c r="AS553" s="1261">
        <v>283</v>
      </c>
      <c r="AT553" s="1255">
        <v>307</v>
      </c>
      <c r="AU553" s="1255">
        <v>240</v>
      </c>
      <c r="AV553" s="1255">
        <v>1360</v>
      </c>
      <c r="AW553" s="1255">
        <v>130</v>
      </c>
      <c r="AX553" s="1255">
        <v>64</v>
      </c>
      <c r="AY553" s="1255">
        <v>320</v>
      </c>
      <c r="AZ553" s="1255">
        <v>798</v>
      </c>
      <c r="BA553" s="1255">
        <v>994.99999999999989</v>
      </c>
      <c r="BB553" s="1255">
        <v>399</v>
      </c>
    </row>
    <row r="554" spans="20:54" x14ac:dyDescent="0.25">
      <c r="T554" s="1001"/>
      <c r="U554" s="1002"/>
      <c r="V554" s="995"/>
      <c r="W554" s="1003"/>
      <c r="X554" s="1206"/>
      <c r="Y554" s="1210"/>
      <c r="Z554" s="1071"/>
      <c r="AA554" s="1049">
        <f t="shared" si="59"/>
        <v>0</v>
      </c>
      <c r="AB554" s="1050">
        <f t="shared" si="60"/>
        <v>0</v>
      </c>
      <c r="AC554" s="1004">
        <f t="shared" si="61"/>
        <v>0</v>
      </c>
      <c r="AD554" s="1051" t="str">
        <f t="shared" si="62"/>
        <v/>
      </c>
      <c r="AE554" s="1139"/>
      <c r="AG554" s="1048">
        <f t="shared" si="63"/>
        <v>0</v>
      </c>
      <c r="AO554" s="1260" t="s">
        <v>1096</v>
      </c>
      <c r="AP554" s="1338">
        <v>1707842</v>
      </c>
      <c r="AQ554" s="1331">
        <v>984</v>
      </c>
      <c r="AR554" s="1255">
        <v>1393</v>
      </c>
      <c r="AS554" s="1261">
        <v>901</v>
      </c>
      <c r="AT554" s="1255">
        <v>1362</v>
      </c>
      <c r="AU554" s="1255">
        <v>1102</v>
      </c>
      <c r="AV554" s="1255">
        <v>535</v>
      </c>
      <c r="AW554" s="1255">
        <v>687</v>
      </c>
      <c r="AX554" s="1255">
        <v>776</v>
      </c>
      <c r="AY554" s="1255">
        <v>1167</v>
      </c>
      <c r="AZ554" s="1255">
        <v>1339</v>
      </c>
      <c r="BA554" s="1255">
        <v>2218</v>
      </c>
      <c r="BB554" s="1255">
        <v>1390</v>
      </c>
    </row>
    <row r="555" spans="20:54" x14ac:dyDescent="0.25">
      <c r="T555" s="1001"/>
      <c r="U555" s="1002"/>
      <c r="V555" s="995"/>
      <c r="W555" s="1003"/>
      <c r="X555" s="1206"/>
      <c r="Y555" s="1210"/>
      <c r="Z555" s="1071"/>
      <c r="AA555" s="1049">
        <f t="shared" si="59"/>
        <v>0</v>
      </c>
      <c r="AB555" s="1050">
        <f t="shared" si="60"/>
        <v>0</v>
      </c>
      <c r="AC555" s="1004">
        <f t="shared" si="61"/>
        <v>0</v>
      </c>
      <c r="AD555" s="1051" t="str">
        <f t="shared" si="62"/>
        <v/>
      </c>
      <c r="AE555" s="1139"/>
      <c r="AG555" s="1048">
        <f t="shared" si="63"/>
        <v>0</v>
      </c>
      <c r="AO555" s="1260" t="s">
        <v>1096</v>
      </c>
      <c r="AP555" s="1338">
        <v>2620191</v>
      </c>
      <c r="AQ555" s="1339">
        <v>497.29330000000004</v>
      </c>
      <c r="AR555" s="1340">
        <v>586.8596</v>
      </c>
      <c r="AS555" s="1341">
        <v>474.56759999999997</v>
      </c>
      <c r="AT555" s="1340">
        <v>572.15470000000005</v>
      </c>
      <c r="AU555" s="1340">
        <v>298.10859999999997</v>
      </c>
      <c r="AV555" s="1340">
        <v>324.84479999999996</v>
      </c>
      <c r="AW555" s="1340">
        <v>368.95959999999997</v>
      </c>
      <c r="AX555" s="1340">
        <v>541.40809999999999</v>
      </c>
      <c r="AY555" s="1340">
        <v>941.11419999999998</v>
      </c>
      <c r="AZ555" s="1340">
        <v>1282.0008</v>
      </c>
      <c r="BA555" s="1340">
        <v>1491.8799999999999</v>
      </c>
      <c r="BB555" s="1340">
        <v>1438.4076</v>
      </c>
    </row>
    <row r="556" spans="20:54" x14ac:dyDescent="0.25">
      <c r="T556" s="1001"/>
      <c r="U556" s="1002"/>
      <c r="V556" s="995"/>
      <c r="W556" s="1003"/>
      <c r="X556" s="1206"/>
      <c r="Y556" s="1210"/>
      <c r="Z556" s="1071"/>
      <c r="AA556" s="1049">
        <f t="shared" si="59"/>
        <v>0</v>
      </c>
      <c r="AB556" s="1050">
        <f t="shared" si="60"/>
        <v>0</v>
      </c>
      <c r="AC556" s="1004">
        <f t="shared" si="61"/>
        <v>0</v>
      </c>
      <c r="AD556" s="1051" t="str">
        <f t="shared" si="62"/>
        <v/>
      </c>
      <c r="AE556" s="1139"/>
      <c r="AG556" s="1048">
        <f t="shared" si="63"/>
        <v>0</v>
      </c>
      <c r="AO556" s="1344"/>
      <c r="AP556" s="1345" t="s">
        <v>289</v>
      </c>
      <c r="AQ556" s="1332">
        <v>0</v>
      </c>
      <c r="AR556" s="1265">
        <v>0</v>
      </c>
      <c r="AS556" s="1345">
        <v>0</v>
      </c>
      <c r="AT556" s="1265">
        <v>0</v>
      </c>
      <c r="AU556" s="1265">
        <v>0</v>
      </c>
      <c r="AV556" s="1265">
        <v>0</v>
      </c>
      <c r="AW556" s="1265">
        <v>0</v>
      </c>
      <c r="AX556" s="1265">
        <v>0</v>
      </c>
      <c r="AY556" s="1265">
        <v>0</v>
      </c>
      <c r="AZ556" s="1265">
        <v>0</v>
      </c>
      <c r="BA556" s="1265">
        <v>0</v>
      </c>
      <c r="BB556" s="1265">
        <v>0</v>
      </c>
    </row>
    <row r="557" spans="20:54" x14ac:dyDescent="0.25">
      <c r="T557" s="1001"/>
      <c r="U557" s="1002"/>
      <c r="V557" s="995"/>
      <c r="W557" s="1003"/>
      <c r="X557" s="1206"/>
      <c r="Y557" s="1210"/>
      <c r="Z557" s="1071"/>
      <c r="AA557" s="1049">
        <f t="shared" si="59"/>
        <v>0</v>
      </c>
      <c r="AB557" s="1050">
        <f t="shared" si="60"/>
        <v>0</v>
      </c>
      <c r="AC557" s="1004">
        <f t="shared" si="61"/>
        <v>0</v>
      </c>
      <c r="AD557" s="1051" t="str">
        <f t="shared" si="62"/>
        <v/>
      </c>
      <c r="AE557" s="1139"/>
      <c r="AG557" s="1048">
        <f t="shared" si="63"/>
        <v>0</v>
      </c>
      <c r="AO557" s="1260" t="s">
        <v>1096</v>
      </c>
      <c r="AP557" s="1338">
        <v>1707714</v>
      </c>
      <c r="AQ557" s="1331">
        <v>719</v>
      </c>
      <c r="AR557" s="1255">
        <v>714</v>
      </c>
      <c r="AS557" s="1261">
        <v>527</v>
      </c>
      <c r="AT557" s="1255">
        <v>743</v>
      </c>
      <c r="AU557" s="1255">
        <v>665</v>
      </c>
      <c r="AV557" s="1255">
        <v>578</v>
      </c>
      <c r="AW557" s="1255">
        <v>559</v>
      </c>
      <c r="AX557" s="1255">
        <v>693</v>
      </c>
      <c r="AY557" s="1255">
        <v>629</v>
      </c>
      <c r="AZ557" s="1255">
        <v>283</v>
      </c>
      <c r="BA557" s="1255">
        <v>997.00000000000011</v>
      </c>
      <c r="BB557" s="1255">
        <v>649</v>
      </c>
    </row>
    <row r="558" spans="20:54" x14ac:dyDescent="0.25">
      <c r="T558" s="1001"/>
      <c r="U558" s="1002"/>
      <c r="V558" s="995"/>
      <c r="W558" s="1003"/>
      <c r="X558" s="1206"/>
      <c r="Y558" s="1210"/>
      <c r="Z558" s="1071"/>
      <c r="AA558" s="1049">
        <f t="shared" si="59"/>
        <v>0</v>
      </c>
      <c r="AB558" s="1050">
        <f t="shared" si="60"/>
        <v>0</v>
      </c>
      <c r="AC558" s="1004">
        <f t="shared" si="61"/>
        <v>0</v>
      </c>
      <c r="AD558" s="1051" t="str">
        <f t="shared" si="62"/>
        <v/>
      </c>
      <c r="AE558" s="1139"/>
      <c r="AG558" s="1048">
        <f t="shared" si="63"/>
        <v>0</v>
      </c>
      <c r="AO558" s="1260" t="s">
        <v>1096</v>
      </c>
      <c r="AP558" s="1338">
        <v>94010450</v>
      </c>
      <c r="AQ558" s="1331">
        <v>644</v>
      </c>
      <c r="AR558" s="1255">
        <v>305</v>
      </c>
      <c r="AS558" s="1261">
        <v>480</v>
      </c>
      <c r="AT558" s="1255">
        <v>1495</v>
      </c>
      <c r="AU558" s="1255">
        <v>461.00000000000006</v>
      </c>
      <c r="AV558" s="1255">
        <v>144</v>
      </c>
      <c r="AW558" s="1255">
        <v>516</v>
      </c>
      <c r="AX558" s="1255">
        <v>409.99999999999994</v>
      </c>
      <c r="AY558" s="1255">
        <v>953.99999999999989</v>
      </c>
      <c r="AZ558" s="1255">
        <v>1206</v>
      </c>
      <c r="BA558" s="1255">
        <v>1509</v>
      </c>
      <c r="BB558" s="1255">
        <v>2181</v>
      </c>
    </row>
    <row r="559" spans="20:54" x14ac:dyDescent="0.25">
      <c r="T559" s="1001"/>
      <c r="U559" s="1002"/>
      <c r="V559" s="995"/>
      <c r="W559" s="1003"/>
      <c r="X559" s="1206"/>
      <c r="Y559" s="1210"/>
      <c r="Z559" s="1071"/>
      <c r="AA559" s="1049">
        <f t="shared" si="59"/>
        <v>0</v>
      </c>
      <c r="AB559" s="1050">
        <f t="shared" si="60"/>
        <v>0</v>
      </c>
      <c r="AC559" s="1004">
        <f t="shared" si="61"/>
        <v>0</v>
      </c>
      <c r="AD559" s="1051" t="str">
        <f t="shared" si="62"/>
        <v/>
      </c>
      <c r="AE559" s="1139"/>
      <c r="AG559" s="1048">
        <f t="shared" si="63"/>
        <v>0</v>
      </c>
      <c r="AO559" s="1260" t="s">
        <v>1096</v>
      </c>
      <c r="AP559" s="1338">
        <v>29411536</v>
      </c>
      <c r="AQ559" s="1331">
        <v>260</v>
      </c>
      <c r="AR559" s="1255">
        <v>300</v>
      </c>
      <c r="AS559" s="1261">
        <v>810</v>
      </c>
      <c r="AT559" s="1255">
        <v>350</v>
      </c>
      <c r="AU559" s="1255">
        <v>120</v>
      </c>
      <c r="AV559" s="1255">
        <v>210</v>
      </c>
      <c r="AW559" s="1255">
        <v>260</v>
      </c>
      <c r="AX559" s="1255">
        <v>300</v>
      </c>
      <c r="AY559" s="1255">
        <v>409.99999999999994</v>
      </c>
      <c r="AZ559" s="1255">
        <v>370</v>
      </c>
      <c r="BA559" s="1255">
        <v>919.99999999999989</v>
      </c>
      <c r="BB559" s="1255">
        <v>980.00000000000011</v>
      </c>
    </row>
    <row r="560" spans="20:54" x14ac:dyDescent="0.25">
      <c r="T560" s="1001"/>
      <c r="U560" s="1002"/>
      <c r="V560" s="995"/>
      <c r="W560" s="1003"/>
      <c r="X560" s="1206"/>
      <c r="Y560" s="1210"/>
      <c r="Z560" s="1071"/>
      <c r="AA560" s="1049">
        <f t="shared" si="59"/>
        <v>0</v>
      </c>
      <c r="AB560" s="1050">
        <f t="shared" si="60"/>
        <v>0</v>
      </c>
      <c r="AC560" s="1004">
        <f t="shared" si="61"/>
        <v>0</v>
      </c>
      <c r="AD560" s="1051" t="str">
        <f t="shared" si="62"/>
        <v/>
      </c>
      <c r="AE560" s="1139"/>
      <c r="AG560" s="1048">
        <f t="shared" si="63"/>
        <v>0</v>
      </c>
      <c r="AO560" s="1260" t="s">
        <v>1096</v>
      </c>
      <c r="AP560" s="1338">
        <v>2584555</v>
      </c>
      <c r="AQ560" s="1331">
        <v>331</v>
      </c>
      <c r="AR560" s="1255">
        <v>204</v>
      </c>
      <c r="AS560" s="1261">
        <v>169</v>
      </c>
      <c r="AT560" s="1255">
        <v>94</v>
      </c>
      <c r="AU560" s="1255">
        <v>225</v>
      </c>
      <c r="AV560" s="1255">
        <v>210</v>
      </c>
      <c r="AW560" s="1255">
        <v>200</v>
      </c>
      <c r="AX560" s="1255">
        <v>182</v>
      </c>
      <c r="AY560" s="1255">
        <v>193</v>
      </c>
      <c r="AZ560" s="1255">
        <v>137</v>
      </c>
      <c r="BA560" s="1255">
        <v>274</v>
      </c>
      <c r="BB560" s="1255">
        <v>191</v>
      </c>
    </row>
    <row r="561" spans="20:54" x14ac:dyDescent="0.25">
      <c r="T561" s="1001"/>
      <c r="U561" s="1002"/>
      <c r="V561" s="995"/>
      <c r="W561" s="1003"/>
      <c r="X561" s="1206"/>
      <c r="Y561" s="1210"/>
      <c r="Z561" s="1071"/>
      <c r="AA561" s="1049">
        <f t="shared" si="59"/>
        <v>0</v>
      </c>
      <c r="AB561" s="1050">
        <f t="shared" si="60"/>
        <v>0</v>
      </c>
      <c r="AC561" s="1004">
        <f t="shared" si="61"/>
        <v>0</v>
      </c>
      <c r="AD561" s="1051" t="str">
        <f t="shared" si="62"/>
        <v/>
      </c>
      <c r="AE561" s="1139"/>
      <c r="AG561" s="1048">
        <f t="shared" si="63"/>
        <v>0</v>
      </c>
      <c r="AO561" s="1344"/>
      <c r="AP561" s="1345" t="s">
        <v>289</v>
      </c>
      <c r="AQ561" s="1346">
        <v>0</v>
      </c>
      <c r="AR561" s="1347">
        <v>0</v>
      </c>
      <c r="AS561" s="1345">
        <v>0</v>
      </c>
      <c r="AT561" s="1265">
        <v>0</v>
      </c>
      <c r="AU561" s="1265">
        <v>0</v>
      </c>
      <c r="AV561" s="1265">
        <v>0</v>
      </c>
      <c r="AW561" s="1265">
        <v>0</v>
      </c>
      <c r="AX561" s="1265">
        <v>0</v>
      </c>
      <c r="AY561" s="1265">
        <v>0</v>
      </c>
      <c r="AZ561" s="1265">
        <v>0</v>
      </c>
      <c r="BA561" s="1265">
        <v>0</v>
      </c>
      <c r="BB561" s="1266">
        <v>0</v>
      </c>
    </row>
    <row r="562" spans="20:54" x14ac:dyDescent="0.25">
      <c r="T562" s="1001"/>
      <c r="U562" s="1002"/>
      <c r="V562" s="995"/>
      <c r="W562" s="1003"/>
      <c r="X562" s="1206"/>
      <c r="Y562" s="1210"/>
      <c r="Z562" s="1071"/>
      <c r="AA562" s="1049">
        <f t="shared" si="59"/>
        <v>0</v>
      </c>
      <c r="AB562" s="1050">
        <f t="shared" si="60"/>
        <v>0</v>
      </c>
      <c r="AC562" s="1004">
        <f t="shared" si="61"/>
        <v>0</v>
      </c>
      <c r="AD562" s="1051" t="str">
        <f t="shared" si="62"/>
        <v/>
      </c>
      <c r="AE562" s="1139"/>
      <c r="AG562" s="1048">
        <f t="shared" si="63"/>
        <v>0</v>
      </c>
      <c r="AO562" s="1260" t="s">
        <v>1096</v>
      </c>
      <c r="AP562" s="1338">
        <v>48901735</v>
      </c>
      <c r="AQ562" s="1331">
        <v>490.00000000000006</v>
      </c>
      <c r="AR562" s="1255">
        <v>440.00000000000006</v>
      </c>
      <c r="AS562" s="1261">
        <v>520</v>
      </c>
      <c r="AT562" s="1255">
        <v>500</v>
      </c>
      <c r="AU562" s="1255">
        <v>430</v>
      </c>
      <c r="AV562" s="1255">
        <v>409.99999999999994</v>
      </c>
      <c r="AW562" s="1255">
        <v>490.00000000000006</v>
      </c>
      <c r="AX562" s="1255">
        <v>500</v>
      </c>
      <c r="AY562" s="1255">
        <v>450</v>
      </c>
      <c r="AZ562" s="1255">
        <v>630</v>
      </c>
      <c r="BA562" s="1255">
        <v>740</v>
      </c>
      <c r="BB562" s="1255">
        <v>610</v>
      </c>
    </row>
    <row r="563" spans="20:54" x14ac:dyDescent="0.25">
      <c r="T563" s="1001"/>
      <c r="U563" s="1002"/>
      <c r="V563" s="995"/>
      <c r="W563" s="1003"/>
      <c r="X563" s="1206"/>
      <c r="Y563" s="1210"/>
      <c r="Z563" s="1071"/>
      <c r="AA563" s="1049">
        <f t="shared" si="59"/>
        <v>0</v>
      </c>
      <c r="AB563" s="1050">
        <f t="shared" si="60"/>
        <v>0</v>
      </c>
      <c r="AC563" s="1004">
        <f t="shared" si="61"/>
        <v>0</v>
      </c>
      <c r="AD563" s="1051" t="str">
        <f t="shared" si="62"/>
        <v/>
      </c>
      <c r="AE563" s="1139"/>
      <c r="AG563" s="1048">
        <f t="shared" si="63"/>
        <v>0</v>
      </c>
      <c r="AO563" s="1260" t="s">
        <v>1096</v>
      </c>
      <c r="AP563" s="1338">
        <v>29411472</v>
      </c>
      <c r="AQ563" s="1331">
        <v>210</v>
      </c>
      <c r="AR563" s="1255">
        <v>0</v>
      </c>
      <c r="AS563" s="1261">
        <v>0</v>
      </c>
      <c r="AT563" s="1255">
        <v>10</v>
      </c>
      <c r="AU563" s="1255">
        <v>0</v>
      </c>
      <c r="AV563" s="1255">
        <v>0</v>
      </c>
      <c r="AW563" s="1255">
        <v>0</v>
      </c>
      <c r="AX563" s="1255">
        <v>0</v>
      </c>
      <c r="AY563" s="1255">
        <v>100</v>
      </c>
      <c r="AZ563" s="1255">
        <v>0</v>
      </c>
      <c r="BA563" s="1255">
        <v>0</v>
      </c>
      <c r="BB563" s="1255">
        <v>120</v>
      </c>
    </row>
    <row r="564" spans="20:54" x14ac:dyDescent="0.25">
      <c r="T564" s="1001"/>
      <c r="U564" s="1002"/>
      <c r="V564" s="995"/>
      <c r="W564" s="1003"/>
      <c r="X564" s="1206"/>
      <c r="Y564" s="1210"/>
      <c r="Z564" s="1071"/>
      <c r="AA564" s="1049">
        <f t="shared" si="59"/>
        <v>0</v>
      </c>
      <c r="AB564" s="1050">
        <f t="shared" si="60"/>
        <v>0</v>
      </c>
      <c r="AC564" s="1004">
        <f t="shared" si="61"/>
        <v>0</v>
      </c>
      <c r="AD564" s="1051" t="str">
        <f t="shared" si="62"/>
        <v/>
      </c>
      <c r="AE564" s="1139"/>
      <c r="AG564" s="1048">
        <f t="shared" si="63"/>
        <v>0</v>
      </c>
      <c r="AO564" s="1344"/>
      <c r="AP564" s="1345" t="s">
        <v>289</v>
      </c>
      <c r="AQ564" s="1332">
        <v>0</v>
      </c>
      <c r="AR564" s="1265">
        <v>0</v>
      </c>
      <c r="AS564" s="1345">
        <v>0</v>
      </c>
      <c r="AT564" s="1265">
        <v>0</v>
      </c>
      <c r="AU564" s="1265">
        <v>0</v>
      </c>
      <c r="AV564" s="1265">
        <v>0</v>
      </c>
      <c r="AW564" s="1265">
        <v>0</v>
      </c>
      <c r="AX564" s="1265">
        <v>0</v>
      </c>
      <c r="AY564" s="1265">
        <v>0</v>
      </c>
      <c r="AZ564" s="1265">
        <v>0</v>
      </c>
      <c r="BA564" s="1265">
        <v>0</v>
      </c>
      <c r="BB564" s="1265">
        <v>0</v>
      </c>
    </row>
    <row r="565" spans="20:54" x14ac:dyDescent="0.25">
      <c r="T565" s="1001"/>
      <c r="U565" s="1002"/>
      <c r="V565" s="995"/>
      <c r="W565" s="1003"/>
      <c r="X565" s="1206"/>
      <c r="Y565" s="1210"/>
      <c r="Z565" s="1071"/>
      <c r="AA565" s="1049">
        <f t="shared" si="59"/>
        <v>0</v>
      </c>
      <c r="AB565" s="1050">
        <f t="shared" si="60"/>
        <v>0</v>
      </c>
      <c r="AC565" s="1004">
        <f t="shared" si="61"/>
        <v>0</v>
      </c>
      <c r="AD565" s="1051" t="str">
        <f t="shared" si="62"/>
        <v/>
      </c>
      <c r="AE565" s="1139"/>
      <c r="AG565" s="1048">
        <f t="shared" si="63"/>
        <v>0</v>
      </c>
      <c r="AO565" s="1268" t="s">
        <v>1096</v>
      </c>
      <c r="AP565" s="1276">
        <v>2212573</v>
      </c>
      <c r="AQ565" s="1348">
        <v>756</v>
      </c>
      <c r="AR565" s="1270">
        <v>424</v>
      </c>
      <c r="AS565" s="1270">
        <v>337</v>
      </c>
      <c r="AT565" s="1270">
        <v>448.00000000000006</v>
      </c>
      <c r="AU565" s="1270">
        <v>437</v>
      </c>
      <c r="AV565" s="1270">
        <v>411.00000000000006</v>
      </c>
      <c r="AW565" s="1270">
        <v>336</v>
      </c>
      <c r="AX565" s="1270">
        <v>476.99999999999994</v>
      </c>
      <c r="AY565" s="1270">
        <v>1052</v>
      </c>
      <c r="AZ565" s="1270">
        <v>1132</v>
      </c>
      <c r="BA565" s="1270">
        <v>2864</v>
      </c>
      <c r="BB565" s="1270">
        <v>1880.9999999999998</v>
      </c>
    </row>
    <row r="566" spans="20:54" x14ac:dyDescent="0.25">
      <c r="T566" s="1001"/>
      <c r="U566" s="1002"/>
      <c r="V566" s="995"/>
      <c r="W566" s="1003"/>
      <c r="X566" s="1206"/>
      <c r="Y566" s="1210"/>
      <c r="Z566" s="1071"/>
      <c r="AA566" s="1049">
        <f t="shared" si="59"/>
        <v>0</v>
      </c>
      <c r="AB566" s="1050">
        <f t="shared" si="60"/>
        <v>0</v>
      </c>
      <c r="AC566" s="1004">
        <f t="shared" si="61"/>
        <v>0</v>
      </c>
      <c r="AD566" s="1051" t="str">
        <f t="shared" si="62"/>
        <v/>
      </c>
      <c r="AE566" s="1139"/>
      <c r="AG566" s="1048">
        <f t="shared" si="63"/>
        <v>0</v>
      </c>
      <c r="AO566" s="1268" t="s">
        <v>1096</v>
      </c>
      <c r="AP566" s="1276">
        <v>10358153</v>
      </c>
      <c r="AQ566" s="1348">
        <v>1005.0000000000001</v>
      </c>
      <c r="AR566" s="1270">
        <v>1071</v>
      </c>
      <c r="AS566" s="1270">
        <v>911</v>
      </c>
      <c r="AT566" s="1270">
        <v>861</v>
      </c>
      <c r="AU566" s="1270">
        <v>1006</v>
      </c>
      <c r="AV566" s="1270">
        <v>827</v>
      </c>
      <c r="AW566" s="1270">
        <v>2096</v>
      </c>
      <c r="AX566" s="1270">
        <v>861</v>
      </c>
      <c r="AY566" s="1270">
        <v>1041</v>
      </c>
      <c r="AZ566" s="1270">
        <v>2221</v>
      </c>
      <c r="BA566" s="1270">
        <v>2921</v>
      </c>
      <c r="BB566" s="1270">
        <v>1861</v>
      </c>
    </row>
    <row r="567" spans="20:54" x14ac:dyDescent="0.25">
      <c r="T567" s="1001"/>
      <c r="U567" s="1002"/>
      <c r="V567" s="995"/>
      <c r="W567" s="1003"/>
      <c r="X567" s="1206"/>
      <c r="Y567" s="1210"/>
      <c r="Z567" s="1071"/>
      <c r="AA567" s="1049">
        <f t="shared" si="59"/>
        <v>0</v>
      </c>
      <c r="AB567" s="1050">
        <f t="shared" si="60"/>
        <v>0</v>
      </c>
      <c r="AC567" s="1004">
        <f t="shared" si="61"/>
        <v>0</v>
      </c>
      <c r="AD567" s="1051" t="str">
        <f t="shared" si="62"/>
        <v/>
      </c>
      <c r="AE567" s="1139"/>
      <c r="AG567" s="1048">
        <f t="shared" si="63"/>
        <v>0</v>
      </c>
      <c r="AO567" s="1268" t="s">
        <v>1096</v>
      </c>
      <c r="AP567" s="1276">
        <v>9571248</v>
      </c>
      <c r="AQ567" s="1348">
        <v>511.00000000000006</v>
      </c>
      <c r="AR567" s="1270">
        <v>826</v>
      </c>
      <c r="AS567" s="1270">
        <v>603</v>
      </c>
      <c r="AT567" s="1270">
        <v>759</v>
      </c>
      <c r="AU567" s="1270">
        <v>877</v>
      </c>
      <c r="AV567" s="1270">
        <v>640</v>
      </c>
      <c r="AW567" s="1270">
        <v>639</v>
      </c>
      <c r="AX567" s="1270">
        <v>983</v>
      </c>
      <c r="AY567" s="1270">
        <v>1548</v>
      </c>
      <c r="AZ567" s="1270">
        <v>1588</v>
      </c>
      <c r="BA567" s="1270">
        <v>2285</v>
      </c>
      <c r="BB567" s="1270">
        <v>933</v>
      </c>
    </row>
    <row r="568" spans="20:54" x14ac:dyDescent="0.25">
      <c r="T568" s="1001"/>
      <c r="U568" s="1002"/>
      <c r="V568" s="995"/>
      <c r="W568" s="1003"/>
      <c r="X568" s="1206"/>
      <c r="Y568" s="1210"/>
      <c r="Z568" s="1071"/>
      <c r="AA568" s="1049">
        <f t="shared" si="59"/>
        <v>0</v>
      </c>
      <c r="AB568" s="1050">
        <f t="shared" si="60"/>
        <v>0</v>
      </c>
      <c r="AC568" s="1004">
        <f t="shared" si="61"/>
        <v>0</v>
      </c>
      <c r="AD568" s="1051" t="str">
        <f t="shared" si="62"/>
        <v/>
      </c>
      <c r="AE568" s="1139"/>
      <c r="AG568" s="1048">
        <f t="shared" si="63"/>
        <v>0</v>
      </c>
      <c r="AO568" s="1268" t="s">
        <v>1096</v>
      </c>
      <c r="AP568" s="1276">
        <v>1707887</v>
      </c>
      <c r="AQ568" s="1348">
        <v>191</v>
      </c>
      <c r="AR568" s="1270">
        <v>752</v>
      </c>
      <c r="AS568" s="1270">
        <v>468</v>
      </c>
      <c r="AT568" s="1270">
        <v>311</v>
      </c>
      <c r="AU568" s="1270">
        <v>308</v>
      </c>
      <c r="AV568" s="1270">
        <v>325</v>
      </c>
      <c r="AW568" s="1270">
        <v>252</v>
      </c>
      <c r="AX568" s="1270">
        <v>499</v>
      </c>
      <c r="AY568" s="1270">
        <v>880.00000000000011</v>
      </c>
      <c r="AZ568" s="1270">
        <v>872.00000000000011</v>
      </c>
      <c r="BA568" s="1270">
        <v>947.00000000000011</v>
      </c>
      <c r="BB568" s="1270">
        <v>864</v>
      </c>
    </row>
    <row r="569" spans="20:54" x14ac:dyDescent="0.25">
      <c r="T569" s="1001"/>
      <c r="U569" s="1002"/>
      <c r="V569" s="995"/>
      <c r="W569" s="1003"/>
      <c r="X569" s="1206"/>
      <c r="Y569" s="1210"/>
      <c r="Z569" s="1071"/>
      <c r="AA569" s="1049">
        <f t="shared" si="59"/>
        <v>0</v>
      </c>
      <c r="AB569" s="1050">
        <f t="shared" si="60"/>
        <v>0</v>
      </c>
      <c r="AC569" s="1004">
        <f t="shared" si="61"/>
        <v>0</v>
      </c>
      <c r="AD569" s="1051" t="str">
        <f t="shared" si="62"/>
        <v/>
      </c>
      <c r="AE569" s="1139"/>
      <c r="AG569" s="1048">
        <f t="shared" si="63"/>
        <v>0</v>
      </c>
      <c r="AO569" s="1268" t="s">
        <v>1096</v>
      </c>
      <c r="AP569" s="1276">
        <v>48804844</v>
      </c>
      <c r="AQ569" s="1348">
        <v>599</v>
      </c>
      <c r="AR569" s="1270">
        <v>704</v>
      </c>
      <c r="AS569" s="1270">
        <v>501</v>
      </c>
      <c r="AT569" s="1270">
        <v>688</v>
      </c>
      <c r="AU569" s="1270">
        <v>675</v>
      </c>
      <c r="AV569" s="1270">
        <v>766</v>
      </c>
      <c r="AW569" s="1270">
        <v>669</v>
      </c>
      <c r="AX569" s="1270">
        <v>663</v>
      </c>
      <c r="AY569" s="1270">
        <v>1428</v>
      </c>
      <c r="AZ569" s="1270">
        <v>584</v>
      </c>
      <c r="BA569" s="1270">
        <v>1280</v>
      </c>
      <c r="BB569" s="1270">
        <v>755</v>
      </c>
    </row>
    <row r="570" spans="20:54" x14ac:dyDescent="0.25">
      <c r="T570" s="1001"/>
      <c r="U570" s="1002"/>
      <c r="V570" s="995"/>
      <c r="W570" s="1003"/>
      <c r="X570" s="1206"/>
      <c r="Y570" s="1210"/>
      <c r="Z570" s="1071"/>
      <c r="AA570" s="1049">
        <f t="shared" si="59"/>
        <v>0</v>
      </c>
      <c r="AB570" s="1050">
        <f t="shared" si="60"/>
        <v>0</v>
      </c>
      <c r="AC570" s="1004">
        <f t="shared" si="61"/>
        <v>0</v>
      </c>
      <c r="AD570" s="1051" t="str">
        <f t="shared" si="62"/>
        <v/>
      </c>
      <c r="AE570" s="1139"/>
      <c r="AG570" s="1048">
        <f t="shared" si="63"/>
        <v>0</v>
      </c>
      <c r="AO570" s="1268" t="s">
        <v>1096</v>
      </c>
      <c r="AP570" s="1276">
        <v>10386275</v>
      </c>
      <c r="AQ570" s="1348">
        <v>379</v>
      </c>
      <c r="AR570" s="1270">
        <v>245.00000000000003</v>
      </c>
      <c r="AS570" s="1270">
        <v>227.99999999999997</v>
      </c>
      <c r="AT570" s="1270">
        <v>0</v>
      </c>
      <c r="AU570" s="1270">
        <v>104</v>
      </c>
      <c r="AV570" s="1270">
        <v>109.00000000000001</v>
      </c>
      <c r="AW570" s="1270">
        <v>223</v>
      </c>
      <c r="AX570" s="1270">
        <v>135</v>
      </c>
      <c r="AY570" s="1270">
        <v>2635</v>
      </c>
      <c r="AZ570" s="1270">
        <v>4004.9999999999995</v>
      </c>
      <c r="BA570" s="1270">
        <v>2058</v>
      </c>
      <c r="BB570" s="1270">
        <v>128</v>
      </c>
    </row>
    <row r="571" spans="20:54" x14ac:dyDescent="0.25">
      <c r="T571" s="1001"/>
      <c r="U571" s="1002"/>
      <c r="V571" s="995"/>
      <c r="W571" s="1003"/>
      <c r="X571" s="1206"/>
      <c r="Y571" s="1210"/>
      <c r="Z571" s="1071"/>
      <c r="AA571" s="1049">
        <f t="shared" si="59"/>
        <v>0</v>
      </c>
      <c r="AB571" s="1050">
        <f t="shared" si="60"/>
        <v>0</v>
      </c>
      <c r="AC571" s="1004">
        <f t="shared" si="61"/>
        <v>0</v>
      </c>
      <c r="AD571" s="1051" t="str">
        <f t="shared" si="62"/>
        <v/>
      </c>
      <c r="AE571" s="1139"/>
      <c r="AG571" s="1048">
        <f t="shared" si="63"/>
        <v>0</v>
      </c>
      <c r="AO571" s="1268" t="s">
        <v>1096</v>
      </c>
      <c r="AP571" s="1276">
        <v>19205374</v>
      </c>
      <c r="AQ571" s="1349">
        <v>647.01599999999996</v>
      </c>
      <c r="AR571" s="1273">
        <v>638.32680000000005</v>
      </c>
      <c r="AS571" s="1273">
        <v>581.11130000000003</v>
      </c>
      <c r="AT571" s="1273">
        <v>616.13569999999993</v>
      </c>
      <c r="AU571" s="1273">
        <v>680.83729999999991</v>
      </c>
      <c r="AV571" s="1273">
        <v>585.12170000000003</v>
      </c>
      <c r="AW571" s="1273">
        <v>485.262</v>
      </c>
      <c r="AX571" s="1273">
        <v>443.41989999999998</v>
      </c>
      <c r="AY571" s="1273">
        <v>289.553</v>
      </c>
      <c r="AZ571" s="1273">
        <v>203.1951</v>
      </c>
      <c r="BA571" s="1273">
        <v>241.16050000000001</v>
      </c>
      <c r="BB571" s="1273">
        <v>208.54240000000001</v>
      </c>
    </row>
    <row r="572" spans="20:54" x14ac:dyDescent="0.25">
      <c r="T572" s="1001"/>
      <c r="U572" s="1002"/>
      <c r="V572" s="995"/>
      <c r="W572" s="1003"/>
      <c r="X572" s="1206"/>
      <c r="Y572" s="1210"/>
      <c r="Z572" s="1071"/>
      <c r="AA572" s="1049">
        <f t="shared" si="59"/>
        <v>0</v>
      </c>
      <c r="AB572" s="1050">
        <f t="shared" si="60"/>
        <v>0</v>
      </c>
      <c r="AC572" s="1004">
        <f t="shared" si="61"/>
        <v>0</v>
      </c>
      <c r="AD572" s="1051" t="str">
        <f t="shared" si="62"/>
        <v/>
      </c>
      <c r="AE572" s="1139"/>
      <c r="AG572" s="1048">
        <f t="shared" si="63"/>
        <v>0</v>
      </c>
      <c r="AO572" s="1268" t="s">
        <v>1096</v>
      </c>
      <c r="AP572" s="1276">
        <v>10311922</v>
      </c>
      <c r="AQ572" s="1348">
        <v>1054</v>
      </c>
      <c r="AR572" s="1270">
        <v>839</v>
      </c>
      <c r="AS572" s="1270">
        <v>712</v>
      </c>
      <c r="AT572" s="1270">
        <v>707</v>
      </c>
      <c r="AU572" s="1270">
        <v>668</v>
      </c>
      <c r="AV572" s="1270">
        <v>759</v>
      </c>
      <c r="AW572" s="1270">
        <v>618</v>
      </c>
      <c r="AX572" s="1270">
        <v>688</v>
      </c>
      <c r="AY572" s="1270">
        <v>1064</v>
      </c>
      <c r="AZ572" s="1270">
        <v>1175</v>
      </c>
      <c r="BA572" s="1270">
        <v>1580</v>
      </c>
      <c r="BB572" s="1270">
        <v>1434</v>
      </c>
    </row>
    <row r="573" spans="20:54" x14ac:dyDescent="0.25">
      <c r="T573" s="1001"/>
      <c r="U573" s="1002"/>
      <c r="V573" s="995"/>
      <c r="W573" s="1003"/>
      <c r="X573" s="1206"/>
      <c r="Y573" s="1210"/>
      <c r="Z573" s="1071"/>
      <c r="AA573" s="1049">
        <f t="shared" si="59"/>
        <v>0</v>
      </c>
      <c r="AB573" s="1050">
        <f t="shared" si="60"/>
        <v>0</v>
      </c>
      <c r="AC573" s="1004">
        <f t="shared" si="61"/>
        <v>0</v>
      </c>
      <c r="AD573" s="1051" t="str">
        <f t="shared" si="62"/>
        <v/>
      </c>
      <c r="AE573" s="1139"/>
      <c r="AG573" s="1048">
        <f t="shared" si="63"/>
        <v>0</v>
      </c>
      <c r="AO573" s="1268" t="s">
        <v>1096</v>
      </c>
      <c r="AP573" s="1276">
        <v>10311923</v>
      </c>
      <c r="AQ573" s="1348">
        <v>629</v>
      </c>
      <c r="AR573" s="1270">
        <v>838.00000000000011</v>
      </c>
      <c r="AS573" s="1270">
        <v>771</v>
      </c>
      <c r="AT573" s="1270">
        <v>798</v>
      </c>
      <c r="AU573" s="1270">
        <v>1001</v>
      </c>
      <c r="AV573" s="1270">
        <v>1113</v>
      </c>
      <c r="AW573" s="1270">
        <v>764</v>
      </c>
      <c r="AX573" s="1270">
        <v>815</v>
      </c>
      <c r="AY573" s="1270">
        <v>1131</v>
      </c>
      <c r="AZ573" s="1270">
        <v>476</v>
      </c>
      <c r="BA573" s="1270">
        <v>769</v>
      </c>
      <c r="BB573" s="1270">
        <v>790</v>
      </c>
    </row>
    <row r="574" spans="20:54" x14ac:dyDescent="0.25">
      <c r="T574" s="1001"/>
      <c r="U574" s="1002"/>
      <c r="V574" s="995"/>
      <c r="W574" s="1003"/>
      <c r="X574" s="1206"/>
      <c r="Y574" s="1210"/>
      <c r="Z574" s="1071"/>
      <c r="AA574" s="1049">
        <f t="shared" si="59"/>
        <v>0</v>
      </c>
      <c r="AB574" s="1050">
        <f t="shared" si="60"/>
        <v>0</v>
      </c>
      <c r="AC574" s="1004">
        <f t="shared" si="61"/>
        <v>0</v>
      </c>
      <c r="AD574" s="1051" t="str">
        <f t="shared" si="62"/>
        <v/>
      </c>
      <c r="AE574" s="1139"/>
      <c r="AG574" s="1048">
        <f t="shared" si="63"/>
        <v>0</v>
      </c>
      <c r="AO574" s="1268" t="s">
        <v>1096</v>
      </c>
      <c r="AP574" s="1276">
        <v>39219257</v>
      </c>
      <c r="AQ574" s="1348">
        <v>348</v>
      </c>
      <c r="AR574" s="1270">
        <v>328</v>
      </c>
      <c r="AS574" s="1270">
        <v>347</v>
      </c>
      <c r="AT574" s="1270">
        <v>662</v>
      </c>
      <c r="AU574" s="1270">
        <v>408</v>
      </c>
      <c r="AV574" s="1270">
        <v>294</v>
      </c>
      <c r="AW574" s="1270">
        <v>418</v>
      </c>
      <c r="AX574" s="1270">
        <v>340</v>
      </c>
      <c r="AY574" s="1270">
        <v>449</v>
      </c>
      <c r="AZ574" s="1270">
        <v>705</v>
      </c>
      <c r="BA574" s="1270">
        <v>1308</v>
      </c>
      <c r="BB574" s="1270">
        <v>1300</v>
      </c>
    </row>
    <row r="575" spans="20:54" x14ac:dyDescent="0.25">
      <c r="T575" s="1001"/>
      <c r="U575" s="1002"/>
      <c r="V575" s="995"/>
      <c r="W575" s="1003"/>
      <c r="X575" s="1206"/>
      <c r="Y575" s="1210"/>
      <c r="Z575" s="1071"/>
      <c r="AA575" s="1049">
        <f t="shared" si="59"/>
        <v>0</v>
      </c>
      <c r="AB575" s="1050">
        <f t="shared" si="60"/>
        <v>0</v>
      </c>
      <c r="AC575" s="1004">
        <f t="shared" si="61"/>
        <v>0</v>
      </c>
      <c r="AD575" s="1051" t="str">
        <f t="shared" si="62"/>
        <v/>
      </c>
      <c r="AE575" s="1139"/>
      <c r="AG575" s="1048">
        <f t="shared" si="63"/>
        <v>0</v>
      </c>
      <c r="AO575" s="1268" t="s">
        <v>1096</v>
      </c>
      <c r="AP575" s="1276">
        <v>10593404</v>
      </c>
      <c r="AQ575" s="1348">
        <v>505</v>
      </c>
      <c r="AR575" s="1270">
        <v>509.99999999999994</v>
      </c>
      <c r="AS575" s="1270">
        <v>329</v>
      </c>
      <c r="AT575" s="1270">
        <v>463.99999999999994</v>
      </c>
      <c r="AU575" s="1270">
        <v>470</v>
      </c>
      <c r="AV575" s="1270">
        <v>437</v>
      </c>
      <c r="AW575" s="1270">
        <v>478</v>
      </c>
      <c r="AX575" s="1270">
        <v>457</v>
      </c>
      <c r="AY575" s="1270">
        <v>294</v>
      </c>
      <c r="AZ575" s="1270">
        <v>473.00000000000006</v>
      </c>
      <c r="BA575" s="1270">
        <v>763</v>
      </c>
      <c r="BB575" s="1270">
        <v>692</v>
      </c>
    </row>
    <row r="576" spans="20:54" x14ac:dyDescent="0.25">
      <c r="T576" s="1001"/>
      <c r="U576" s="1002"/>
      <c r="V576" s="995"/>
      <c r="W576" s="1003"/>
      <c r="X576" s="1206"/>
      <c r="Y576" s="1210"/>
      <c r="Z576" s="1071"/>
      <c r="AA576" s="1049">
        <f t="shared" si="59"/>
        <v>0</v>
      </c>
      <c r="AB576" s="1050">
        <f t="shared" si="60"/>
        <v>0</v>
      </c>
      <c r="AC576" s="1004">
        <f t="shared" si="61"/>
        <v>0</v>
      </c>
      <c r="AD576" s="1051" t="str">
        <f t="shared" si="62"/>
        <v/>
      </c>
      <c r="AE576" s="1139"/>
      <c r="AG576" s="1048">
        <f t="shared" si="63"/>
        <v>0</v>
      </c>
      <c r="AO576" s="1268" t="s">
        <v>1096</v>
      </c>
      <c r="AP576" s="1276">
        <v>1707844</v>
      </c>
      <c r="AQ576" s="1348">
        <v>1096</v>
      </c>
      <c r="AR576" s="1270">
        <v>1140</v>
      </c>
      <c r="AS576" s="1270">
        <v>857</v>
      </c>
      <c r="AT576" s="1270">
        <v>1027</v>
      </c>
      <c r="AU576" s="1270">
        <v>1083</v>
      </c>
      <c r="AV576" s="1270">
        <v>956</v>
      </c>
      <c r="AW576" s="1270">
        <v>961.99999999999989</v>
      </c>
      <c r="AX576" s="1270">
        <v>996.00000000000011</v>
      </c>
      <c r="AY576" s="1270">
        <v>1246</v>
      </c>
      <c r="AZ576" s="1270">
        <v>1025</v>
      </c>
      <c r="BA576" s="1270">
        <v>1241</v>
      </c>
      <c r="BB576" s="1270">
        <v>1320</v>
      </c>
    </row>
    <row r="577" spans="20:54" x14ac:dyDescent="0.25">
      <c r="T577" s="1001"/>
      <c r="U577" s="1002"/>
      <c r="V577" s="995"/>
      <c r="W577" s="1003"/>
      <c r="X577" s="1206"/>
      <c r="Y577" s="1210"/>
      <c r="Z577" s="1071"/>
      <c r="AA577" s="1049">
        <f t="shared" si="59"/>
        <v>0</v>
      </c>
      <c r="AB577" s="1050">
        <f t="shared" si="60"/>
        <v>0</v>
      </c>
      <c r="AC577" s="1004">
        <f t="shared" si="61"/>
        <v>0</v>
      </c>
      <c r="AD577" s="1051" t="str">
        <f t="shared" si="62"/>
        <v/>
      </c>
      <c r="AE577" s="1139"/>
      <c r="AG577" s="1048">
        <f t="shared" si="63"/>
        <v>0</v>
      </c>
      <c r="AO577" s="1350"/>
      <c r="AP577" s="1351" t="s">
        <v>289</v>
      </c>
      <c r="AQ577" s="1352">
        <v>0</v>
      </c>
      <c r="AR577" s="1353">
        <v>0</v>
      </c>
      <c r="AS577" s="1353">
        <v>0</v>
      </c>
      <c r="AT577" s="1353">
        <v>0</v>
      </c>
      <c r="AU577" s="1353">
        <v>0</v>
      </c>
      <c r="AV577" s="1353">
        <v>0</v>
      </c>
      <c r="AW577" s="1353">
        <v>0</v>
      </c>
      <c r="AX577" s="1353">
        <v>0</v>
      </c>
      <c r="AY577" s="1353">
        <v>0</v>
      </c>
      <c r="AZ577" s="1353">
        <v>0</v>
      </c>
      <c r="BA577" s="1353">
        <v>0</v>
      </c>
      <c r="BB577" s="1353">
        <v>0</v>
      </c>
    </row>
    <row r="578" spans="20:54" x14ac:dyDescent="0.25">
      <c r="T578" s="1001"/>
      <c r="U578" s="1002"/>
      <c r="V578" s="995"/>
      <c r="W578" s="1003"/>
      <c r="X578" s="1206"/>
      <c r="Y578" s="1210"/>
      <c r="Z578" s="1071"/>
      <c r="AA578" s="1049">
        <f t="shared" si="59"/>
        <v>0</v>
      </c>
      <c r="AB578" s="1050">
        <f t="shared" si="60"/>
        <v>0</v>
      </c>
      <c r="AC578" s="1004">
        <f t="shared" si="61"/>
        <v>0</v>
      </c>
      <c r="AD578" s="1051" t="str">
        <f t="shared" si="62"/>
        <v/>
      </c>
      <c r="AE578" s="1139"/>
      <c r="AG578" s="1048">
        <f t="shared" si="63"/>
        <v>0</v>
      </c>
      <c r="AO578" s="1245" t="s">
        <v>1096</v>
      </c>
      <c r="AP578" s="1281">
        <v>10724369</v>
      </c>
      <c r="AQ578" s="1315">
        <v>179</v>
      </c>
      <c r="AR578" s="1247">
        <v>181</v>
      </c>
      <c r="AS578" s="1278">
        <v>130</v>
      </c>
      <c r="AT578" s="1247">
        <v>134</v>
      </c>
      <c r="AU578" s="1247">
        <v>157</v>
      </c>
      <c r="AV578" s="1247">
        <v>153</v>
      </c>
      <c r="AW578" s="1247">
        <v>175</v>
      </c>
      <c r="AX578" s="1247">
        <v>164</v>
      </c>
      <c r="AY578" s="1247">
        <v>179</v>
      </c>
      <c r="AZ578" s="1247">
        <v>187</v>
      </c>
      <c r="BA578" s="1247">
        <v>151</v>
      </c>
      <c r="BB578" s="1247">
        <v>152</v>
      </c>
    </row>
    <row r="579" spans="20:54" x14ac:dyDescent="0.25">
      <c r="T579" s="1001"/>
      <c r="U579" s="1002"/>
      <c r="V579" s="995"/>
      <c r="W579" s="1003"/>
      <c r="X579" s="1206"/>
      <c r="Y579" s="1210"/>
      <c r="Z579" s="1071"/>
      <c r="AA579" s="1049">
        <f t="shared" si="59"/>
        <v>0</v>
      </c>
      <c r="AB579" s="1050">
        <f t="shared" si="60"/>
        <v>0</v>
      </c>
      <c r="AC579" s="1004">
        <f t="shared" si="61"/>
        <v>0</v>
      </c>
      <c r="AD579" s="1051" t="str">
        <f t="shared" si="62"/>
        <v/>
      </c>
      <c r="AE579" s="1139"/>
      <c r="AG579" s="1048">
        <f t="shared" si="63"/>
        <v>0</v>
      </c>
      <c r="AO579" s="1245" t="s">
        <v>1096</v>
      </c>
      <c r="AP579" s="1281">
        <v>10724018</v>
      </c>
      <c r="AQ579" s="1315">
        <v>294</v>
      </c>
      <c r="AR579" s="1247">
        <v>292</v>
      </c>
      <c r="AS579" s="1278">
        <v>254</v>
      </c>
      <c r="AT579" s="1247">
        <v>260</v>
      </c>
      <c r="AU579" s="1247">
        <v>269</v>
      </c>
      <c r="AV579" s="1247">
        <v>236</v>
      </c>
      <c r="AW579" s="1247">
        <v>287</v>
      </c>
      <c r="AX579" s="1247">
        <v>773</v>
      </c>
      <c r="AY579" s="1247">
        <v>795</v>
      </c>
      <c r="AZ579" s="1247">
        <v>206</v>
      </c>
      <c r="BA579" s="1247">
        <v>413</v>
      </c>
      <c r="BB579" s="1247">
        <v>277</v>
      </c>
    </row>
    <row r="580" spans="20:54" x14ac:dyDescent="0.25">
      <c r="T580" s="1001"/>
      <c r="U580" s="1002"/>
      <c r="V580" s="995"/>
      <c r="W580" s="1003"/>
      <c r="X580" s="1206"/>
      <c r="Y580" s="1210"/>
      <c r="Z580" s="1071"/>
      <c r="AA580" s="1049">
        <f t="shared" si="59"/>
        <v>0</v>
      </c>
      <c r="AB580" s="1050">
        <f t="shared" si="60"/>
        <v>0</v>
      </c>
      <c r="AC580" s="1004">
        <f t="shared" si="61"/>
        <v>0</v>
      </c>
      <c r="AD580" s="1051" t="str">
        <f t="shared" si="62"/>
        <v/>
      </c>
      <c r="AE580" s="1139"/>
      <c r="AG580" s="1048">
        <f t="shared" si="63"/>
        <v>0</v>
      </c>
      <c r="AO580" s="1245" t="s">
        <v>1096</v>
      </c>
      <c r="AP580" s="1281">
        <v>10769010</v>
      </c>
      <c r="AQ580" s="1315">
        <v>605</v>
      </c>
      <c r="AR580" s="1247">
        <v>639</v>
      </c>
      <c r="AS580" s="1278">
        <v>559</v>
      </c>
      <c r="AT580" s="1247">
        <v>523</v>
      </c>
      <c r="AU580" s="1247">
        <v>629</v>
      </c>
      <c r="AV580" s="1247">
        <v>542</v>
      </c>
      <c r="AW580" s="1247">
        <v>592</v>
      </c>
      <c r="AX580" s="1247">
        <v>681</v>
      </c>
      <c r="AY580" s="1247">
        <v>972.00000000000011</v>
      </c>
      <c r="AZ580" s="1247">
        <v>629</v>
      </c>
      <c r="BA580" s="1247">
        <v>2219</v>
      </c>
      <c r="BB580" s="1247">
        <v>1082</v>
      </c>
    </row>
    <row r="581" spans="20:54" x14ac:dyDescent="0.25">
      <c r="T581" s="1001"/>
      <c r="U581" s="1002"/>
      <c r="V581" s="995"/>
      <c r="W581" s="1003"/>
      <c r="X581" s="1206"/>
      <c r="Y581" s="1210"/>
      <c r="Z581" s="1071"/>
      <c r="AA581" s="1049">
        <f t="shared" si="59"/>
        <v>0</v>
      </c>
      <c r="AB581" s="1050">
        <f t="shared" si="60"/>
        <v>0</v>
      </c>
      <c r="AC581" s="1004">
        <f t="shared" si="61"/>
        <v>0</v>
      </c>
      <c r="AD581" s="1051" t="str">
        <f t="shared" si="62"/>
        <v/>
      </c>
      <c r="AE581" s="1139"/>
      <c r="AG581" s="1048">
        <f t="shared" si="63"/>
        <v>0</v>
      </c>
      <c r="AO581" s="1245" t="s">
        <v>1096</v>
      </c>
      <c r="AP581" s="1281">
        <v>10768904</v>
      </c>
      <c r="AQ581" s="1315">
        <v>560</v>
      </c>
      <c r="AR581" s="1247">
        <v>635</v>
      </c>
      <c r="AS581" s="1278">
        <v>584</v>
      </c>
      <c r="AT581" s="1247">
        <v>649</v>
      </c>
      <c r="AU581" s="1247">
        <v>793</v>
      </c>
      <c r="AV581" s="1247">
        <v>782</v>
      </c>
      <c r="AW581" s="1247">
        <v>836.99999999999989</v>
      </c>
      <c r="AX581" s="1247">
        <v>659</v>
      </c>
      <c r="AY581" s="1247">
        <v>932</v>
      </c>
      <c r="AZ581" s="1247">
        <v>889</v>
      </c>
      <c r="BA581" s="1247">
        <v>883</v>
      </c>
      <c r="BB581" s="1247">
        <v>642</v>
      </c>
    </row>
    <row r="582" spans="20:54" x14ac:dyDescent="0.25">
      <c r="T582" s="1001"/>
      <c r="U582" s="1002"/>
      <c r="V582" s="995"/>
      <c r="W582" s="1003"/>
      <c r="X582" s="1206"/>
      <c r="Y582" s="1210"/>
      <c r="Z582" s="1071"/>
      <c r="AA582" s="1049">
        <f t="shared" si="59"/>
        <v>0</v>
      </c>
      <c r="AB582" s="1050">
        <f t="shared" si="60"/>
        <v>0</v>
      </c>
      <c r="AC582" s="1004">
        <f t="shared" si="61"/>
        <v>0</v>
      </c>
      <c r="AD582" s="1051" t="str">
        <f t="shared" si="62"/>
        <v/>
      </c>
      <c r="AE582" s="1139"/>
      <c r="AG582" s="1048">
        <f t="shared" si="63"/>
        <v>0</v>
      </c>
      <c r="AO582" s="1245" t="s">
        <v>1096</v>
      </c>
      <c r="AP582" s="1281">
        <v>1930210</v>
      </c>
      <c r="AQ582" s="1315">
        <v>1240</v>
      </c>
      <c r="AR582" s="1247">
        <v>1730</v>
      </c>
      <c r="AS582" s="1278">
        <v>1090</v>
      </c>
      <c r="AT582" s="1247">
        <v>1340</v>
      </c>
      <c r="AU582" s="1247">
        <v>1250</v>
      </c>
      <c r="AV582" s="1247">
        <v>1210</v>
      </c>
      <c r="AW582" s="1247">
        <v>1170</v>
      </c>
      <c r="AX582" s="1247">
        <v>1090</v>
      </c>
      <c r="AY582" s="1247">
        <v>840</v>
      </c>
      <c r="AZ582" s="1247">
        <v>2190</v>
      </c>
      <c r="BA582" s="1247">
        <v>969.99999999999989</v>
      </c>
      <c r="BB582" s="1247">
        <v>0</v>
      </c>
    </row>
    <row r="583" spans="20:54" x14ac:dyDescent="0.25">
      <c r="T583" s="1001"/>
      <c r="U583" s="1002"/>
      <c r="V583" s="995"/>
      <c r="W583" s="1003"/>
      <c r="X583" s="1206"/>
      <c r="Y583" s="1210"/>
      <c r="Z583" s="1071"/>
      <c r="AA583" s="1049">
        <f t="shared" si="59"/>
        <v>0</v>
      </c>
      <c r="AB583" s="1050">
        <f t="shared" si="60"/>
        <v>0</v>
      </c>
      <c r="AC583" s="1004">
        <f t="shared" si="61"/>
        <v>0</v>
      </c>
      <c r="AD583" s="1051" t="str">
        <f t="shared" si="62"/>
        <v/>
      </c>
      <c r="AE583" s="1139"/>
      <c r="AG583" s="1048">
        <f t="shared" si="63"/>
        <v>0</v>
      </c>
      <c r="AO583" s="1245" t="s">
        <v>1096</v>
      </c>
      <c r="AP583" s="1281">
        <v>48463612</v>
      </c>
      <c r="AQ583" s="1315">
        <v>459.99999999999994</v>
      </c>
      <c r="AR583" s="1247">
        <v>630</v>
      </c>
      <c r="AS583" s="1278">
        <v>420</v>
      </c>
      <c r="AT583" s="1247">
        <v>770</v>
      </c>
      <c r="AU583" s="1247">
        <v>670</v>
      </c>
      <c r="AV583" s="1247">
        <v>590</v>
      </c>
      <c r="AW583" s="1247">
        <v>430</v>
      </c>
      <c r="AX583" s="1247">
        <v>470</v>
      </c>
      <c r="AY583" s="1247">
        <v>560</v>
      </c>
      <c r="AZ583" s="1247">
        <v>570</v>
      </c>
      <c r="BA583" s="1247">
        <v>730</v>
      </c>
      <c r="BB583" s="1247">
        <v>630</v>
      </c>
    </row>
    <row r="584" spans="20:54" x14ac:dyDescent="0.25">
      <c r="T584" s="1001"/>
      <c r="U584" s="1002"/>
      <c r="V584" s="995"/>
      <c r="W584" s="1003"/>
      <c r="X584" s="1206"/>
      <c r="Y584" s="1210"/>
      <c r="Z584" s="1071"/>
      <c r="AA584" s="1049">
        <f t="shared" ref="AA584:AA647" si="64">IFERROR(IF((YEAR($AD$2)-YEAR($W584))*12+MONTH($AD$2)-MONTH($W584)&lt;=X584*12,SLN(Y584,Y584*Z584,X584),0),"")</f>
        <v>0</v>
      </c>
      <c r="AB584" s="1050">
        <f t="shared" ref="AB584:AB647" si="65">IFERROR(IF(OR($AD$2&lt;$W584,(YEAR($AD$2)-YEAR($W584))*12+MONTH($AD$2)-MONTH($W584)&lt;=12),0,IF($Y584&gt;0,IF((Y584-(Y584*Z584))-$AG584&lt;0,Y584-(Y584*Z584),AG584),IF((Y584-(Y584*Z584))-AG584&gt;0,Y584-(Y584*Z584),AG584))),"")</f>
        <v>0</v>
      </c>
      <c r="AC584" s="1004">
        <f t="shared" ref="AC584:AC647" si="66">IFERROR(IF(OR(Y584-AB584=0,Y584+AB584=0),AB584,IF($AD$2&lt;$W584,0,IF((YEAR($AD$2)-YEAR($W584))*12+MONTH($AD$2)-MONTH($W584)&lt;=12,SLN(Y584,Y584*Z584,X584),IF(Y584&gt;0,IF(OR((YEAR($AD$2)-YEAR($W584))*12+MONTH($AD$2)-MONTH($W584)&gt;=$X584*12,$AA584+$AB584&gt;$Y584-($Y584*$Z584)),IF($X584=0,0,$Y584-($Y584*$Z584)),$AA584+$AB584),IF(OR((YEAR($AD$2)-YEAR($W584))*12+MONTH($AD$2)-MONTH($W584)&gt;=$X584*12,$AA584+$AB584&lt;$Y584-($Y584*$Z584)),IF($X584=0,0,$Y584-($Y584*$Z584)),$AA584+$AB584))))),"")</f>
        <v>0</v>
      </c>
      <c r="AD584" s="1051" t="str">
        <f t="shared" ref="AD584:AD647" si="67">IFERROR(IF(U584&gt;"",IF(DATE(YEAR($AD$2),MONTH($AD$2),DAY($AD$2))&lt;$W584,0,IF($Y584-AB584=0,0,$Y584-AC584)),""),"")</f>
        <v/>
      </c>
      <c r="AE584" s="1139"/>
      <c r="AG584" s="1048">
        <f t="shared" ref="AG584:AG647" si="68">IFERROR(IFERROR(SLN($Y584,$Y584*$Z584,$X584*12),0)*ABS((YEAR($AD$2)-1-YEAR($W584))*12+MONTH($AD$2)-MONTH($W584)),"")</f>
        <v>0</v>
      </c>
      <c r="AO584" s="1245" t="s">
        <v>1096</v>
      </c>
      <c r="AP584" s="1281">
        <v>10769008</v>
      </c>
      <c r="AQ584" s="1315">
        <v>542</v>
      </c>
      <c r="AR584" s="1247">
        <v>643</v>
      </c>
      <c r="AS584" s="1278">
        <v>522</v>
      </c>
      <c r="AT584" s="1247">
        <v>348</v>
      </c>
      <c r="AU584" s="1247">
        <v>438</v>
      </c>
      <c r="AV584" s="1247">
        <v>1075</v>
      </c>
      <c r="AW584" s="1247">
        <v>518</v>
      </c>
      <c r="AX584" s="1247">
        <v>405.99999999999994</v>
      </c>
      <c r="AY584" s="1247">
        <v>509.99999999999994</v>
      </c>
      <c r="AZ584" s="1247">
        <v>441</v>
      </c>
      <c r="BA584" s="1247">
        <v>598</v>
      </c>
      <c r="BB584" s="1247">
        <v>83</v>
      </c>
    </row>
    <row r="585" spans="20:54" x14ac:dyDescent="0.25">
      <c r="T585" s="1001"/>
      <c r="U585" s="1002"/>
      <c r="V585" s="995"/>
      <c r="W585" s="1003"/>
      <c r="X585" s="1206"/>
      <c r="Y585" s="1210"/>
      <c r="Z585" s="1071"/>
      <c r="AA585" s="1049">
        <f t="shared" si="64"/>
        <v>0</v>
      </c>
      <c r="AB585" s="1050">
        <f t="shared" si="65"/>
        <v>0</v>
      </c>
      <c r="AC585" s="1004">
        <f t="shared" si="66"/>
        <v>0</v>
      </c>
      <c r="AD585" s="1051" t="str">
        <f t="shared" si="67"/>
        <v/>
      </c>
      <c r="AE585" s="1139"/>
      <c r="AG585" s="1048">
        <f t="shared" si="68"/>
        <v>0</v>
      </c>
      <c r="AO585" s="1245" t="s">
        <v>1096</v>
      </c>
      <c r="AP585" s="1281">
        <v>10768928</v>
      </c>
      <c r="AQ585" s="1315">
        <v>377</v>
      </c>
      <c r="AR585" s="1247">
        <v>428</v>
      </c>
      <c r="AS585" s="1278">
        <v>475</v>
      </c>
      <c r="AT585" s="1247">
        <v>397</v>
      </c>
      <c r="AU585" s="1247">
        <v>497</v>
      </c>
      <c r="AV585" s="1247">
        <v>341</v>
      </c>
      <c r="AW585" s="1247">
        <v>411.00000000000006</v>
      </c>
      <c r="AX585" s="1247">
        <v>329</v>
      </c>
      <c r="AY585" s="1247">
        <v>572</v>
      </c>
      <c r="AZ585" s="1247">
        <v>484</v>
      </c>
      <c r="BA585" s="1247">
        <v>547</v>
      </c>
      <c r="BB585" s="1247">
        <v>624</v>
      </c>
    </row>
    <row r="586" spans="20:54" x14ac:dyDescent="0.25">
      <c r="T586" s="1001"/>
      <c r="U586" s="1002"/>
      <c r="V586" s="995"/>
      <c r="W586" s="1003"/>
      <c r="X586" s="1206"/>
      <c r="Y586" s="1210"/>
      <c r="Z586" s="1071"/>
      <c r="AA586" s="1049">
        <f t="shared" si="64"/>
        <v>0</v>
      </c>
      <c r="AB586" s="1050">
        <f t="shared" si="65"/>
        <v>0</v>
      </c>
      <c r="AC586" s="1004">
        <f t="shared" si="66"/>
        <v>0</v>
      </c>
      <c r="AD586" s="1051" t="str">
        <f t="shared" si="67"/>
        <v/>
      </c>
      <c r="AE586" s="1139"/>
      <c r="AG586" s="1048">
        <f t="shared" si="68"/>
        <v>0</v>
      </c>
      <c r="AO586" s="1245" t="s">
        <v>1096</v>
      </c>
      <c r="AP586" s="1281">
        <v>437060</v>
      </c>
      <c r="AQ586" s="1315">
        <v>180</v>
      </c>
      <c r="AR586" s="1247">
        <v>700</v>
      </c>
      <c r="AS586" s="1278">
        <v>659</v>
      </c>
      <c r="AT586" s="1247">
        <v>191</v>
      </c>
      <c r="AU586" s="1247">
        <v>530</v>
      </c>
      <c r="AV586" s="1247">
        <v>490.00000000000006</v>
      </c>
      <c r="AW586" s="1247">
        <v>580</v>
      </c>
      <c r="AX586" s="1247">
        <v>360</v>
      </c>
      <c r="AY586" s="1247">
        <v>560</v>
      </c>
      <c r="AZ586" s="1247">
        <v>520</v>
      </c>
      <c r="BA586" s="1247">
        <v>1200</v>
      </c>
      <c r="BB586" s="1247">
        <v>640</v>
      </c>
    </row>
    <row r="587" spans="20:54" x14ac:dyDescent="0.25">
      <c r="T587" s="1001"/>
      <c r="U587" s="1002"/>
      <c r="V587" s="995"/>
      <c r="W587" s="1003"/>
      <c r="X587" s="1206"/>
      <c r="Y587" s="1210"/>
      <c r="Z587" s="1071"/>
      <c r="AA587" s="1049">
        <f t="shared" si="64"/>
        <v>0</v>
      </c>
      <c r="AB587" s="1050">
        <f t="shared" si="65"/>
        <v>0</v>
      </c>
      <c r="AC587" s="1004">
        <f t="shared" si="66"/>
        <v>0</v>
      </c>
      <c r="AD587" s="1051" t="str">
        <f t="shared" si="67"/>
        <v/>
      </c>
      <c r="AE587" s="1139"/>
      <c r="AG587" s="1048">
        <f t="shared" si="68"/>
        <v>0</v>
      </c>
      <c r="AO587" s="1245" t="s">
        <v>1096</v>
      </c>
      <c r="AP587" s="1281">
        <v>10768902</v>
      </c>
      <c r="AQ587" s="1315">
        <v>79</v>
      </c>
      <c r="AR587" s="1247">
        <v>81</v>
      </c>
      <c r="AS587" s="1278">
        <v>74</v>
      </c>
      <c r="AT587" s="1247">
        <v>82</v>
      </c>
      <c r="AU587" s="1247">
        <v>82</v>
      </c>
      <c r="AV587" s="1247">
        <v>75</v>
      </c>
      <c r="AW587" s="1247">
        <v>72</v>
      </c>
      <c r="AX587" s="1247">
        <v>75</v>
      </c>
      <c r="AY587" s="1247">
        <v>74</v>
      </c>
      <c r="AZ587" s="1247">
        <v>61</v>
      </c>
      <c r="BA587" s="1247">
        <v>94</v>
      </c>
      <c r="BB587" s="1247">
        <v>96</v>
      </c>
    </row>
    <row r="588" spans="20:54" x14ac:dyDescent="0.25">
      <c r="T588" s="1001"/>
      <c r="U588" s="1002"/>
      <c r="V588" s="995"/>
      <c r="W588" s="1003"/>
      <c r="X588" s="1206"/>
      <c r="Y588" s="1210"/>
      <c r="Z588" s="1071"/>
      <c r="AA588" s="1049">
        <f t="shared" si="64"/>
        <v>0</v>
      </c>
      <c r="AB588" s="1050">
        <f t="shared" si="65"/>
        <v>0</v>
      </c>
      <c r="AC588" s="1004">
        <f t="shared" si="66"/>
        <v>0</v>
      </c>
      <c r="AD588" s="1051" t="str">
        <f t="shared" si="67"/>
        <v/>
      </c>
      <c r="AE588" s="1139"/>
      <c r="AG588" s="1048">
        <f t="shared" si="68"/>
        <v>0</v>
      </c>
      <c r="AO588" s="1245" t="s">
        <v>1096</v>
      </c>
      <c r="AP588" s="1281">
        <v>10768901</v>
      </c>
      <c r="AQ588" s="1315">
        <v>284</v>
      </c>
      <c r="AR588" s="1247">
        <v>294</v>
      </c>
      <c r="AS588" s="1278">
        <v>264</v>
      </c>
      <c r="AT588" s="1247">
        <v>274</v>
      </c>
      <c r="AU588" s="1247">
        <v>305</v>
      </c>
      <c r="AV588" s="1247">
        <v>241</v>
      </c>
      <c r="AW588" s="1247">
        <v>259</v>
      </c>
      <c r="AX588" s="1247">
        <v>310</v>
      </c>
      <c r="AY588" s="1247">
        <v>625</v>
      </c>
      <c r="AZ588" s="1247">
        <v>271</v>
      </c>
      <c r="BA588" s="1247">
        <v>458</v>
      </c>
      <c r="BB588" s="1247">
        <v>827</v>
      </c>
    </row>
    <row r="589" spans="20:54" x14ac:dyDescent="0.25">
      <c r="T589" s="1001"/>
      <c r="U589" s="1002"/>
      <c r="V589" s="995"/>
      <c r="W589" s="1003"/>
      <c r="X589" s="1206"/>
      <c r="Y589" s="1210"/>
      <c r="Z589" s="1071"/>
      <c r="AA589" s="1049">
        <f t="shared" si="64"/>
        <v>0</v>
      </c>
      <c r="AB589" s="1050">
        <f t="shared" si="65"/>
        <v>0</v>
      </c>
      <c r="AC589" s="1004">
        <f t="shared" si="66"/>
        <v>0</v>
      </c>
      <c r="AD589" s="1051" t="str">
        <f t="shared" si="67"/>
        <v/>
      </c>
      <c r="AE589" s="1139"/>
      <c r="AG589" s="1048">
        <f t="shared" si="68"/>
        <v>0</v>
      </c>
      <c r="AO589" s="1285"/>
      <c r="AP589" s="1286" t="s">
        <v>289</v>
      </c>
      <c r="AQ589" s="1337">
        <v>0</v>
      </c>
      <c r="AR589" s="1287">
        <v>0</v>
      </c>
      <c r="AS589" s="1286">
        <v>0</v>
      </c>
      <c r="AT589" s="1287">
        <v>0</v>
      </c>
      <c r="AU589" s="1287">
        <v>0</v>
      </c>
      <c r="AV589" s="1287">
        <v>0</v>
      </c>
      <c r="AW589" s="1287">
        <v>0</v>
      </c>
      <c r="AX589" s="1287">
        <v>0</v>
      </c>
      <c r="AY589" s="1287">
        <v>0</v>
      </c>
      <c r="AZ589" s="1287">
        <v>0</v>
      </c>
      <c r="BA589" s="1287">
        <v>0</v>
      </c>
      <c r="BB589" s="1287">
        <v>0</v>
      </c>
    </row>
    <row r="590" spans="20:54" x14ac:dyDescent="0.25">
      <c r="T590" s="1001"/>
      <c r="U590" s="1002"/>
      <c r="V590" s="995"/>
      <c r="W590" s="1003"/>
      <c r="X590" s="1206"/>
      <c r="Y590" s="1210"/>
      <c r="Z590" s="1071"/>
      <c r="AA590" s="1049">
        <f t="shared" si="64"/>
        <v>0</v>
      </c>
      <c r="AB590" s="1050">
        <f t="shared" si="65"/>
        <v>0</v>
      </c>
      <c r="AC590" s="1004">
        <f t="shared" si="66"/>
        <v>0</v>
      </c>
      <c r="AD590" s="1051" t="str">
        <f t="shared" si="67"/>
        <v/>
      </c>
      <c r="AE590" s="1139"/>
      <c r="AG590" s="1048">
        <f t="shared" si="68"/>
        <v>0</v>
      </c>
      <c r="AO590" s="1245" t="s">
        <v>1096</v>
      </c>
      <c r="AP590" s="1281">
        <v>10724020</v>
      </c>
      <c r="AQ590" s="1315">
        <v>695</v>
      </c>
      <c r="AR590" s="1247">
        <v>750</v>
      </c>
      <c r="AS590" s="1278">
        <v>641</v>
      </c>
      <c r="AT590" s="1247">
        <v>723</v>
      </c>
      <c r="AU590" s="1247">
        <v>739</v>
      </c>
      <c r="AV590" s="1247">
        <v>822.00000000000011</v>
      </c>
      <c r="AW590" s="1247">
        <v>728</v>
      </c>
      <c r="AX590" s="1247">
        <v>758</v>
      </c>
      <c r="AY590" s="1247">
        <v>1033</v>
      </c>
      <c r="AZ590" s="1247">
        <v>903.99999999999989</v>
      </c>
      <c r="BA590" s="1247">
        <v>1763</v>
      </c>
      <c r="BB590" s="1247">
        <v>966</v>
      </c>
    </row>
    <row r="591" spans="20:54" x14ac:dyDescent="0.25">
      <c r="T591" s="1001"/>
      <c r="U591" s="1002"/>
      <c r="V591" s="995"/>
      <c r="W591" s="1003"/>
      <c r="X591" s="1206"/>
      <c r="Y591" s="1210"/>
      <c r="Z591" s="1071"/>
      <c r="AA591" s="1049">
        <f t="shared" si="64"/>
        <v>0</v>
      </c>
      <c r="AB591" s="1050">
        <f t="shared" si="65"/>
        <v>0</v>
      </c>
      <c r="AC591" s="1004">
        <f t="shared" si="66"/>
        <v>0</v>
      </c>
      <c r="AD591" s="1051" t="str">
        <f t="shared" si="67"/>
        <v/>
      </c>
      <c r="AE591" s="1139"/>
      <c r="AG591" s="1048">
        <f t="shared" si="68"/>
        <v>0</v>
      </c>
      <c r="AO591" s="1245" t="s">
        <v>1096</v>
      </c>
      <c r="AP591" s="1281">
        <v>10769068</v>
      </c>
      <c r="AQ591" s="1315">
        <v>2058</v>
      </c>
      <c r="AR591" s="1247">
        <v>362</v>
      </c>
      <c r="AS591" s="1278">
        <v>0</v>
      </c>
      <c r="AT591" s="1247">
        <v>578</v>
      </c>
      <c r="AU591" s="1247">
        <v>320</v>
      </c>
      <c r="AV591" s="1247">
        <v>333</v>
      </c>
      <c r="AW591" s="1247">
        <v>385</v>
      </c>
      <c r="AX591" s="1247">
        <v>312</v>
      </c>
      <c r="AY591" s="1247">
        <v>303</v>
      </c>
      <c r="AZ591" s="1247">
        <v>401.99999999999994</v>
      </c>
      <c r="BA591" s="1247">
        <v>2060</v>
      </c>
      <c r="BB591" s="1247">
        <v>686</v>
      </c>
    </row>
    <row r="592" spans="20:54" x14ac:dyDescent="0.25">
      <c r="T592" s="1001"/>
      <c r="U592" s="1002"/>
      <c r="V592" s="995"/>
      <c r="W592" s="1003"/>
      <c r="X592" s="1206"/>
      <c r="Y592" s="1210"/>
      <c r="Z592" s="1071"/>
      <c r="AA592" s="1049">
        <f t="shared" si="64"/>
        <v>0</v>
      </c>
      <c r="AB592" s="1050">
        <f t="shared" si="65"/>
        <v>0</v>
      </c>
      <c r="AC592" s="1004">
        <f t="shared" si="66"/>
        <v>0</v>
      </c>
      <c r="AD592" s="1051" t="str">
        <f t="shared" si="67"/>
        <v/>
      </c>
      <c r="AE592" s="1139"/>
      <c r="AG592" s="1048">
        <f t="shared" si="68"/>
        <v>0</v>
      </c>
      <c r="AO592" s="1245" t="s">
        <v>1096</v>
      </c>
      <c r="AP592" s="1281">
        <v>2162668</v>
      </c>
      <c r="AQ592" s="1315">
        <v>341</v>
      </c>
      <c r="AR592" s="1316">
        <v>35</v>
      </c>
      <c r="AS592" s="1315">
        <v>52</v>
      </c>
      <c r="AT592" s="1316">
        <v>32</v>
      </c>
      <c r="AU592" s="1316">
        <v>116</v>
      </c>
      <c r="AV592" s="1316">
        <v>193</v>
      </c>
      <c r="AW592" s="1316">
        <v>243</v>
      </c>
      <c r="AX592" s="1316">
        <v>152</v>
      </c>
      <c r="AY592" s="1316">
        <v>176</v>
      </c>
      <c r="AZ592" s="1316">
        <v>108</v>
      </c>
      <c r="BA592" s="1316">
        <v>120</v>
      </c>
      <c r="BB592" s="1316">
        <v>22</v>
      </c>
    </row>
    <row r="593" spans="20:54" x14ac:dyDescent="0.25">
      <c r="T593" s="1001"/>
      <c r="U593" s="1002"/>
      <c r="V593" s="995"/>
      <c r="W593" s="1003"/>
      <c r="X593" s="1206"/>
      <c r="Y593" s="1210"/>
      <c r="Z593" s="1071"/>
      <c r="AA593" s="1049">
        <f t="shared" si="64"/>
        <v>0</v>
      </c>
      <c r="AB593" s="1050">
        <f t="shared" si="65"/>
        <v>0</v>
      </c>
      <c r="AC593" s="1004">
        <f t="shared" si="66"/>
        <v>0</v>
      </c>
      <c r="AD593" s="1051" t="str">
        <f t="shared" si="67"/>
        <v/>
      </c>
      <c r="AE593" s="1139"/>
      <c r="AG593" s="1048">
        <f t="shared" si="68"/>
        <v>0</v>
      </c>
      <c r="AO593" s="1285"/>
      <c r="AP593" s="1286" t="s">
        <v>289</v>
      </c>
      <c r="AQ593" s="1337">
        <v>0</v>
      </c>
      <c r="AR593" s="1287">
        <v>0</v>
      </c>
      <c r="AS593" s="1286">
        <v>0</v>
      </c>
      <c r="AT593" s="1287">
        <v>0</v>
      </c>
      <c r="AU593" s="1287">
        <v>0</v>
      </c>
      <c r="AV593" s="1287">
        <v>0</v>
      </c>
      <c r="AW593" s="1287">
        <v>0</v>
      </c>
      <c r="AX593" s="1287">
        <v>0</v>
      </c>
      <c r="AY593" s="1287">
        <v>0</v>
      </c>
      <c r="AZ593" s="1287">
        <v>0</v>
      </c>
      <c r="BA593" s="1287">
        <v>0</v>
      </c>
      <c r="BB593" s="1287">
        <v>0</v>
      </c>
    </row>
    <row r="594" spans="20:54" x14ac:dyDescent="0.25">
      <c r="T594" s="1001"/>
      <c r="U594" s="1002"/>
      <c r="V594" s="995"/>
      <c r="W594" s="1003"/>
      <c r="X594" s="1206"/>
      <c r="Y594" s="1210"/>
      <c r="Z594" s="1071"/>
      <c r="AA594" s="1049">
        <f t="shared" si="64"/>
        <v>0</v>
      </c>
      <c r="AB594" s="1050">
        <f t="shared" si="65"/>
        <v>0</v>
      </c>
      <c r="AC594" s="1004">
        <f t="shared" si="66"/>
        <v>0</v>
      </c>
      <c r="AD594" s="1051" t="str">
        <f t="shared" si="67"/>
        <v/>
      </c>
      <c r="AE594" s="1139"/>
      <c r="AG594" s="1048">
        <f t="shared" si="68"/>
        <v>0</v>
      </c>
      <c r="AO594" s="1245" t="s">
        <v>1096</v>
      </c>
      <c r="AP594" s="1281">
        <v>10768929</v>
      </c>
      <c r="AQ594" s="1315">
        <v>182</v>
      </c>
      <c r="AR594" s="1247">
        <v>181</v>
      </c>
      <c r="AS594" s="1278">
        <v>147</v>
      </c>
      <c r="AT594" s="1247">
        <v>172</v>
      </c>
      <c r="AU594" s="1247">
        <v>180</v>
      </c>
      <c r="AV594" s="1247">
        <v>139</v>
      </c>
      <c r="AW594" s="1247">
        <v>178</v>
      </c>
      <c r="AX594" s="1247">
        <v>161</v>
      </c>
      <c r="AY594" s="1247">
        <v>192</v>
      </c>
      <c r="AZ594" s="1247">
        <v>162</v>
      </c>
      <c r="BA594" s="1247">
        <v>166</v>
      </c>
      <c r="BB594" s="1247">
        <v>156</v>
      </c>
    </row>
    <row r="595" spans="20:54" x14ac:dyDescent="0.25">
      <c r="T595" s="1001"/>
      <c r="U595" s="1002"/>
      <c r="V595" s="995"/>
      <c r="W595" s="1003"/>
      <c r="X595" s="1206"/>
      <c r="Y595" s="1210"/>
      <c r="Z595" s="1071"/>
      <c r="AA595" s="1049">
        <f t="shared" si="64"/>
        <v>0</v>
      </c>
      <c r="AB595" s="1050">
        <f t="shared" si="65"/>
        <v>0</v>
      </c>
      <c r="AC595" s="1004">
        <f t="shared" si="66"/>
        <v>0</v>
      </c>
      <c r="AD595" s="1051" t="str">
        <f t="shared" si="67"/>
        <v/>
      </c>
      <c r="AE595" s="1139"/>
      <c r="AG595" s="1048">
        <f t="shared" si="68"/>
        <v>0</v>
      </c>
      <c r="AO595" s="1245" t="s">
        <v>1096</v>
      </c>
      <c r="AP595" s="1281">
        <v>8684370</v>
      </c>
      <c r="AQ595" s="1315">
        <v>385</v>
      </c>
      <c r="AR595" s="1247">
        <v>343</v>
      </c>
      <c r="AS595" s="1278">
        <v>323</v>
      </c>
      <c r="AT595" s="1247">
        <v>429</v>
      </c>
      <c r="AU595" s="1247">
        <v>451</v>
      </c>
      <c r="AV595" s="1247">
        <v>289</v>
      </c>
      <c r="AW595" s="1247">
        <v>277</v>
      </c>
      <c r="AX595" s="1247">
        <v>386</v>
      </c>
      <c r="AY595" s="1247">
        <v>358</v>
      </c>
      <c r="AZ595" s="1247">
        <v>299</v>
      </c>
      <c r="BA595" s="1247">
        <v>555</v>
      </c>
      <c r="BB595" s="1247">
        <v>319</v>
      </c>
    </row>
    <row r="596" spans="20:54" x14ac:dyDescent="0.25">
      <c r="T596" s="1001"/>
      <c r="U596" s="1002"/>
      <c r="V596" s="995"/>
      <c r="W596" s="1003"/>
      <c r="X596" s="1206"/>
      <c r="Y596" s="1210"/>
      <c r="Z596" s="1071"/>
      <c r="AA596" s="1049">
        <f t="shared" si="64"/>
        <v>0</v>
      </c>
      <c r="AB596" s="1050">
        <f t="shared" si="65"/>
        <v>0</v>
      </c>
      <c r="AC596" s="1004">
        <f t="shared" si="66"/>
        <v>0</v>
      </c>
      <c r="AD596" s="1051" t="str">
        <f t="shared" si="67"/>
        <v/>
      </c>
      <c r="AE596" s="1139"/>
      <c r="AG596" s="1048">
        <f t="shared" si="68"/>
        <v>0</v>
      </c>
      <c r="AO596" s="1285"/>
      <c r="AP596" s="1286" t="s">
        <v>289</v>
      </c>
      <c r="AQ596" s="1337">
        <v>0</v>
      </c>
      <c r="AR596" s="1287">
        <v>0</v>
      </c>
      <c r="AS596" s="1286">
        <v>0</v>
      </c>
      <c r="AT596" s="1287">
        <v>0</v>
      </c>
      <c r="AU596" s="1287">
        <v>0</v>
      </c>
      <c r="AV596" s="1287">
        <v>0</v>
      </c>
      <c r="AW596" s="1287">
        <v>0</v>
      </c>
      <c r="AX596" s="1287">
        <v>0</v>
      </c>
      <c r="AY596" s="1287">
        <v>0</v>
      </c>
      <c r="AZ596" s="1287">
        <v>0</v>
      </c>
      <c r="BA596" s="1287">
        <v>0</v>
      </c>
      <c r="BB596" s="1287">
        <v>0</v>
      </c>
    </row>
    <row r="597" spans="20:54" x14ac:dyDescent="0.25">
      <c r="T597" s="1001"/>
      <c r="U597" s="1002"/>
      <c r="V597" s="995"/>
      <c r="W597" s="1003"/>
      <c r="X597" s="1206"/>
      <c r="Y597" s="1210"/>
      <c r="Z597" s="1071"/>
      <c r="AA597" s="1049">
        <f t="shared" si="64"/>
        <v>0</v>
      </c>
      <c r="AB597" s="1050">
        <f t="shared" si="65"/>
        <v>0</v>
      </c>
      <c r="AC597" s="1004">
        <f t="shared" si="66"/>
        <v>0</v>
      </c>
      <c r="AD597" s="1051" t="str">
        <f t="shared" si="67"/>
        <v/>
      </c>
      <c r="AE597" s="1139"/>
      <c r="AG597" s="1048">
        <f t="shared" si="68"/>
        <v>0</v>
      </c>
      <c r="AO597" s="1245" t="s">
        <v>1096</v>
      </c>
      <c r="AP597" s="1281">
        <v>19100788</v>
      </c>
      <c r="AQ597" s="1315">
        <v>690</v>
      </c>
      <c r="AR597" s="1247">
        <v>650</v>
      </c>
      <c r="AS597" s="1278">
        <v>540</v>
      </c>
      <c r="AT597" s="1247">
        <v>570</v>
      </c>
      <c r="AU597" s="1247">
        <v>740</v>
      </c>
      <c r="AV597" s="1247">
        <v>540</v>
      </c>
      <c r="AW597" s="1247">
        <v>590</v>
      </c>
      <c r="AX597" s="1247">
        <v>584</v>
      </c>
      <c r="AY597" s="1247">
        <v>636</v>
      </c>
      <c r="AZ597" s="1247">
        <v>330</v>
      </c>
      <c r="BA597" s="1247">
        <v>2039.9999999999998</v>
      </c>
      <c r="BB597" s="1247">
        <v>430</v>
      </c>
    </row>
    <row r="598" spans="20:54" x14ac:dyDescent="0.25">
      <c r="T598" s="1001"/>
      <c r="U598" s="1002"/>
      <c r="V598" s="995"/>
      <c r="W598" s="1003"/>
      <c r="X598" s="1206"/>
      <c r="Y598" s="1210"/>
      <c r="Z598" s="1071"/>
      <c r="AA598" s="1049">
        <f t="shared" si="64"/>
        <v>0</v>
      </c>
      <c r="AB598" s="1050">
        <f t="shared" si="65"/>
        <v>0</v>
      </c>
      <c r="AC598" s="1004">
        <f t="shared" si="66"/>
        <v>0</v>
      </c>
      <c r="AD598" s="1051" t="str">
        <f t="shared" si="67"/>
        <v/>
      </c>
      <c r="AE598" s="1139"/>
      <c r="AG598" s="1048">
        <f t="shared" si="68"/>
        <v>0</v>
      </c>
      <c r="AO598" s="1245" t="s">
        <v>1096</v>
      </c>
      <c r="AP598" s="1281">
        <v>2215312</v>
      </c>
      <c r="AQ598" s="1315">
        <v>1559</v>
      </c>
      <c r="AR598" s="1247">
        <v>1481</v>
      </c>
      <c r="AS598" s="1278">
        <v>1266</v>
      </c>
      <c r="AT598" s="1247">
        <v>1479</v>
      </c>
      <c r="AU598" s="1247">
        <v>1449</v>
      </c>
      <c r="AV598" s="1247">
        <v>1270</v>
      </c>
      <c r="AW598" s="1247">
        <v>1312</v>
      </c>
      <c r="AX598" s="1247">
        <v>1307</v>
      </c>
      <c r="AY598" s="1247">
        <v>1582</v>
      </c>
      <c r="AZ598" s="1247">
        <v>1418</v>
      </c>
      <c r="BA598" s="1247">
        <v>2260</v>
      </c>
      <c r="BB598" s="1247">
        <v>1343</v>
      </c>
    </row>
    <row r="599" spans="20:54" x14ac:dyDescent="0.25">
      <c r="T599" s="1001"/>
      <c r="U599" s="1002"/>
      <c r="V599" s="995"/>
      <c r="W599" s="1003"/>
      <c r="X599" s="1206"/>
      <c r="Y599" s="1210"/>
      <c r="Z599" s="1071"/>
      <c r="AA599" s="1049">
        <f t="shared" si="64"/>
        <v>0</v>
      </c>
      <c r="AB599" s="1050">
        <f t="shared" si="65"/>
        <v>0</v>
      </c>
      <c r="AC599" s="1004">
        <f t="shared" si="66"/>
        <v>0</v>
      </c>
      <c r="AD599" s="1051" t="str">
        <f t="shared" si="67"/>
        <v/>
      </c>
      <c r="AE599" s="1139"/>
      <c r="AG599" s="1048">
        <f t="shared" si="68"/>
        <v>0</v>
      </c>
      <c r="AO599" s="1245" t="s">
        <v>1096</v>
      </c>
      <c r="AP599" s="1281">
        <v>10301522</v>
      </c>
      <c r="AQ599" s="1330">
        <v>2690.74</v>
      </c>
      <c r="AR599" s="1247">
        <v>969.99999999999989</v>
      </c>
      <c r="AS599" s="1278">
        <v>7.0000000000000009</v>
      </c>
      <c r="AT599" s="1247">
        <v>423.00000000000006</v>
      </c>
      <c r="AU599" s="1247">
        <v>375</v>
      </c>
      <c r="AV599" s="1247">
        <v>480</v>
      </c>
      <c r="AW599" s="1247">
        <v>580</v>
      </c>
      <c r="AX599" s="1247">
        <v>484.99999999999994</v>
      </c>
      <c r="AY599" s="1247">
        <v>650</v>
      </c>
      <c r="AZ599" s="1247">
        <v>792</v>
      </c>
      <c r="BA599" s="1247">
        <v>1037</v>
      </c>
      <c r="BB599" s="1247">
        <v>745</v>
      </c>
    </row>
    <row r="600" spans="20:54" x14ac:dyDescent="0.25">
      <c r="T600" s="1001"/>
      <c r="U600" s="1002"/>
      <c r="V600" s="995"/>
      <c r="W600" s="1003"/>
      <c r="X600" s="1206"/>
      <c r="Y600" s="1210"/>
      <c r="Z600" s="1071"/>
      <c r="AA600" s="1049">
        <f t="shared" si="64"/>
        <v>0</v>
      </c>
      <c r="AB600" s="1050">
        <f t="shared" si="65"/>
        <v>0</v>
      </c>
      <c r="AC600" s="1004">
        <f t="shared" si="66"/>
        <v>0</v>
      </c>
      <c r="AD600" s="1051" t="str">
        <f t="shared" si="67"/>
        <v/>
      </c>
      <c r="AE600" s="1139"/>
      <c r="AG600" s="1048">
        <f t="shared" si="68"/>
        <v>0</v>
      </c>
      <c r="AO600" s="1245" t="s">
        <v>1096</v>
      </c>
      <c r="AP600" s="1281">
        <v>3180853</v>
      </c>
      <c r="AQ600" s="1315">
        <v>372</v>
      </c>
      <c r="AR600" s="1247">
        <v>499</v>
      </c>
      <c r="AS600" s="1278">
        <v>387</v>
      </c>
      <c r="AT600" s="1247">
        <v>434</v>
      </c>
      <c r="AU600" s="1247">
        <v>476</v>
      </c>
      <c r="AV600" s="1247">
        <v>413.99999999999994</v>
      </c>
      <c r="AW600" s="1247">
        <v>343</v>
      </c>
      <c r="AX600" s="1247">
        <v>344</v>
      </c>
      <c r="AY600" s="1247">
        <v>423.00000000000006</v>
      </c>
      <c r="AZ600" s="1247">
        <v>424</v>
      </c>
      <c r="BA600" s="1247">
        <v>641</v>
      </c>
      <c r="BB600" s="1247">
        <v>386</v>
      </c>
    </row>
    <row r="601" spans="20:54" x14ac:dyDescent="0.25">
      <c r="T601" s="1001"/>
      <c r="U601" s="1002"/>
      <c r="V601" s="995"/>
      <c r="W601" s="1003"/>
      <c r="X601" s="1206"/>
      <c r="Y601" s="1210"/>
      <c r="Z601" s="1071"/>
      <c r="AA601" s="1049">
        <f t="shared" si="64"/>
        <v>0</v>
      </c>
      <c r="AB601" s="1050">
        <f t="shared" si="65"/>
        <v>0</v>
      </c>
      <c r="AC601" s="1004">
        <f t="shared" si="66"/>
        <v>0</v>
      </c>
      <c r="AD601" s="1051" t="str">
        <f t="shared" si="67"/>
        <v/>
      </c>
      <c r="AE601" s="1139"/>
      <c r="AG601" s="1048">
        <f t="shared" si="68"/>
        <v>0</v>
      </c>
      <c r="AO601" s="1245" t="s">
        <v>1096</v>
      </c>
      <c r="AP601" s="1281">
        <v>706089</v>
      </c>
      <c r="AQ601" s="1315">
        <v>1507</v>
      </c>
      <c r="AR601" s="1247">
        <v>480</v>
      </c>
      <c r="AS601" s="1278">
        <v>500</v>
      </c>
      <c r="AT601" s="1247">
        <v>310</v>
      </c>
      <c r="AU601" s="1247">
        <v>0</v>
      </c>
      <c r="AV601" s="1247">
        <v>0</v>
      </c>
      <c r="AW601" s="1247">
        <v>140</v>
      </c>
      <c r="AX601" s="1247">
        <v>550</v>
      </c>
      <c r="AY601" s="1247">
        <v>430</v>
      </c>
      <c r="AZ601" s="1247">
        <v>620</v>
      </c>
      <c r="BA601" s="1247">
        <v>509.99999999999994</v>
      </c>
      <c r="BB601" s="1247">
        <v>440.00000000000006</v>
      </c>
    </row>
    <row r="602" spans="20:54" x14ac:dyDescent="0.25">
      <c r="T602" s="1001"/>
      <c r="U602" s="1002"/>
      <c r="V602" s="995"/>
      <c r="W602" s="1003"/>
      <c r="X602" s="1206"/>
      <c r="Y602" s="1210"/>
      <c r="Z602" s="1071"/>
      <c r="AA602" s="1049">
        <f t="shared" si="64"/>
        <v>0</v>
      </c>
      <c r="AB602" s="1050">
        <f t="shared" si="65"/>
        <v>0</v>
      </c>
      <c r="AC602" s="1004">
        <f t="shared" si="66"/>
        <v>0</v>
      </c>
      <c r="AD602" s="1051" t="str">
        <f t="shared" si="67"/>
        <v/>
      </c>
      <c r="AE602" s="1139"/>
      <c r="AG602" s="1048">
        <f t="shared" si="68"/>
        <v>0</v>
      </c>
      <c r="AO602" s="1245" t="s">
        <v>1096</v>
      </c>
      <c r="AP602" s="1329" t="s">
        <v>1098</v>
      </c>
      <c r="AQ602" s="1315">
        <v>841</v>
      </c>
      <c r="AR602" s="1247">
        <v>836</v>
      </c>
      <c r="AS602" s="1278">
        <v>809</v>
      </c>
      <c r="AT602" s="1247">
        <v>909</v>
      </c>
      <c r="AU602" s="1247">
        <v>991</v>
      </c>
      <c r="AV602" s="1247">
        <v>1086</v>
      </c>
      <c r="AW602" s="1247">
        <v>1174</v>
      </c>
      <c r="AX602" s="1247">
        <v>620</v>
      </c>
      <c r="AY602" s="1247">
        <v>721</v>
      </c>
      <c r="AZ602" s="1247">
        <v>540</v>
      </c>
      <c r="BA602" s="1247">
        <v>597</v>
      </c>
      <c r="BB602" s="1247">
        <v>793</v>
      </c>
    </row>
    <row r="603" spans="20:54" x14ac:dyDescent="0.25">
      <c r="T603" s="1001"/>
      <c r="U603" s="1002"/>
      <c r="V603" s="995"/>
      <c r="W603" s="1003"/>
      <c r="X603" s="1206"/>
      <c r="Y603" s="1210"/>
      <c r="Z603" s="1071"/>
      <c r="AA603" s="1049">
        <f t="shared" si="64"/>
        <v>0</v>
      </c>
      <c r="AB603" s="1050">
        <f t="shared" si="65"/>
        <v>0</v>
      </c>
      <c r="AC603" s="1004">
        <f t="shared" si="66"/>
        <v>0</v>
      </c>
      <c r="AD603" s="1051" t="str">
        <f t="shared" si="67"/>
        <v/>
      </c>
      <c r="AE603" s="1139"/>
      <c r="AG603" s="1048">
        <f t="shared" si="68"/>
        <v>0</v>
      </c>
      <c r="AO603" s="1245" t="s">
        <v>1096</v>
      </c>
      <c r="AP603" s="1281">
        <v>6193031</v>
      </c>
      <c r="AQ603" s="1315">
        <v>710</v>
      </c>
      <c r="AR603" s="1247">
        <v>830.00000000000011</v>
      </c>
      <c r="AS603" s="1278">
        <v>730</v>
      </c>
      <c r="AT603" s="1247">
        <v>965</v>
      </c>
      <c r="AU603" s="1247">
        <v>1925</v>
      </c>
      <c r="AV603" s="1247">
        <v>1870</v>
      </c>
      <c r="AW603" s="1247">
        <v>1200</v>
      </c>
      <c r="AX603" s="1247">
        <v>600</v>
      </c>
      <c r="AY603" s="1247">
        <v>600</v>
      </c>
      <c r="AZ603" s="1247">
        <v>560</v>
      </c>
      <c r="BA603" s="1247">
        <v>530</v>
      </c>
      <c r="BB603" s="1247">
        <v>490.00000000000006</v>
      </c>
    </row>
    <row r="604" spans="20:54" x14ac:dyDescent="0.25">
      <c r="T604" s="1001"/>
      <c r="U604" s="1002"/>
      <c r="V604" s="995"/>
      <c r="W604" s="1003"/>
      <c r="X604" s="1206"/>
      <c r="Y604" s="1210"/>
      <c r="Z604" s="1071"/>
      <c r="AA604" s="1049">
        <f t="shared" si="64"/>
        <v>0</v>
      </c>
      <c r="AB604" s="1050">
        <f t="shared" si="65"/>
        <v>0</v>
      </c>
      <c r="AC604" s="1004">
        <f t="shared" si="66"/>
        <v>0</v>
      </c>
      <c r="AD604" s="1051" t="str">
        <f t="shared" si="67"/>
        <v/>
      </c>
      <c r="AE604" s="1139"/>
      <c r="AG604" s="1048">
        <f t="shared" si="68"/>
        <v>0</v>
      </c>
      <c r="AO604" s="1245" t="s">
        <v>1096</v>
      </c>
      <c r="AP604" s="1281">
        <v>4870608</v>
      </c>
      <c r="AQ604" s="1315">
        <v>530</v>
      </c>
      <c r="AR604" s="1247">
        <v>630</v>
      </c>
      <c r="AS604" s="1278">
        <v>440.00000000000006</v>
      </c>
      <c r="AT604" s="1247">
        <v>250</v>
      </c>
      <c r="AU604" s="1247">
        <v>680</v>
      </c>
      <c r="AV604" s="1247">
        <v>990</v>
      </c>
      <c r="AW604" s="1247">
        <v>610</v>
      </c>
      <c r="AX604" s="1247">
        <v>620</v>
      </c>
      <c r="AY604" s="1247">
        <v>900</v>
      </c>
      <c r="AZ604" s="1247">
        <v>1019.9999999999999</v>
      </c>
      <c r="BA604" s="1247">
        <v>1250</v>
      </c>
      <c r="BB604" s="1247">
        <v>880.00000000000011</v>
      </c>
    </row>
    <row r="605" spans="20:54" x14ac:dyDescent="0.25">
      <c r="T605" s="1001"/>
      <c r="U605" s="1002"/>
      <c r="V605" s="995"/>
      <c r="W605" s="1003"/>
      <c r="X605" s="1206"/>
      <c r="Y605" s="1210"/>
      <c r="Z605" s="1071"/>
      <c r="AA605" s="1049">
        <f t="shared" si="64"/>
        <v>0</v>
      </c>
      <c r="AB605" s="1050">
        <f t="shared" si="65"/>
        <v>0</v>
      </c>
      <c r="AC605" s="1004">
        <f t="shared" si="66"/>
        <v>0</v>
      </c>
      <c r="AD605" s="1051" t="str">
        <f t="shared" si="67"/>
        <v/>
      </c>
      <c r="AE605" s="1139"/>
      <c r="AG605" s="1048">
        <f t="shared" si="68"/>
        <v>0</v>
      </c>
      <c r="AO605" s="1245" t="s">
        <v>1096</v>
      </c>
      <c r="AP605" s="1281">
        <v>10768926</v>
      </c>
      <c r="AQ605" s="1315">
        <v>457</v>
      </c>
      <c r="AR605" s="1247">
        <v>449</v>
      </c>
      <c r="AS605" s="1278">
        <v>415.00000000000006</v>
      </c>
      <c r="AT605" s="1247">
        <v>488</v>
      </c>
      <c r="AU605" s="1247">
        <v>466</v>
      </c>
      <c r="AV605" s="1247">
        <v>440.00000000000006</v>
      </c>
      <c r="AW605" s="1247">
        <v>445</v>
      </c>
      <c r="AX605" s="1247">
        <v>536</v>
      </c>
      <c r="AY605" s="1247">
        <v>562</v>
      </c>
      <c r="AZ605" s="1247">
        <v>408</v>
      </c>
      <c r="BA605" s="1247">
        <v>913.00000000000011</v>
      </c>
      <c r="BB605" s="1247">
        <v>497</v>
      </c>
    </row>
    <row r="606" spans="20:54" x14ac:dyDescent="0.25">
      <c r="T606" s="1001"/>
      <c r="U606" s="1002"/>
      <c r="V606" s="995"/>
      <c r="W606" s="1003"/>
      <c r="X606" s="1206"/>
      <c r="Y606" s="1210"/>
      <c r="Z606" s="1071"/>
      <c r="AA606" s="1049">
        <f t="shared" si="64"/>
        <v>0</v>
      </c>
      <c r="AB606" s="1050">
        <f t="shared" si="65"/>
        <v>0</v>
      </c>
      <c r="AC606" s="1004">
        <f t="shared" si="66"/>
        <v>0</v>
      </c>
      <c r="AD606" s="1051" t="str">
        <f t="shared" si="67"/>
        <v/>
      </c>
      <c r="AE606" s="1139"/>
      <c r="AG606" s="1048">
        <f t="shared" si="68"/>
        <v>0</v>
      </c>
      <c r="AO606" s="1245" t="s">
        <v>1096</v>
      </c>
      <c r="AP606" s="1281">
        <v>10768900</v>
      </c>
      <c r="AQ606" s="1315">
        <v>762</v>
      </c>
      <c r="AR606" s="1247">
        <v>759</v>
      </c>
      <c r="AS606" s="1278">
        <v>871.00000000000011</v>
      </c>
      <c r="AT606" s="1247">
        <v>940</v>
      </c>
      <c r="AU606" s="1247">
        <v>934</v>
      </c>
      <c r="AV606" s="1247">
        <v>736</v>
      </c>
      <c r="AW606" s="1247">
        <v>832</v>
      </c>
      <c r="AX606" s="1247">
        <v>723</v>
      </c>
      <c r="AY606" s="1247">
        <v>848</v>
      </c>
      <c r="AZ606" s="1247">
        <v>972.00000000000011</v>
      </c>
      <c r="BA606" s="1247">
        <v>1271</v>
      </c>
      <c r="BB606" s="1247">
        <v>946.00000000000011</v>
      </c>
    </row>
    <row r="607" spans="20:54" x14ac:dyDescent="0.25">
      <c r="T607" s="1001"/>
      <c r="U607" s="1002"/>
      <c r="V607" s="995"/>
      <c r="W607" s="1003"/>
      <c r="X607" s="1206"/>
      <c r="Y607" s="1210"/>
      <c r="Z607" s="1071"/>
      <c r="AA607" s="1049">
        <f t="shared" si="64"/>
        <v>0</v>
      </c>
      <c r="AB607" s="1050">
        <f t="shared" si="65"/>
        <v>0</v>
      </c>
      <c r="AC607" s="1004">
        <f t="shared" si="66"/>
        <v>0</v>
      </c>
      <c r="AD607" s="1051" t="str">
        <f t="shared" si="67"/>
        <v/>
      </c>
      <c r="AE607" s="1139"/>
      <c r="AG607" s="1048">
        <f t="shared" si="68"/>
        <v>0</v>
      </c>
      <c r="AO607" s="1245" t="s">
        <v>1096</v>
      </c>
      <c r="AP607" s="1281">
        <v>2215314</v>
      </c>
      <c r="AQ607" s="1315">
        <v>79</v>
      </c>
      <c r="AR607" s="1316">
        <v>1</v>
      </c>
      <c r="AS607" s="1315">
        <v>352</v>
      </c>
      <c r="AT607" s="1316">
        <v>503</v>
      </c>
      <c r="AU607" s="1316">
        <v>462</v>
      </c>
      <c r="AV607" s="1316">
        <v>413</v>
      </c>
      <c r="AW607" s="1316">
        <v>472</v>
      </c>
      <c r="AX607" s="1316">
        <v>454</v>
      </c>
      <c r="AY607" s="1316">
        <v>524</v>
      </c>
      <c r="AZ607" s="1316">
        <v>455</v>
      </c>
      <c r="BA607" s="1316">
        <v>964</v>
      </c>
      <c r="BB607" s="1316">
        <v>1236</v>
      </c>
    </row>
    <row r="608" spans="20:54" x14ac:dyDescent="0.25">
      <c r="T608" s="1001"/>
      <c r="U608" s="1002"/>
      <c r="V608" s="995"/>
      <c r="W608" s="1003"/>
      <c r="X608" s="1206"/>
      <c r="Y608" s="1210"/>
      <c r="Z608" s="1071"/>
      <c r="AA608" s="1049">
        <f t="shared" si="64"/>
        <v>0</v>
      </c>
      <c r="AB608" s="1050">
        <f t="shared" si="65"/>
        <v>0</v>
      </c>
      <c r="AC608" s="1004">
        <f t="shared" si="66"/>
        <v>0</v>
      </c>
      <c r="AD608" s="1051" t="str">
        <f t="shared" si="67"/>
        <v/>
      </c>
      <c r="AE608" s="1139"/>
      <c r="AG608" s="1048">
        <f t="shared" si="68"/>
        <v>0</v>
      </c>
      <c r="AO608" s="1245" t="s">
        <v>1096</v>
      </c>
      <c r="AP608" s="1329" t="s">
        <v>1098</v>
      </c>
      <c r="AQ608" s="1315">
        <v>4270</v>
      </c>
      <c r="AR608" s="1247">
        <v>4100</v>
      </c>
      <c r="AS608" s="1278">
        <v>4060</v>
      </c>
      <c r="AT608" s="1247">
        <v>4520</v>
      </c>
      <c r="AU608" s="1247">
        <v>5100</v>
      </c>
      <c r="AV608" s="1247">
        <v>3310</v>
      </c>
      <c r="AW608" s="1247">
        <v>3970.0000000000005</v>
      </c>
      <c r="AX608" s="1247">
        <v>5180</v>
      </c>
      <c r="AY608" s="1247">
        <v>7230</v>
      </c>
      <c r="AZ608" s="1247">
        <v>4850</v>
      </c>
      <c r="BA608" s="1247">
        <v>7840.0000000000009</v>
      </c>
      <c r="BB608" s="1247">
        <v>5280</v>
      </c>
    </row>
    <row r="609" spans="20:54" x14ac:dyDescent="0.25">
      <c r="T609" s="1001"/>
      <c r="U609" s="1002"/>
      <c r="V609" s="995"/>
      <c r="W609" s="1003"/>
      <c r="X609" s="1206"/>
      <c r="Y609" s="1210"/>
      <c r="Z609" s="1071"/>
      <c r="AA609" s="1049">
        <f t="shared" si="64"/>
        <v>0</v>
      </c>
      <c r="AB609" s="1050">
        <f t="shared" si="65"/>
        <v>0</v>
      </c>
      <c r="AC609" s="1004">
        <f t="shared" si="66"/>
        <v>0</v>
      </c>
      <c r="AD609" s="1051" t="str">
        <f t="shared" si="67"/>
        <v/>
      </c>
      <c r="AE609" s="1139"/>
      <c r="AG609" s="1048">
        <f t="shared" si="68"/>
        <v>0</v>
      </c>
      <c r="AO609" s="1245" t="s">
        <v>1096</v>
      </c>
      <c r="AP609" s="1281">
        <v>5215603</v>
      </c>
      <c r="AQ609" s="1315">
        <v>343</v>
      </c>
      <c r="AR609" s="1247">
        <v>474</v>
      </c>
      <c r="AS609" s="1278">
        <v>581</v>
      </c>
      <c r="AT609" s="1247">
        <v>322</v>
      </c>
      <c r="AU609" s="1247">
        <v>401</v>
      </c>
      <c r="AV609" s="1247">
        <v>344</v>
      </c>
      <c r="AW609" s="1247">
        <v>391</v>
      </c>
      <c r="AX609" s="1247">
        <v>413.99999999999994</v>
      </c>
      <c r="AY609" s="1247">
        <v>819.99999999999989</v>
      </c>
      <c r="AZ609" s="1247">
        <v>745</v>
      </c>
      <c r="BA609" s="1247">
        <v>1349</v>
      </c>
      <c r="BB609" s="1247">
        <v>662</v>
      </c>
    </row>
    <row r="610" spans="20:54" x14ac:dyDescent="0.25">
      <c r="T610" s="1001"/>
      <c r="U610" s="1002"/>
      <c r="V610" s="995"/>
      <c r="W610" s="1003"/>
      <c r="X610" s="1206"/>
      <c r="Y610" s="1210"/>
      <c r="Z610" s="1071"/>
      <c r="AA610" s="1049">
        <f t="shared" si="64"/>
        <v>0</v>
      </c>
      <c r="AB610" s="1050">
        <f t="shared" si="65"/>
        <v>0</v>
      </c>
      <c r="AC610" s="1004">
        <f t="shared" si="66"/>
        <v>0</v>
      </c>
      <c r="AD610" s="1051" t="str">
        <f t="shared" si="67"/>
        <v/>
      </c>
      <c r="AE610" s="1139"/>
      <c r="AG610" s="1048">
        <f t="shared" si="68"/>
        <v>0</v>
      </c>
      <c r="AO610" s="1245" t="s">
        <v>1096</v>
      </c>
      <c r="AP610" s="1281">
        <v>9912220</v>
      </c>
      <c r="AQ610" s="1315">
        <v>602</v>
      </c>
      <c r="AR610" s="1247">
        <v>395</v>
      </c>
      <c r="AS610" s="1278">
        <v>212</v>
      </c>
      <c r="AT610" s="1247">
        <v>241</v>
      </c>
      <c r="AU610" s="1247">
        <v>403</v>
      </c>
      <c r="AV610" s="1247">
        <v>391</v>
      </c>
      <c r="AW610" s="1247">
        <v>852.99999999999989</v>
      </c>
      <c r="AX610" s="1247">
        <v>451</v>
      </c>
      <c r="AY610" s="1247">
        <v>716</v>
      </c>
      <c r="AZ610" s="1247">
        <v>676</v>
      </c>
      <c r="BA610" s="1247">
        <v>1303</v>
      </c>
      <c r="BB610" s="1247">
        <v>1050</v>
      </c>
    </row>
    <row r="611" spans="20:54" x14ac:dyDescent="0.25">
      <c r="T611" s="1001"/>
      <c r="U611" s="1002"/>
      <c r="V611" s="995"/>
      <c r="W611" s="1003"/>
      <c r="X611" s="1206"/>
      <c r="Y611" s="1210"/>
      <c r="Z611" s="1071"/>
      <c r="AA611" s="1049">
        <f t="shared" si="64"/>
        <v>0</v>
      </c>
      <c r="AB611" s="1050">
        <f t="shared" si="65"/>
        <v>0</v>
      </c>
      <c r="AC611" s="1004">
        <f t="shared" si="66"/>
        <v>0</v>
      </c>
      <c r="AD611" s="1051" t="str">
        <f t="shared" si="67"/>
        <v/>
      </c>
      <c r="AE611" s="1139"/>
      <c r="AG611" s="1048">
        <f t="shared" si="68"/>
        <v>0</v>
      </c>
      <c r="AO611" s="1354" t="s">
        <v>1096</v>
      </c>
      <c r="AP611" s="1355">
        <v>18966974</v>
      </c>
      <c r="AQ611" s="1291">
        <v>585</v>
      </c>
      <c r="AR611" s="1251">
        <v>480</v>
      </c>
      <c r="AS611" s="1267">
        <v>395</v>
      </c>
      <c r="AT611" s="1356">
        <v>400</v>
      </c>
      <c r="AU611" s="1356">
        <v>522</v>
      </c>
      <c r="AV611" s="1356">
        <v>403</v>
      </c>
      <c r="AW611" s="1356">
        <v>446</v>
      </c>
      <c r="AX611" s="1356">
        <v>390</v>
      </c>
      <c r="AY611" s="1356">
        <v>660</v>
      </c>
      <c r="AZ611" s="1357">
        <v>623</v>
      </c>
      <c r="BA611" s="1356">
        <v>1426</v>
      </c>
      <c r="BB611" s="1356">
        <v>1111</v>
      </c>
    </row>
    <row r="612" spans="20:54" x14ac:dyDescent="0.25">
      <c r="T612" s="1001"/>
      <c r="U612" s="1002"/>
      <c r="V612" s="995"/>
      <c r="W612" s="1003"/>
      <c r="X612" s="1206"/>
      <c r="Y612" s="1210"/>
      <c r="Z612" s="1071"/>
      <c r="AA612" s="1049">
        <f t="shared" si="64"/>
        <v>0</v>
      </c>
      <c r="AB612" s="1050">
        <f t="shared" si="65"/>
        <v>0</v>
      </c>
      <c r="AC612" s="1004">
        <f t="shared" si="66"/>
        <v>0</v>
      </c>
      <c r="AD612" s="1051" t="str">
        <f t="shared" si="67"/>
        <v/>
      </c>
      <c r="AE612" s="1139"/>
      <c r="AG612" s="1048">
        <f t="shared" si="68"/>
        <v>0</v>
      </c>
      <c r="AO612" s="1354" t="s">
        <v>1096</v>
      </c>
      <c r="AP612" s="1358" t="s">
        <v>1098</v>
      </c>
      <c r="AQ612" s="1291">
        <v>880.00000000000011</v>
      </c>
      <c r="AR612" s="1251">
        <v>760</v>
      </c>
      <c r="AS612" s="1267">
        <v>750</v>
      </c>
      <c r="AT612" s="1356">
        <v>800</v>
      </c>
      <c r="AU612" s="1356">
        <v>825</v>
      </c>
      <c r="AV612" s="1356">
        <v>1295</v>
      </c>
      <c r="AW612" s="1356">
        <v>975</v>
      </c>
      <c r="AX612" s="1356">
        <v>9935</v>
      </c>
      <c r="AY612" s="1356">
        <v>1210</v>
      </c>
      <c r="AZ612" s="1357">
        <v>550</v>
      </c>
      <c r="BA612" s="1251">
        <v>620</v>
      </c>
      <c r="BB612" s="1251">
        <v>550</v>
      </c>
    </row>
    <row r="613" spans="20:54" x14ac:dyDescent="0.25">
      <c r="T613" s="1001"/>
      <c r="U613" s="1002"/>
      <c r="V613" s="995"/>
      <c r="W613" s="1003"/>
      <c r="X613" s="1206"/>
      <c r="Y613" s="1210"/>
      <c r="Z613" s="1071"/>
      <c r="AA613" s="1049">
        <f t="shared" si="64"/>
        <v>0</v>
      </c>
      <c r="AB613" s="1050">
        <f t="shared" si="65"/>
        <v>0</v>
      </c>
      <c r="AC613" s="1004">
        <f t="shared" si="66"/>
        <v>0</v>
      </c>
      <c r="AD613" s="1051" t="str">
        <f t="shared" si="67"/>
        <v/>
      </c>
      <c r="AE613" s="1139"/>
      <c r="AG613" s="1048">
        <f t="shared" si="68"/>
        <v>0</v>
      </c>
      <c r="AO613" s="1262"/>
      <c r="AP613" s="1263" t="s">
        <v>289</v>
      </c>
      <c r="AQ613" s="1333">
        <v>0</v>
      </c>
      <c r="AR613" s="1264">
        <v>0</v>
      </c>
      <c r="AS613" s="1263">
        <v>0</v>
      </c>
      <c r="AT613" s="1264">
        <v>0</v>
      </c>
      <c r="AU613" s="1264">
        <v>0</v>
      </c>
      <c r="AV613" s="1264">
        <v>0</v>
      </c>
      <c r="AW613" s="1264">
        <v>0</v>
      </c>
      <c r="AX613" s="1264">
        <v>0</v>
      </c>
      <c r="AY613" s="1264">
        <v>0</v>
      </c>
      <c r="AZ613" s="1345">
        <v>0</v>
      </c>
      <c r="BA613" s="1264">
        <v>0</v>
      </c>
      <c r="BB613" s="1264">
        <v>0</v>
      </c>
    </row>
    <row r="614" spans="20:54" x14ac:dyDescent="0.25">
      <c r="T614" s="1001"/>
      <c r="U614" s="1002"/>
      <c r="V614" s="995"/>
      <c r="W614" s="1003"/>
      <c r="X614" s="1206"/>
      <c r="Y614" s="1210"/>
      <c r="Z614" s="1071"/>
      <c r="AA614" s="1049">
        <f t="shared" si="64"/>
        <v>0</v>
      </c>
      <c r="AB614" s="1050">
        <f t="shared" si="65"/>
        <v>0</v>
      </c>
      <c r="AC614" s="1004">
        <f t="shared" si="66"/>
        <v>0</v>
      </c>
      <c r="AD614" s="1051" t="str">
        <f t="shared" si="67"/>
        <v/>
      </c>
      <c r="AE614" s="1139"/>
      <c r="AG614" s="1048">
        <f t="shared" si="68"/>
        <v>0</v>
      </c>
      <c r="AO614" s="1354" t="s">
        <v>1096</v>
      </c>
      <c r="AP614" s="1355">
        <v>4353624</v>
      </c>
      <c r="AQ614" s="1291">
        <v>624</v>
      </c>
      <c r="AR614" s="1251">
        <v>670</v>
      </c>
      <c r="AS614" s="1267">
        <v>608</v>
      </c>
      <c r="AT614" s="1356">
        <v>652</v>
      </c>
      <c r="AU614" s="1356">
        <v>665</v>
      </c>
      <c r="AV614" s="1356">
        <v>555</v>
      </c>
      <c r="AW614" s="1356">
        <v>643</v>
      </c>
      <c r="AX614" s="1356">
        <v>593</v>
      </c>
      <c r="AY614" s="1356">
        <v>666</v>
      </c>
      <c r="AZ614" s="1357">
        <v>595</v>
      </c>
      <c r="BA614" s="1251">
        <v>956</v>
      </c>
      <c r="BB614" s="1356">
        <v>1436</v>
      </c>
    </row>
    <row r="615" spans="20:54" x14ac:dyDescent="0.25">
      <c r="T615" s="1001"/>
      <c r="U615" s="1002"/>
      <c r="V615" s="995"/>
      <c r="W615" s="1003"/>
      <c r="X615" s="1206"/>
      <c r="Y615" s="1210"/>
      <c r="Z615" s="1071"/>
      <c r="AA615" s="1049">
        <f t="shared" si="64"/>
        <v>0</v>
      </c>
      <c r="AB615" s="1050">
        <f t="shared" si="65"/>
        <v>0</v>
      </c>
      <c r="AC615" s="1004">
        <f t="shared" si="66"/>
        <v>0</v>
      </c>
      <c r="AD615" s="1051" t="str">
        <f t="shared" si="67"/>
        <v/>
      </c>
      <c r="AE615" s="1139"/>
      <c r="AG615" s="1048">
        <f t="shared" si="68"/>
        <v>0</v>
      </c>
      <c r="AO615" s="1354" t="s">
        <v>1096</v>
      </c>
      <c r="AP615" s="1355">
        <v>1883587</v>
      </c>
      <c r="AQ615" s="1291">
        <v>316</v>
      </c>
      <c r="AR615" s="1251">
        <v>400</v>
      </c>
      <c r="AS615" s="1267">
        <v>352</v>
      </c>
      <c r="AT615" s="1356">
        <v>980.00000000000011</v>
      </c>
      <c r="AU615" s="1356">
        <v>411.00000000000006</v>
      </c>
      <c r="AV615" s="1356">
        <v>366</v>
      </c>
      <c r="AW615" s="1356">
        <v>554</v>
      </c>
      <c r="AX615" s="1356">
        <v>509.99999999999994</v>
      </c>
      <c r="AY615" s="1356">
        <v>852.99999999999989</v>
      </c>
      <c r="AZ615" s="1357">
        <v>572</v>
      </c>
      <c r="BA615" s="1356">
        <v>749</v>
      </c>
      <c r="BB615" s="1356">
        <v>936</v>
      </c>
    </row>
    <row r="616" spans="20:54" x14ac:dyDescent="0.25">
      <c r="T616" s="1001"/>
      <c r="U616" s="1002"/>
      <c r="V616" s="995"/>
      <c r="W616" s="1003"/>
      <c r="X616" s="1206"/>
      <c r="Y616" s="1210"/>
      <c r="Z616" s="1071"/>
      <c r="AA616" s="1049">
        <f t="shared" si="64"/>
        <v>0</v>
      </c>
      <c r="AB616" s="1050">
        <f t="shared" si="65"/>
        <v>0</v>
      </c>
      <c r="AC616" s="1004">
        <f t="shared" si="66"/>
        <v>0</v>
      </c>
      <c r="AD616" s="1051" t="str">
        <f t="shared" si="67"/>
        <v/>
      </c>
      <c r="AE616" s="1139"/>
      <c r="AG616" s="1048">
        <f t="shared" si="68"/>
        <v>0</v>
      </c>
      <c r="AO616" s="1354" t="s">
        <v>1096</v>
      </c>
      <c r="AP616" s="1355">
        <v>20844159</v>
      </c>
      <c r="AQ616" s="1291">
        <v>380</v>
      </c>
      <c r="AR616" s="1251">
        <v>580</v>
      </c>
      <c r="AS616" s="1267">
        <v>480</v>
      </c>
      <c r="AT616" s="1356">
        <v>470</v>
      </c>
      <c r="AU616" s="1356">
        <v>500</v>
      </c>
      <c r="AV616" s="1356">
        <v>470</v>
      </c>
      <c r="AW616" s="1356">
        <v>470</v>
      </c>
      <c r="AX616" s="1356">
        <v>420</v>
      </c>
      <c r="AY616" s="1356">
        <v>560</v>
      </c>
      <c r="AZ616" s="1357">
        <v>480</v>
      </c>
      <c r="BA616" s="1356">
        <v>680</v>
      </c>
      <c r="BB616" s="1356">
        <v>580</v>
      </c>
    </row>
    <row r="617" spans="20:54" x14ac:dyDescent="0.25">
      <c r="T617" s="1001"/>
      <c r="U617" s="1002"/>
      <c r="V617" s="995"/>
      <c r="W617" s="1003"/>
      <c r="X617" s="1206"/>
      <c r="Y617" s="1210"/>
      <c r="Z617" s="1071"/>
      <c r="AA617" s="1049">
        <f t="shared" si="64"/>
        <v>0</v>
      </c>
      <c r="AB617" s="1050">
        <f t="shared" si="65"/>
        <v>0</v>
      </c>
      <c r="AC617" s="1004">
        <f t="shared" si="66"/>
        <v>0</v>
      </c>
      <c r="AD617" s="1051" t="str">
        <f t="shared" si="67"/>
        <v/>
      </c>
      <c r="AE617" s="1139"/>
      <c r="AG617" s="1048">
        <f t="shared" si="68"/>
        <v>0</v>
      </c>
      <c r="AO617" s="1354" t="s">
        <v>1096</v>
      </c>
      <c r="AP617" s="1355">
        <v>2657109</v>
      </c>
      <c r="AQ617" s="1335">
        <v>494.61969999999997</v>
      </c>
      <c r="AR617" s="1253">
        <v>52.135600000000004</v>
      </c>
      <c r="AS617" s="1334">
        <v>41.307400000000001</v>
      </c>
      <c r="AT617" s="1359">
        <v>1111.0228</v>
      </c>
      <c r="AU617" s="1359">
        <v>414.41109999999998</v>
      </c>
      <c r="AV617" s="1359">
        <v>343.56020000000001</v>
      </c>
      <c r="AW617" s="1359">
        <v>371.63319999999999</v>
      </c>
      <c r="AX617" s="1359">
        <v>356.92829999999998</v>
      </c>
      <c r="AY617" s="1359">
        <v>473.23069999999996</v>
      </c>
      <c r="AZ617" s="1360">
        <v>364.94909999999999</v>
      </c>
      <c r="BA617" s="1359">
        <v>352.9178</v>
      </c>
      <c r="BB617" s="1359">
        <v>298.10859999999997</v>
      </c>
    </row>
    <row r="618" spans="20:54" x14ac:dyDescent="0.25">
      <c r="T618" s="1001"/>
      <c r="U618" s="1002"/>
      <c r="V618" s="995"/>
      <c r="W618" s="1003"/>
      <c r="X618" s="1206"/>
      <c r="Y618" s="1210"/>
      <c r="Z618" s="1071"/>
      <c r="AA618" s="1049">
        <f t="shared" si="64"/>
        <v>0</v>
      </c>
      <c r="AB618" s="1050">
        <f t="shared" si="65"/>
        <v>0</v>
      </c>
      <c r="AC618" s="1004">
        <f t="shared" si="66"/>
        <v>0</v>
      </c>
      <c r="AD618" s="1051" t="str">
        <f t="shared" si="67"/>
        <v/>
      </c>
      <c r="AE618" s="1139"/>
      <c r="AG618" s="1048">
        <f t="shared" si="68"/>
        <v>0</v>
      </c>
      <c r="AO618" s="1354" t="s">
        <v>1096</v>
      </c>
      <c r="AP618" s="1355">
        <v>5215601</v>
      </c>
      <c r="AQ618" s="1291">
        <v>528</v>
      </c>
      <c r="AR618" s="1251">
        <v>501.99999999999994</v>
      </c>
      <c r="AS618" s="1267">
        <v>500</v>
      </c>
      <c r="AT618" s="1356">
        <v>462</v>
      </c>
      <c r="AU618" s="1356">
        <v>451.99999999999994</v>
      </c>
      <c r="AV618" s="1356">
        <v>467</v>
      </c>
      <c r="AW618" s="1356">
        <v>462</v>
      </c>
      <c r="AX618" s="1356">
        <v>321</v>
      </c>
      <c r="AY618" s="1356">
        <v>585</v>
      </c>
      <c r="AZ618" s="1357">
        <v>647</v>
      </c>
      <c r="BA618" s="1356">
        <v>1375</v>
      </c>
      <c r="BB618" s="1356">
        <v>630</v>
      </c>
    </row>
    <row r="619" spans="20:54" x14ac:dyDescent="0.25">
      <c r="T619" s="1001"/>
      <c r="U619" s="1002"/>
      <c r="V619" s="995"/>
      <c r="W619" s="1003"/>
      <c r="X619" s="1206"/>
      <c r="Y619" s="1210"/>
      <c r="Z619" s="1071"/>
      <c r="AA619" s="1049">
        <f t="shared" si="64"/>
        <v>0</v>
      </c>
      <c r="AB619" s="1050">
        <f t="shared" si="65"/>
        <v>0</v>
      </c>
      <c r="AC619" s="1004">
        <f t="shared" si="66"/>
        <v>0</v>
      </c>
      <c r="AD619" s="1051" t="str">
        <f t="shared" si="67"/>
        <v/>
      </c>
      <c r="AE619" s="1139"/>
      <c r="AG619" s="1048">
        <f t="shared" si="68"/>
        <v>0</v>
      </c>
      <c r="AO619" s="1354" t="s">
        <v>1096</v>
      </c>
      <c r="AP619" s="1355">
        <v>4868619</v>
      </c>
      <c r="AQ619" s="1291">
        <v>2735</v>
      </c>
      <c r="AR619" s="1251">
        <v>1515</v>
      </c>
      <c r="AS619" s="1267">
        <v>1190</v>
      </c>
      <c r="AT619" s="1356">
        <v>1251</v>
      </c>
      <c r="AU619" s="1356">
        <v>1242</v>
      </c>
      <c r="AV619" s="1356">
        <v>2149</v>
      </c>
      <c r="AW619" s="1356">
        <v>1668</v>
      </c>
      <c r="AX619" s="1356">
        <v>1788</v>
      </c>
      <c r="AY619" s="1356">
        <v>2069</v>
      </c>
      <c r="AZ619" s="1357">
        <v>2467</v>
      </c>
      <c r="BA619" s="1356">
        <v>2447</v>
      </c>
      <c r="BB619" s="1356">
        <v>1353</v>
      </c>
    </row>
    <row r="620" spans="20:54" x14ac:dyDescent="0.25">
      <c r="T620" s="1001"/>
      <c r="U620" s="1002"/>
      <c r="V620" s="995"/>
      <c r="W620" s="1003"/>
      <c r="X620" s="1206"/>
      <c r="Y620" s="1210"/>
      <c r="Z620" s="1071"/>
      <c r="AA620" s="1049">
        <f t="shared" si="64"/>
        <v>0</v>
      </c>
      <c r="AB620" s="1050">
        <f t="shared" si="65"/>
        <v>0</v>
      </c>
      <c r="AC620" s="1004">
        <f t="shared" si="66"/>
        <v>0</v>
      </c>
      <c r="AD620" s="1051" t="str">
        <f t="shared" si="67"/>
        <v/>
      </c>
      <c r="AE620" s="1139"/>
      <c r="AG620" s="1048">
        <f t="shared" si="68"/>
        <v>0</v>
      </c>
      <c r="AO620" s="1354" t="s">
        <v>1096</v>
      </c>
      <c r="AP620" s="1355">
        <v>4353620</v>
      </c>
      <c r="AQ620" s="1291">
        <v>1133</v>
      </c>
      <c r="AR620" s="1251">
        <v>1240</v>
      </c>
      <c r="AS620" s="1267">
        <v>1346</v>
      </c>
      <c r="AT620" s="1356">
        <v>1851.0000000000002</v>
      </c>
      <c r="AU620" s="1356">
        <v>2182</v>
      </c>
      <c r="AV620" s="1356">
        <v>2206</v>
      </c>
      <c r="AW620" s="1356">
        <v>2576</v>
      </c>
      <c r="AX620" s="1356">
        <v>2136</v>
      </c>
      <c r="AY620" s="1356">
        <v>2000</v>
      </c>
      <c r="AZ620" s="1357">
        <v>1564</v>
      </c>
      <c r="BA620" s="1356">
        <v>1569</v>
      </c>
      <c r="BB620" s="1356">
        <v>1310</v>
      </c>
    </row>
    <row r="621" spans="20:54" x14ac:dyDescent="0.25">
      <c r="T621" s="1001"/>
      <c r="U621" s="1002"/>
      <c r="V621" s="995"/>
      <c r="W621" s="1003"/>
      <c r="X621" s="1206"/>
      <c r="Y621" s="1210"/>
      <c r="Z621" s="1071"/>
      <c r="AA621" s="1049">
        <f t="shared" si="64"/>
        <v>0</v>
      </c>
      <c r="AB621" s="1050">
        <f t="shared" si="65"/>
        <v>0</v>
      </c>
      <c r="AC621" s="1004">
        <f t="shared" si="66"/>
        <v>0</v>
      </c>
      <c r="AD621" s="1051" t="str">
        <f t="shared" si="67"/>
        <v/>
      </c>
      <c r="AE621" s="1139"/>
      <c r="AG621" s="1048">
        <f t="shared" si="68"/>
        <v>0</v>
      </c>
      <c r="AO621" s="1354" t="s">
        <v>1096</v>
      </c>
      <c r="AP621" s="1355">
        <v>20844217</v>
      </c>
      <c r="AQ621" s="1291">
        <v>480</v>
      </c>
      <c r="AR621" s="1251">
        <v>450</v>
      </c>
      <c r="AS621" s="1267">
        <v>560</v>
      </c>
      <c r="AT621" s="1356">
        <v>690</v>
      </c>
      <c r="AU621" s="1356">
        <v>520</v>
      </c>
      <c r="AV621" s="1356">
        <v>370</v>
      </c>
      <c r="AW621" s="1356">
        <v>360</v>
      </c>
      <c r="AX621" s="1356">
        <v>370</v>
      </c>
      <c r="AY621" s="1356">
        <v>200</v>
      </c>
      <c r="AZ621" s="1357">
        <v>40</v>
      </c>
      <c r="BA621" s="1356">
        <v>270</v>
      </c>
      <c r="BB621" s="1356">
        <v>90</v>
      </c>
    </row>
    <row r="622" spans="20:54" x14ac:dyDescent="0.25">
      <c r="T622" s="1001"/>
      <c r="U622" s="1002"/>
      <c r="V622" s="995"/>
      <c r="W622" s="1003"/>
      <c r="X622" s="1206"/>
      <c r="Y622" s="1210"/>
      <c r="Z622" s="1071"/>
      <c r="AA622" s="1049">
        <f t="shared" si="64"/>
        <v>0</v>
      </c>
      <c r="AB622" s="1050">
        <f t="shared" si="65"/>
        <v>0</v>
      </c>
      <c r="AC622" s="1004">
        <f t="shared" si="66"/>
        <v>0</v>
      </c>
      <c r="AD622" s="1051" t="str">
        <f t="shared" si="67"/>
        <v/>
      </c>
      <c r="AE622" s="1139"/>
      <c r="AG622" s="1048">
        <f t="shared" si="68"/>
        <v>0</v>
      </c>
      <c r="AO622" s="1262"/>
      <c r="AP622" s="1263" t="s">
        <v>289</v>
      </c>
      <c r="AQ622" s="1333">
        <v>0</v>
      </c>
      <c r="AR622" s="1264">
        <v>0</v>
      </c>
      <c r="AS622" s="1263">
        <v>0</v>
      </c>
      <c r="AT622" s="1264">
        <v>0</v>
      </c>
      <c r="AU622" s="1264">
        <v>0</v>
      </c>
      <c r="AV622" s="1264">
        <v>0</v>
      </c>
      <c r="AW622" s="1264">
        <v>0</v>
      </c>
      <c r="AX622" s="1264">
        <v>0</v>
      </c>
      <c r="AY622" s="1264">
        <v>0</v>
      </c>
      <c r="AZ622" s="1345">
        <v>0</v>
      </c>
      <c r="BA622" s="1264">
        <v>0</v>
      </c>
      <c r="BB622" s="1264">
        <v>0</v>
      </c>
    </row>
    <row r="623" spans="20:54" x14ac:dyDescent="0.25">
      <c r="T623" s="1001"/>
      <c r="U623" s="1002"/>
      <c r="V623" s="995"/>
      <c r="W623" s="1003"/>
      <c r="X623" s="1206"/>
      <c r="Y623" s="1210"/>
      <c r="Z623" s="1071"/>
      <c r="AA623" s="1049">
        <f t="shared" si="64"/>
        <v>0</v>
      </c>
      <c r="AB623" s="1050">
        <f t="shared" si="65"/>
        <v>0</v>
      </c>
      <c r="AC623" s="1004">
        <f t="shared" si="66"/>
        <v>0</v>
      </c>
      <c r="AD623" s="1051" t="str">
        <f t="shared" si="67"/>
        <v/>
      </c>
      <c r="AE623" s="1139"/>
      <c r="AG623" s="1048">
        <f t="shared" si="68"/>
        <v>0</v>
      </c>
      <c r="AO623" s="1354" t="s">
        <v>1096</v>
      </c>
      <c r="AP623" s="1355">
        <v>19100791</v>
      </c>
      <c r="AQ623" s="1291">
        <v>450</v>
      </c>
      <c r="AR623" s="1251">
        <v>590</v>
      </c>
      <c r="AS623" s="1267">
        <v>459.99999999999994</v>
      </c>
      <c r="AT623" s="1356">
        <v>508</v>
      </c>
      <c r="AU623" s="1356">
        <v>532</v>
      </c>
      <c r="AV623" s="1356">
        <v>459.99999999999994</v>
      </c>
      <c r="AW623" s="1356">
        <v>520</v>
      </c>
      <c r="AX623" s="1356">
        <v>509.99999999999994</v>
      </c>
      <c r="AY623" s="1356">
        <v>1400</v>
      </c>
      <c r="AZ623" s="1357">
        <v>1210</v>
      </c>
      <c r="BA623" s="1251">
        <v>1400</v>
      </c>
      <c r="BB623" s="1356">
        <v>1650</v>
      </c>
    </row>
    <row r="624" spans="20:54" x14ac:dyDescent="0.25">
      <c r="T624" s="1001"/>
      <c r="U624" s="1002"/>
      <c r="V624" s="995"/>
      <c r="W624" s="1003"/>
      <c r="X624" s="1206"/>
      <c r="Y624" s="1210"/>
      <c r="Z624" s="1071"/>
      <c r="AA624" s="1049">
        <f t="shared" si="64"/>
        <v>0</v>
      </c>
      <c r="AB624" s="1050">
        <f t="shared" si="65"/>
        <v>0</v>
      </c>
      <c r="AC624" s="1004">
        <f t="shared" si="66"/>
        <v>0</v>
      </c>
      <c r="AD624" s="1051" t="str">
        <f t="shared" si="67"/>
        <v/>
      </c>
      <c r="AE624" s="1139"/>
      <c r="AG624" s="1048">
        <f t="shared" si="68"/>
        <v>0</v>
      </c>
      <c r="AO624" s="1354" t="s">
        <v>1096</v>
      </c>
      <c r="AP624" s="1355">
        <v>18966973</v>
      </c>
      <c r="AQ624" s="1291">
        <v>513</v>
      </c>
      <c r="AR624" s="1251">
        <v>471</v>
      </c>
      <c r="AS624" s="1267">
        <v>299</v>
      </c>
      <c r="AT624" s="1356">
        <v>279</v>
      </c>
      <c r="AU624" s="1356">
        <v>227.99999999999997</v>
      </c>
      <c r="AV624" s="1356">
        <v>213</v>
      </c>
      <c r="AW624" s="1356">
        <v>209</v>
      </c>
      <c r="AX624" s="1356">
        <v>288</v>
      </c>
      <c r="AY624" s="1356">
        <v>516</v>
      </c>
      <c r="AZ624" s="1357">
        <v>644</v>
      </c>
      <c r="BA624" s="1356">
        <v>1524</v>
      </c>
      <c r="BB624" s="1356">
        <v>1195</v>
      </c>
    </row>
    <row r="625" spans="20:54" x14ac:dyDescent="0.25">
      <c r="T625" s="1001"/>
      <c r="U625" s="1002"/>
      <c r="V625" s="995"/>
      <c r="W625" s="1003"/>
      <c r="X625" s="1206"/>
      <c r="Y625" s="1210"/>
      <c r="Z625" s="1071"/>
      <c r="AA625" s="1049">
        <f t="shared" si="64"/>
        <v>0</v>
      </c>
      <c r="AB625" s="1050">
        <f t="shared" si="65"/>
        <v>0</v>
      </c>
      <c r="AC625" s="1004">
        <f t="shared" si="66"/>
        <v>0</v>
      </c>
      <c r="AD625" s="1051" t="str">
        <f t="shared" si="67"/>
        <v/>
      </c>
      <c r="AE625" s="1139"/>
      <c r="AG625" s="1048">
        <f t="shared" si="68"/>
        <v>0</v>
      </c>
      <c r="AO625" s="1354" t="s">
        <v>1096</v>
      </c>
      <c r="AP625" s="1355">
        <v>3392245</v>
      </c>
      <c r="AQ625" s="1291">
        <v>956</v>
      </c>
      <c r="AR625" s="1251">
        <v>815</v>
      </c>
      <c r="AS625" s="1267">
        <v>698</v>
      </c>
      <c r="AT625" s="1356">
        <v>783</v>
      </c>
      <c r="AU625" s="1356">
        <v>948</v>
      </c>
      <c r="AV625" s="1356">
        <v>732</v>
      </c>
      <c r="AW625" s="1356">
        <v>867</v>
      </c>
      <c r="AX625" s="1356">
        <v>2159</v>
      </c>
      <c r="AY625" s="1356">
        <v>5880</v>
      </c>
      <c r="AZ625" s="1357">
        <v>856</v>
      </c>
      <c r="BA625" s="1356">
        <v>1252</v>
      </c>
      <c r="BB625" s="1356">
        <v>844.99999999999989</v>
      </c>
    </row>
    <row r="626" spans="20:54" x14ac:dyDescent="0.25">
      <c r="T626" s="1001"/>
      <c r="U626" s="1002"/>
      <c r="V626" s="995"/>
      <c r="W626" s="1003"/>
      <c r="X626" s="1206"/>
      <c r="Y626" s="1210"/>
      <c r="Z626" s="1071"/>
      <c r="AA626" s="1049">
        <f t="shared" si="64"/>
        <v>0</v>
      </c>
      <c r="AB626" s="1050">
        <f t="shared" si="65"/>
        <v>0</v>
      </c>
      <c r="AC626" s="1004">
        <f t="shared" si="66"/>
        <v>0</v>
      </c>
      <c r="AD626" s="1051" t="str">
        <f t="shared" si="67"/>
        <v/>
      </c>
      <c r="AE626" s="1139"/>
      <c r="AG626" s="1048">
        <f t="shared" si="68"/>
        <v>0</v>
      </c>
      <c r="AO626" s="1262"/>
      <c r="AP626" s="1263" t="s">
        <v>289</v>
      </c>
      <c r="AQ626" s="1333">
        <v>0</v>
      </c>
      <c r="AR626" s="1264">
        <v>0</v>
      </c>
      <c r="AS626" s="1263">
        <v>0</v>
      </c>
      <c r="AT626" s="1264">
        <v>0</v>
      </c>
      <c r="AU626" s="1264">
        <v>0</v>
      </c>
      <c r="AV626" s="1264">
        <v>0</v>
      </c>
      <c r="AW626" s="1264">
        <v>0</v>
      </c>
      <c r="AX626" s="1264">
        <v>0</v>
      </c>
      <c r="AY626" s="1264">
        <v>0</v>
      </c>
      <c r="AZ626" s="1345">
        <v>0</v>
      </c>
      <c r="BA626" s="1264">
        <v>0</v>
      </c>
      <c r="BB626" s="1264">
        <v>0</v>
      </c>
    </row>
    <row r="627" spans="20:54" x14ac:dyDescent="0.25">
      <c r="T627" s="1001"/>
      <c r="U627" s="1002"/>
      <c r="V627" s="995"/>
      <c r="W627" s="1003"/>
      <c r="X627" s="1206"/>
      <c r="Y627" s="1210"/>
      <c r="Z627" s="1071"/>
      <c r="AA627" s="1049">
        <f t="shared" si="64"/>
        <v>0</v>
      </c>
      <c r="AB627" s="1050">
        <f t="shared" si="65"/>
        <v>0</v>
      </c>
      <c r="AC627" s="1004">
        <f t="shared" si="66"/>
        <v>0</v>
      </c>
      <c r="AD627" s="1051" t="str">
        <f t="shared" si="67"/>
        <v/>
      </c>
      <c r="AE627" s="1139"/>
      <c r="AG627" s="1048">
        <f t="shared" si="68"/>
        <v>0</v>
      </c>
      <c r="AO627" s="1354" t="s">
        <v>1096</v>
      </c>
      <c r="AP627" s="1355">
        <v>38585115</v>
      </c>
      <c r="AQ627" s="1291">
        <v>180</v>
      </c>
      <c r="AR627" s="1251">
        <v>210</v>
      </c>
      <c r="AS627" s="1267">
        <v>160</v>
      </c>
      <c r="AT627" s="1356">
        <v>190</v>
      </c>
      <c r="AU627" s="1356">
        <v>320</v>
      </c>
      <c r="AV627" s="1356">
        <v>130</v>
      </c>
      <c r="AW627" s="1356">
        <v>180</v>
      </c>
      <c r="AX627" s="1356">
        <v>180</v>
      </c>
      <c r="AY627" s="1356">
        <v>210</v>
      </c>
      <c r="AZ627" s="1357">
        <v>190</v>
      </c>
      <c r="BA627" s="1251">
        <v>250</v>
      </c>
      <c r="BB627" s="1356">
        <v>229.99999999999997</v>
      </c>
    </row>
    <row r="628" spans="20:54" x14ac:dyDescent="0.25">
      <c r="T628" s="1001"/>
      <c r="U628" s="1002"/>
      <c r="V628" s="995"/>
      <c r="W628" s="1003"/>
      <c r="X628" s="1206"/>
      <c r="Y628" s="1210"/>
      <c r="Z628" s="1071"/>
      <c r="AA628" s="1049">
        <f t="shared" si="64"/>
        <v>0</v>
      </c>
      <c r="AB628" s="1050">
        <f t="shared" si="65"/>
        <v>0</v>
      </c>
      <c r="AC628" s="1004">
        <f t="shared" si="66"/>
        <v>0</v>
      </c>
      <c r="AD628" s="1051" t="str">
        <f t="shared" si="67"/>
        <v/>
      </c>
      <c r="AE628" s="1139"/>
      <c r="AG628" s="1048">
        <f t="shared" si="68"/>
        <v>0</v>
      </c>
      <c r="AO628" s="1354" t="s">
        <v>1096</v>
      </c>
      <c r="AP628" s="1355">
        <v>33681388</v>
      </c>
      <c r="AQ628" s="1291">
        <v>1046</v>
      </c>
      <c r="AR628" s="1251">
        <v>382</v>
      </c>
      <c r="AS628" s="1267">
        <v>337</v>
      </c>
      <c r="AT628" s="1356">
        <v>400</v>
      </c>
      <c r="AU628" s="1356">
        <v>413.99999999999994</v>
      </c>
      <c r="AV628" s="1356">
        <v>342</v>
      </c>
      <c r="AW628" s="1356">
        <v>341</v>
      </c>
      <c r="AX628" s="1356">
        <v>305</v>
      </c>
      <c r="AY628" s="1356">
        <v>488</v>
      </c>
      <c r="AZ628" s="1357">
        <v>479</v>
      </c>
      <c r="BA628" s="1356">
        <v>1331</v>
      </c>
      <c r="BB628" s="1356">
        <v>1193</v>
      </c>
    </row>
    <row r="629" spans="20:54" x14ac:dyDescent="0.25">
      <c r="T629" s="1001"/>
      <c r="U629" s="1002"/>
      <c r="V629" s="995"/>
      <c r="W629" s="1003"/>
      <c r="X629" s="1206"/>
      <c r="Y629" s="1210"/>
      <c r="Z629" s="1071"/>
      <c r="AA629" s="1049">
        <f t="shared" si="64"/>
        <v>0</v>
      </c>
      <c r="AB629" s="1050">
        <f t="shared" si="65"/>
        <v>0</v>
      </c>
      <c r="AC629" s="1004">
        <f t="shared" si="66"/>
        <v>0</v>
      </c>
      <c r="AD629" s="1051" t="str">
        <f t="shared" si="67"/>
        <v/>
      </c>
      <c r="AE629" s="1139"/>
      <c r="AG629" s="1048">
        <f t="shared" si="68"/>
        <v>0</v>
      </c>
      <c r="AO629" s="1354" t="s">
        <v>1096</v>
      </c>
      <c r="AP629" s="1355">
        <v>3392246</v>
      </c>
      <c r="AQ629" s="1291">
        <v>189</v>
      </c>
      <c r="AR629" s="1251">
        <v>218.00000000000003</v>
      </c>
      <c r="AS629" s="1267">
        <v>71</v>
      </c>
      <c r="AT629" s="1356">
        <v>112.00000000000001</v>
      </c>
      <c r="AU629" s="1356">
        <v>76</v>
      </c>
      <c r="AV629" s="1356">
        <v>97</v>
      </c>
      <c r="AW629" s="1356">
        <v>73</v>
      </c>
      <c r="AX629" s="1356">
        <v>275</v>
      </c>
      <c r="AY629" s="1356">
        <v>31</v>
      </c>
      <c r="AZ629" s="1357">
        <v>208</v>
      </c>
      <c r="BA629" s="1356">
        <v>247.00000000000003</v>
      </c>
      <c r="BB629" s="1356">
        <v>38</v>
      </c>
    </row>
    <row r="630" spans="20:54" x14ac:dyDescent="0.25">
      <c r="T630" s="1001"/>
      <c r="U630" s="1002"/>
      <c r="V630" s="995"/>
      <c r="W630" s="1003"/>
      <c r="X630" s="1206"/>
      <c r="Y630" s="1210"/>
      <c r="Z630" s="1071"/>
      <c r="AA630" s="1049">
        <f t="shared" si="64"/>
        <v>0</v>
      </c>
      <c r="AB630" s="1050">
        <f t="shared" si="65"/>
        <v>0</v>
      </c>
      <c r="AC630" s="1004">
        <f t="shared" si="66"/>
        <v>0</v>
      </c>
      <c r="AD630" s="1051" t="str">
        <f t="shared" si="67"/>
        <v/>
      </c>
      <c r="AE630" s="1139"/>
      <c r="AG630" s="1048">
        <f t="shared" si="68"/>
        <v>0</v>
      </c>
      <c r="AO630" s="1354" t="s">
        <v>1096</v>
      </c>
      <c r="AP630" s="1355">
        <v>18966971</v>
      </c>
      <c r="AQ630" s="1291">
        <v>426</v>
      </c>
      <c r="AR630" s="1251">
        <v>344</v>
      </c>
      <c r="AS630" s="1267">
        <v>275</v>
      </c>
      <c r="AT630" s="1356">
        <v>356</v>
      </c>
      <c r="AU630" s="1356">
        <v>319</v>
      </c>
      <c r="AV630" s="1356">
        <v>269</v>
      </c>
      <c r="AW630" s="1356">
        <v>285</v>
      </c>
      <c r="AX630" s="1356">
        <v>275</v>
      </c>
      <c r="AY630" s="1356">
        <v>239</v>
      </c>
      <c r="AZ630" s="1357">
        <v>210</v>
      </c>
      <c r="BA630" s="1251">
        <v>315</v>
      </c>
      <c r="BB630" s="1251">
        <v>222.00000000000003</v>
      </c>
    </row>
    <row r="631" spans="20:54" x14ac:dyDescent="0.25">
      <c r="T631" s="1001"/>
      <c r="U631" s="1002"/>
      <c r="V631" s="995"/>
      <c r="W631" s="1003"/>
      <c r="X631" s="1206"/>
      <c r="Y631" s="1210"/>
      <c r="Z631" s="1071"/>
      <c r="AA631" s="1049">
        <f t="shared" si="64"/>
        <v>0</v>
      </c>
      <c r="AB631" s="1050">
        <f t="shared" si="65"/>
        <v>0</v>
      </c>
      <c r="AC631" s="1004">
        <f t="shared" si="66"/>
        <v>0</v>
      </c>
      <c r="AD631" s="1051" t="str">
        <f t="shared" si="67"/>
        <v/>
      </c>
      <c r="AE631" s="1139"/>
      <c r="AG631" s="1048">
        <f t="shared" si="68"/>
        <v>0</v>
      </c>
      <c r="AO631" s="1354" t="s">
        <v>1096</v>
      </c>
      <c r="AP631" s="1355">
        <v>18966970</v>
      </c>
      <c r="AQ631" s="1291">
        <v>355</v>
      </c>
      <c r="AR631" s="1251">
        <v>423.00000000000006</v>
      </c>
      <c r="AS631" s="1267">
        <v>355</v>
      </c>
      <c r="AT631" s="1356">
        <v>381</v>
      </c>
      <c r="AU631" s="1356">
        <v>426</v>
      </c>
      <c r="AV631" s="1356">
        <v>317</v>
      </c>
      <c r="AW631" s="1356">
        <v>375</v>
      </c>
      <c r="AX631" s="1356">
        <v>358</v>
      </c>
      <c r="AY631" s="1356">
        <v>377</v>
      </c>
      <c r="AZ631" s="1357">
        <v>325</v>
      </c>
      <c r="BA631" s="1356">
        <v>480.99999999999994</v>
      </c>
      <c r="BB631" s="1356">
        <v>315</v>
      </c>
    </row>
    <row r="632" spans="20:54" x14ac:dyDescent="0.25">
      <c r="T632" s="1001"/>
      <c r="U632" s="1002"/>
      <c r="V632" s="995"/>
      <c r="W632" s="1003"/>
      <c r="X632" s="1206"/>
      <c r="Y632" s="1210"/>
      <c r="Z632" s="1071"/>
      <c r="AA632" s="1049">
        <f t="shared" si="64"/>
        <v>0</v>
      </c>
      <c r="AB632" s="1050">
        <f t="shared" si="65"/>
        <v>0</v>
      </c>
      <c r="AC632" s="1004">
        <f t="shared" si="66"/>
        <v>0</v>
      </c>
      <c r="AD632" s="1051" t="str">
        <f t="shared" si="67"/>
        <v/>
      </c>
      <c r="AE632" s="1139"/>
      <c r="AG632" s="1048">
        <f t="shared" si="68"/>
        <v>0</v>
      </c>
      <c r="AO632" s="1354" t="s">
        <v>1096</v>
      </c>
      <c r="AP632" s="1355">
        <v>218983</v>
      </c>
      <c r="AQ632" s="1291">
        <v>639</v>
      </c>
      <c r="AR632" s="1251">
        <v>552</v>
      </c>
      <c r="AS632" s="1267">
        <v>292</v>
      </c>
      <c r="AT632" s="1356">
        <v>375</v>
      </c>
      <c r="AU632" s="1356">
        <v>446</v>
      </c>
      <c r="AV632" s="1356">
        <v>353</v>
      </c>
      <c r="AW632" s="1251">
        <v>434</v>
      </c>
      <c r="AX632" s="1356">
        <v>470</v>
      </c>
      <c r="AY632" s="1356">
        <v>716</v>
      </c>
      <c r="AZ632" s="1357">
        <v>446</v>
      </c>
      <c r="BA632" s="1356">
        <v>744</v>
      </c>
      <c r="BB632" s="1356">
        <v>629</v>
      </c>
    </row>
    <row r="633" spans="20:54" x14ac:dyDescent="0.25">
      <c r="T633" s="1001"/>
      <c r="U633" s="1002"/>
      <c r="V633" s="995"/>
      <c r="W633" s="1003"/>
      <c r="X633" s="1206"/>
      <c r="Y633" s="1210"/>
      <c r="Z633" s="1071"/>
      <c r="AA633" s="1049">
        <f t="shared" si="64"/>
        <v>0</v>
      </c>
      <c r="AB633" s="1050">
        <f t="shared" si="65"/>
        <v>0</v>
      </c>
      <c r="AC633" s="1004">
        <f t="shared" si="66"/>
        <v>0</v>
      </c>
      <c r="AD633" s="1051" t="str">
        <f t="shared" si="67"/>
        <v/>
      </c>
      <c r="AE633" s="1139"/>
      <c r="AG633" s="1048">
        <f t="shared" si="68"/>
        <v>0</v>
      </c>
      <c r="AO633" s="1262"/>
      <c r="AP633" s="1263" t="s">
        <v>289</v>
      </c>
      <c r="AQ633" s="1333">
        <v>0</v>
      </c>
      <c r="AR633" s="1264">
        <v>0</v>
      </c>
      <c r="AS633" s="1263">
        <v>0</v>
      </c>
      <c r="AT633" s="1264">
        <v>0</v>
      </c>
      <c r="AU633" s="1264">
        <v>0</v>
      </c>
      <c r="AV633" s="1264">
        <v>0</v>
      </c>
      <c r="AW633" s="1264">
        <v>0</v>
      </c>
      <c r="AX633" s="1264">
        <v>0</v>
      </c>
      <c r="AY633" s="1264">
        <v>0</v>
      </c>
      <c r="AZ633" s="1345">
        <v>0</v>
      </c>
      <c r="BA633" s="1264">
        <v>0</v>
      </c>
      <c r="BB633" s="1264">
        <v>0</v>
      </c>
    </row>
    <row r="634" spans="20:54" x14ac:dyDescent="0.25">
      <c r="T634" s="1001"/>
      <c r="U634" s="1002"/>
      <c r="V634" s="995"/>
      <c r="W634" s="1003"/>
      <c r="X634" s="1206"/>
      <c r="Y634" s="1210"/>
      <c r="Z634" s="1071"/>
      <c r="AA634" s="1049">
        <f t="shared" si="64"/>
        <v>0</v>
      </c>
      <c r="AB634" s="1050">
        <f t="shared" si="65"/>
        <v>0</v>
      </c>
      <c r="AC634" s="1004">
        <f t="shared" si="66"/>
        <v>0</v>
      </c>
      <c r="AD634" s="1051" t="str">
        <f t="shared" si="67"/>
        <v/>
      </c>
      <c r="AE634" s="1139"/>
      <c r="AG634" s="1048">
        <f t="shared" si="68"/>
        <v>0</v>
      </c>
      <c r="AO634" s="1354" t="s">
        <v>1096</v>
      </c>
      <c r="AP634" s="1355">
        <v>6565437</v>
      </c>
      <c r="AQ634" s="1291">
        <v>389</v>
      </c>
      <c r="AR634" s="1251">
        <v>375</v>
      </c>
      <c r="AS634" s="1267">
        <v>393</v>
      </c>
      <c r="AT634" s="1356">
        <v>339</v>
      </c>
      <c r="AU634" s="1356">
        <v>348</v>
      </c>
      <c r="AV634" s="1356">
        <v>293</v>
      </c>
      <c r="AW634" s="1356">
        <v>365</v>
      </c>
      <c r="AX634" s="1356">
        <v>430</v>
      </c>
      <c r="AY634" s="1356">
        <v>417</v>
      </c>
      <c r="AZ634" s="1357">
        <v>396</v>
      </c>
      <c r="BA634" s="1251">
        <v>943</v>
      </c>
      <c r="BB634" s="1251">
        <v>567</v>
      </c>
    </row>
    <row r="635" spans="20:54" x14ac:dyDescent="0.25">
      <c r="T635" s="1001"/>
      <c r="U635" s="1002"/>
      <c r="V635" s="995"/>
      <c r="W635" s="1003"/>
      <c r="X635" s="1206"/>
      <c r="Y635" s="1210"/>
      <c r="Z635" s="1071"/>
      <c r="AA635" s="1049">
        <f t="shared" si="64"/>
        <v>0</v>
      </c>
      <c r="AB635" s="1050">
        <f t="shared" si="65"/>
        <v>0</v>
      </c>
      <c r="AC635" s="1004">
        <f t="shared" si="66"/>
        <v>0</v>
      </c>
      <c r="AD635" s="1051" t="str">
        <f t="shared" si="67"/>
        <v/>
      </c>
      <c r="AE635" s="1139"/>
      <c r="AG635" s="1048">
        <f t="shared" si="68"/>
        <v>0</v>
      </c>
      <c r="AO635" s="1354" t="s">
        <v>1096</v>
      </c>
      <c r="AP635" s="1355">
        <v>5565438</v>
      </c>
      <c r="AQ635" s="1291">
        <v>888.00000000000011</v>
      </c>
      <c r="AR635" s="1251">
        <v>566</v>
      </c>
      <c r="AS635" s="1267">
        <v>382</v>
      </c>
      <c r="AT635" s="1356">
        <v>457</v>
      </c>
      <c r="AU635" s="1356">
        <v>423.00000000000006</v>
      </c>
      <c r="AV635" s="1356">
        <v>367</v>
      </c>
      <c r="AW635" s="1356">
        <v>374</v>
      </c>
      <c r="AX635" s="1356">
        <v>476.99999999999994</v>
      </c>
      <c r="AY635" s="1356">
        <v>612</v>
      </c>
      <c r="AZ635" s="1357">
        <v>420</v>
      </c>
      <c r="BA635" s="1356">
        <v>1680.9999999999998</v>
      </c>
      <c r="BB635" s="1356">
        <v>1156</v>
      </c>
    </row>
    <row r="636" spans="20:54" x14ac:dyDescent="0.25">
      <c r="T636" s="1001"/>
      <c r="U636" s="1002"/>
      <c r="V636" s="995"/>
      <c r="W636" s="1003"/>
      <c r="X636" s="1206"/>
      <c r="Y636" s="1210"/>
      <c r="Z636" s="1071"/>
      <c r="AA636" s="1049">
        <f t="shared" si="64"/>
        <v>0</v>
      </c>
      <c r="AB636" s="1050">
        <f t="shared" si="65"/>
        <v>0</v>
      </c>
      <c r="AC636" s="1004">
        <f t="shared" si="66"/>
        <v>0</v>
      </c>
      <c r="AD636" s="1051" t="str">
        <f t="shared" si="67"/>
        <v/>
      </c>
      <c r="AE636" s="1139"/>
      <c r="AG636" s="1048">
        <f t="shared" si="68"/>
        <v>0</v>
      </c>
      <c r="AO636" s="1250" t="s">
        <v>1096</v>
      </c>
      <c r="AP636" s="1257">
        <v>8549203</v>
      </c>
      <c r="AQ636" s="1339">
        <v>284.7405</v>
      </c>
      <c r="AR636" s="1339">
        <v>375.64359999999999</v>
      </c>
      <c r="AS636" s="1339">
        <v>494.61969999999997</v>
      </c>
      <c r="AT636" s="1339">
        <v>522.69269999999995</v>
      </c>
      <c r="AU636" s="1339">
        <v>505.31420000000003</v>
      </c>
      <c r="AV636" s="1339">
        <v>651.02650000000006</v>
      </c>
      <c r="AW636" s="1339">
        <v>612.25900000000001</v>
      </c>
      <c r="AX636" s="1339">
        <v>561.46019999999999</v>
      </c>
      <c r="AY636" s="1339">
        <v>914.37799999999993</v>
      </c>
      <c r="AZ636" s="1339">
        <v>713.85649999999998</v>
      </c>
      <c r="BA636" s="1339">
        <v>898.33630000000005</v>
      </c>
      <c r="BB636" s="1339">
        <v>574.82830000000001</v>
      </c>
    </row>
    <row r="637" spans="20:54" x14ac:dyDescent="0.25">
      <c r="T637" s="1001"/>
      <c r="U637" s="1002"/>
      <c r="V637" s="995"/>
      <c r="W637" s="1003"/>
      <c r="X637" s="1206"/>
      <c r="Y637" s="1210"/>
      <c r="Z637" s="1071"/>
      <c r="AA637" s="1049">
        <f t="shared" si="64"/>
        <v>0</v>
      </c>
      <c r="AB637" s="1050">
        <f t="shared" si="65"/>
        <v>0</v>
      </c>
      <c r="AC637" s="1004">
        <f t="shared" si="66"/>
        <v>0</v>
      </c>
      <c r="AD637" s="1051" t="str">
        <f t="shared" si="67"/>
        <v/>
      </c>
      <c r="AE637" s="1139"/>
      <c r="AG637" s="1048">
        <f t="shared" si="68"/>
        <v>0</v>
      </c>
      <c r="AO637" s="1354" t="s">
        <v>1096</v>
      </c>
      <c r="AP637" s="1355">
        <v>10943941</v>
      </c>
      <c r="AQ637" s="1331">
        <v>677</v>
      </c>
      <c r="AR637" s="1251">
        <v>931</v>
      </c>
      <c r="AS637" s="1267">
        <v>750</v>
      </c>
      <c r="AT637" s="1356">
        <v>599</v>
      </c>
      <c r="AU637" s="1356">
        <v>1440</v>
      </c>
      <c r="AV637" s="1356">
        <v>777</v>
      </c>
      <c r="AW637" s="1356">
        <v>1243</v>
      </c>
      <c r="AX637" s="1253">
        <v>805.00000000000011</v>
      </c>
      <c r="AY637" s="1251">
        <v>789</v>
      </c>
      <c r="AZ637" s="1357">
        <v>956</v>
      </c>
      <c r="BA637" s="1251">
        <v>1242</v>
      </c>
      <c r="BB637" s="1356">
        <v>859</v>
      </c>
    </row>
    <row r="638" spans="20:54" x14ac:dyDescent="0.25">
      <c r="T638" s="1001"/>
      <c r="U638" s="1002"/>
      <c r="V638" s="995"/>
      <c r="W638" s="1003"/>
      <c r="X638" s="1206"/>
      <c r="Y638" s="1210"/>
      <c r="Z638" s="1071"/>
      <c r="AA638" s="1049">
        <f t="shared" si="64"/>
        <v>0</v>
      </c>
      <c r="AB638" s="1050">
        <f t="shared" si="65"/>
        <v>0</v>
      </c>
      <c r="AC638" s="1004">
        <f t="shared" si="66"/>
        <v>0</v>
      </c>
      <c r="AD638" s="1051" t="str">
        <f t="shared" si="67"/>
        <v/>
      </c>
      <c r="AE638" s="1139"/>
      <c r="AG638" s="1048">
        <f t="shared" si="68"/>
        <v>0</v>
      </c>
      <c r="AO638" s="1361" t="s">
        <v>1096</v>
      </c>
      <c r="AP638" s="1362">
        <v>3426553</v>
      </c>
      <c r="AQ638" s="1294">
        <v>1193</v>
      </c>
      <c r="AR638" s="1295">
        <v>650</v>
      </c>
      <c r="AS638" s="1295">
        <v>718</v>
      </c>
      <c r="AT638" s="1363">
        <v>417</v>
      </c>
      <c r="AU638" s="1363">
        <v>524</v>
      </c>
      <c r="AV638" s="1363">
        <v>729</v>
      </c>
      <c r="AW638" s="1363">
        <v>662</v>
      </c>
      <c r="AX638" s="1363">
        <v>538</v>
      </c>
      <c r="AY638" s="1363">
        <v>786</v>
      </c>
      <c r="AZ638" s="1363">
        <v>1030</v>
      </c>
      <c r="BA638" s="1363">
        <v>1147</v>
      </c>
      <c r="BB638" s="1363">
        <v>1044</v>
      </c>
    </row>
    <row r="639" spans="20:54" x14ac:dyDescent="0.25">
      <c r="T639" s="1001"/>
      <c r="U639" s="1002"/>
      <c r="V639" s="995"/>
      <c r="W639" s="1003"/>
      <c r="X639" s="1206"/>
      <c r="Y639" s="1210"/>
      <c r="Z639" s="1071"/>
      <c r="AA639" s="1049">
        <f t="shared" si="64"/>
        <v>0</v>
      </c>
      <c r="AB639" s="1050">
        <f t="shared" si="65"/>
        <v>0</v>
      </c>
      <c r="AC639" s="1004">
        <f t="shared" si="66"/>
        <v>0</v>
      </c>
      <c r="AD639" s="1051" t="str">
        <f t="shared" si="67"/>
        <v/>
      </c>
      <c r="AE639" s="1139"/>
      <c r="AG639" s="1048">
        <f t="shared" si="68"/>
        <v>0</v>
      </c>
      <c r="AO639" s="1361" t="s">
        <v>1096</v>
      </c>
      <c r="AP639" s="1362">
        <v>10724336</v>
      </c>
      <c r="AQ639" s="1294">
        <v>208</v>
      </c>
      <c r="AR639" s="1295">
        <v>243.00000000000003</v>
      </c>
      <c r="AS639" s="1295">
        <v>594</v>
      </c>
      <c r="AT639" s="1363">
        <v>106</v>
      </c>
      <c r="AU639" s="1363">
        <v>188</v>
      </c>
      <c r="AV639" s="1363">
        <v>112.99999999999999</v>
      </c>
      <c r="AW639" s="1363">
        <v>151</v>
      </c>
      <c r="AX639" s="1363">
        <v>191</v>
      </c>
      <c r="AY639" s="1363">
        <v>185</v>
      </c>
      <c r="AZ639" s="1363">
        <v>180</v>
      </c>
      <c r="BA639" s="1363">
        <v>196</v>
      </c>
      <c r="BB639" s="1363">
        <v>210</v>
      </c>
    </row>
    <row r="640" spans="20:54" x14ac:dyDescent="0.25">
      <c r="T640" s="1001"/>
      <c r="U640" s="1002"/>
      <c r="V640" s="995"/>
      <c r="W640" s="1003"/>
      <c r="X640" s="1206"/>
      <c r="Y640" s="1210"/>
      <c r="Z640" s="1071"/>
      <c r="AA640" s="1049">
        <f t="shared" si="64"/>
        <v>0</v>
      </c>
      <c r="AB640" s="1050">
        <f t="shared" si="65"/>
        <v>0</v>
      </c>
      <c r="AC640" s="1004">
        <f t="shared" si="66"/>
        <v>0</v>
      </c>
      <c r="AD640" s="1051" t="str">
        <f t="shared" si="67"/>
        <v/>
      </c>
      <c r="AE640" s="1139"/>
      <c r="AG640" s="1048">
        <f t="shared" si="68"/>
        <v>0</v>
      </c>
      <c r="AO640" s="1361" t="s">
        <v>1096</v>
      </c>
      <c r="AP640" s="1362">
        <v>80205486</v>
      </c>
      <c r="AQ640" s="1294">
        <v>294</v>
      </c>
      <c r="AR640" s="1295">
        <v>244</v>
      </c>
      <c r="AS640" s="1295">
        <v>273</v>
      </c>
      <c r="AT640" s="1363">
        <v>302</v>
      </c>
      <c r="AU640" s="1363">
        <v>288</v>
      </c>
      <c r="AV640" s="1363">
        <v>145</v>
      </c>
      <c r="AW640" s="1363">
        <v>308</v>
      </c>
      <c r="AX640" s="1363">
        <v>304</v>
      </c>
      <c r="AY640" s="1363">
        <v>275</v>
      </c>
      <c r="AZ640" s="1363">
        <v>458</v>
      </c>
      <c r="BA640" s="1363">
        <v>681</v>
      </c>
      <c r="BB640" s="1363">
        <v>202.99999999999997</v>
      </c>
    </row>
    <row r="641" spans="20:54" x14ac:dyDescent="0.25">
      <c r="T641" s="1001"/>
      <c r="U641" s="1002"/>
      <c r="V641" s="995"/>
      <c r="W641" s="1003"/>
      <c r="X641" s="1206"/>
      <c r="Y641" s="1210"/>
      <c r="Z641" s="1071"/>
      <c r="AA641" s="1049">
        <f t="shared" si="64"/>
        <v>0</v>
      </c>
      <c r="AB641" s="1050">
        <f t="shared" si="65"/>
        <v>0</v>
      </c>
      <c r="AC641" s="1004">
        <f t="shared" si="66"/>
        <v>0</v>
      </c>
      <c r="AD641" s="1051" t="str">
        <f t="shared" si="67"/>
        <v/>
      </c>
      <c r="AE641" s="1139"/>
      <c r="AG641" s="1048">
        <f t="shared" si="68"/>
        <v>0</v>
      </c>
      <c r="AO641" s="1361" t="s">
        <v>1096</v>
      </c>
      <c r="AP641" s="1362">
        <v>10724294</v>
      </c>
      <c r="AQ641" s="1294">
        <v>220.00000000000003</v>
      </c>
      <c r="AR641" s="1295">
        <v>197</v>
      </c>
      <c r="AS641" s="1295">
        <v>181</v>
      </c>
      <c r="AT641" s="1363">
        <v>189</v>
      </c>
      <c r="AU641" s="1363">
        <v>182</v>
      </c>
      <c r="AV641" s="1363">
        <v>185</v>
      </c>
      <c r="AW641" s="1363">
        <v>202</v>
      </c>
      <c r="AX641" s="1363">
        <v>195</v>
      </c>
      <c r="AY641" s="1363">
        <v>217</v>
      </c>
      <c r="AZ641" s="1363">
        <v>307</v>
      </c>
      <c r="BA641" s="1363">
        <v>429</v>
      </c>
      <c r="BB641" s="1363">
        <v>296</v>
      </c>
    </row>
    <row r="642" spans="20:54" x14ac:dyDescent="0.25">
      <c r="T642" s="1001"/>
      <c r="U642" s="1002"/>
      <c r="V642" s="995"/>
      <c r="W642" s="1003"/>
      <c r="X642" s="1206"/>
      <c r="Y642" s="1210"/>
      <c r="Z642" s="1071"/>
      <c r="AA642" s="1049">
        <f t="shared" si="64"/>
        <v>0</v>
      </c>
      <c r="AB642" s="1050">
        <f t="shared" si="65"/>
        <v>0</v>
      </c>
      <c r="AC642" s="1004">
        <f t="shared" si="66"/>
        <v>0</v>
      </c>
      <c r="AD642" s="1051" t="str">
        <f t="shared" si="67"/>
        <v/>
      </c>
      <c r="AE642" s="1139"/>
      <c r="AG642" s="1048">
        <f t="shared" si="68"/>
        <v>0</v>
      </c>
      <c r="AO642" s="1361" t="s">
        <v>1096</v>
      </c>
      <c r="AP642" s="1362">
        <v>10724255</v>
      </c>
      <c r="AQ642" s="1294">
        <v>324</v>
      </c>
      <c r="AR642" s="1295">
        <v>225.99999999999997</v>
      </c>
      <c r="AS642" s="1295">
        <v>249.00000000000003</v>
      </c>
      <c r="AT642" s="1363">
        <v>216</v>
      </c>
      <c r="AU642" s="1363">
        <v>225</v>
      </c>
      <c r="AV642" s="1363">
        <v>287</v>
      </c>
      <c r="AW642" s="1363">
        <v>222.00000000000003</v>
      </c>
      <c r="AX642" s="1363">
        <v>249.00000000000003</v>
      </c>
      <c r="AY642" s="1363">
        <v>291</v>
      </c>
      <c r="AZ642" s="1363">
        <v>504</v>
      </c>
      <c r="BA642" s="1363">
        <v>304</v>
      </c>
      <c r="BB642" s="1363">
        <v>413</v>
      </c>
    </row>
    <row r="643" spans="20:54" x14ac:dyDescent="0.25">
      <c r="T643" s="1001"/>
      <c r="U643" s="1002"/>
      <c r="V643" s="995"/>
      <c r="W643" s="1003"/>
      <c r="X643" s="1206"/>
      <c r="Y643" s="1210"/>
      <c r="Z643" s="1071"/>
      <c r="AA643" s="1049">
        <f t="shared" si="64"/>
        <v>0</v>
      </c>
      <c r="AB643" s="1050">
        <f t="shared" si="65"/>
        <v>0</v>
      </c>
      <c r="AC643" s="1004">
        <f t="shared" si="66"/>
        <v>0</v>
      </c>
      <c r="AD643" s="1051" t="str">
        <f t="shared" si="67"/>
        <v/>
      </c>
      <c r="AE643" s="1139"/>
      <c r="AG643" s="1048">
        <f t="shared" si="68"/>
        <v>0</v>
      </c>
      <c r="AO643" s="1361" t="s">
        <v>1096</v>
      </c>
      <c r="AP643" s="1362">
        <v>10724333</v>
      </c>
      <c r="AQ643" s="1294">
        <v>691</v>
      </c>
      <c r="AR643" s="1295">
        <v>1032</v>
      </c>
      <c r="AS643" s="1295">
        <v>900</v>
      </c>
      <c r="AT643" s="1363">
        <v>811</v>
      </c>
      <c r="AU643" s="1363">
        <v>736</v>
      </c>
      <c r="AV643" s="1363">
        <v>679</v>
      </c>
      <c r="AW643" s="1363">
        <v>696</v>
      </c>
      <c r="AX643" s="1363">
        <v>444.00000000000006</v>
      </c>
      <c r="AY643" s="1363">
        <v>459.99999999999994</v>
      </c>
      <c r="AZ643" s="1363">
        <v>594</v>
      </c>
      <c r="BA643" s="1363">
        <v>759</v>
      </c>
      <c r="BB643" s="1363">
        <v>1095</v>
      </c>
    </row>
    <row r="644" spans="20:54" x14ac:dyDescent="0.25">
      <c r="T644" s="1001"/>
      <c r="U644" s="1002"/>
      <c r="V644" s="995"/>
      <c r="W644" s="1003"/>
      <c r="X644" s="1206"/>
      <c r="Y644" s="1210"/>
      <c r="Z644" s="1071"/>
      <c r="AA644" s="1049">
        <f t="shared" si="64"/>
        <v>0</v>
      </c>
      <c r="AB644" s="1050">
        <f t="shared" si="65"/>
        <v>0</v>
      </c>
      <c r="AC644" s="1004">
        <f t="shared" si="66"/>
        <v>0</v>
      </c>
      <c r="AD644" s="1051" t="str">
        <f t="shared" si="67"/>
        <v/>
      </c>
      <c r="AE644" s="1139"/>
      <c r="AG644" s="1048">
        <f t="shared" si="68"/>
        <v>0</v>
      </c>
      <c r="AO644" s="1361" t="s">
        <v>1096</v>
      </c>
      <c r="AP644" s="1362">
        <v>3733815</v>
      </c>
      <c r="AQ644" s="1294">
        <v>757</v>
      </c>
      <c r="AR644" s="1295">
        <v>258</v>
      </c>
      <c r="AS644" s="1295">
        <v>229.99999999999997</v>
      </c>
      <c r="AT644" s="1363">
        <v>294</v>
      </c>
      <c r="AU644" s="1363">
        <v>323</v>
      </c>
      <c r="AV644" s="1363">
        <v>389</v>
      </c>
      <c r="AW644" s="1363">
        <v>399</v>
      </c>
      <c r="AX644" s="1363">
        <v>270</v>
      </c>
      <c r="AY644" s="1363">
        <v>642</v>
      </c>
      <c r="AZ644" s="1363">
        <v>932</v>
      </c>
      <c r="BA644" s="1363">
        <v>1151</v>
      </c>
      <c r="BB644" s="1363">
        <v>1852</v>
      </c>
    </row>
    <row r="645" spans="20:54" x14ac:dyDescent="0.25">
      <c r="T645" s="1001"/>
      <c r="U645" s="1002"/>
      <c r="V645" s="995"/>
      <c r="W645" s="1003"/>
      <c r="X645" s="1206"/>
      <c r="Y645" s="1210"/>
      <c r="Z645" s="1071"/>
      <c r="AA645" s="1049">
        <f t="shared" si="64"/>
        <v>0</v>
      </c>
      <c r="AB645" s="1050">
        <f t="shared" si="65"/>
        <v>0</v>
      </c>
      <c r="AC645" s="1004">
        <f t="shared" si="66"/>
        <v>0</v>
      </c>
      <c r="AD645" s="1051" t="str">
        <f t="shared" si="67"/>
        <v/>
      </c>
      <c r="AE645" s="1139"/>
      <c r="AG645" s="1048">
        <f t="shared" si="68"/>
        <v>0</v>
      </c>
      <c r="AO645" s="1361" t="s">
        <v>1096</v>
      </c>
      <c r="AP645" s="1362">
        <v>10724331</v>
      </c>
      <c r="AQ645" s="1294">
        <v>692</v>
      </c>
      <c r="AR645" s="1295">
        <v>498.00000000000006</v>
      </c>
      <c r="AS645" s="1295">
        <v>568</v>
      </c>
      <c r="AT645" s="1363">
        <v>538</v>
      </c>
      <c r="AU645" s="1363">
        <v>509.99999999999994</v>
      </c>
      <c r="AV645" s="1363">
        <v>588</v>
      </c>
      <c r="AW645" s="1363">
        <v>518</v>
      </c>
      <c r="AX645" s="1363">
        <v>362</v>
      </c>
      <c r="AY645" s="1363">
        <v>426.99999999999994</v>
      </c>
      <c r="AZ645" s="1363">
        <v>471</v>
      </c>
      <c r="BA645" s="1363">
        <v>554</v>
      </c>
      <c r="BB645" s="1363">
        <v>475</v>
      </c>
    </row>
    <row r="646" spans="20:54" x14ac:dyDescent="0.25">
      <c r="T646" s="1001"/>
      <c r="U646" s="1002"/>
      <c r="V646" s="995"/>
      <c r="W646" s="1003"/>
      <c r="X646" s="1206"/>
      <c r="Y646" s="1210"/>
      <c r="Z646" s="1071"/>
      <c r="AA646" s="1049">
        <f t="shared" si="64"/>
        <v>0</v>
      </c>
      <c r="AB646" s="1050">
        <f t="shared" si="65"/>
        <v>0</v>
      </c>
      <c r="AC646" s="1004">
        <f t="shared" si="66"/>
        <v>0</v>
      </c>
      <c r="AD646" s="1051" t="str">
        <f t="shared" si="67"/>
        <v/>
      </c>
      <c r="AE646" s="1139"/>
      <c r="AG646" s="1048">
        <f t="shared" si="68"/>
        <v>0</v>
      </c>
      <c r="AO646" s="1361" t="s">
        <v>1096</v>
      </c>
      <c r="AP646" s="1362">
        <v>2941382</v>
      </c>
      <c r="AQ646" s="1294">
        <v>620</v>
      </c>
      <c r="AR646" s="1295">
        <v>440.00000000000006</v>
      </c>
      <c r="AS646" s="1295">
        <v>520</v>
      </c>
      <c r="AT646" s="1363">
        <v>420</v>
      </c>
      <c r="AU646" s="1363">
        <v>409.99999999999994</v>
      </c>
      <c r="AV646" s="1363">
        <v>390</v>
      </c>
      <c r="AW646" s="1363">
        <v>390</v>
      </c>
      <c r="AX646" s="1363">
        <v>320</v>
      </c>
      <c r="AY646" s="1363">
        <v>440.00000000000006</v>
      </c>
      <c r="AZ646" s="1363">
        <v>700</v>
      </c>
      <c r="BA646" s="1363">
        <v>520</v>
      </c>
      <c r="BB646" s="1363">
        <v>620</v>
      </c>
    </row>
    <row r="647" spans="20:54" x14ac:dyDescent="0.25">
      <c r="T647" s="1001"/>
      <c r="U647" s="1002"/>
      <c r="V647" s="995"/>
      <c r="W647" s="1003"/>
      <c r="X647" s="1206"/>
      <c r="Y647" s="1210"/>
      <c r="Z647" s="1071"/>
      <c r="AA647" s="1049">
        <f t="shared" si="64"/>
        <v>0</v>
      </c>
      <c r="AB647" s="1050">
        <f t="shared" si="65"/>
        <v>0</v>
      </c>
      <c r="AC647" s="1004">
        <f t="shared" si="66"/>
        <v>0</v>
      </c>
      <c r="AD647" s="1051" t="str">
        <f t="shared" si="67"/>
        <v/>
      </c>
      <c r="AE647" s="1139"/>
      <c r="AG647" s="1048">
        <f t="shared" si="68"/>
        <v>0</v>
      </c>
      <c r="AO647" s="1361" t="s">
        <v>1096</v>
      </c>
      <c r="AP647" s="1362">
        <v>10724335</v>
      </c>
      <c r="AQ647" s="1294">
        <v>780</v>
      </c>
      <c r="AR647" s="1295">
        <v>554</v>
      </c>
      <c r="AS647" s="1295">
        <v>482</v>
      </c>
      <c r="AT647" s="1363">
        <v>712</v>
      </c>
      <c r="AU647" s="1363">
        <v>670</v>
      </c>
      <c r="AV647" s="1363">
        <v>690</v>
      </c>
      <c r="AW647" s="1363">
        <v>558</v>
      </c>
      <c r="AX647" s="1363">
        <v>478</v>
      </c>
      <c r="AY647" s="1363">
        <v>638</v>
      </c>
      <c r="AZ647" s="1363">
        <v>628</v>
      </c>
      <c r="BA647" s="1363">
        <v>631</v>
      </c>
      <c r="BB647" s="1363">
        <v>684</v>
      </c>
    </row>
    <row r="648" spans="20:54" x14ac:dyDescent="0.25">
      <c r="T648" s="1001"/>
      <c r="U648" s="1002"/>
      <c r="V648" s="995"/>
      <c r="W648" s="1003"/>
      <c r="X648" s="1206"/>
      <c r="Y648" s="1210"/>
      <c r="Z648" s="1071"/>
      <c r="AA648" s="1049">
        <f t="shared" ref="AA648:AA711" si="69">IFERROR(IF((YEAR($AD$2)-YEAR($W648))*12+MONTH($AD$2)-MONTH($W648)&lt;=X648*12,SLN(Y648,Y648*Z648,X648),0),"")</f>
        <v>0</v>
      </c>
      <c r="AB648" s="1050">
        <f t="shared" ref="AB648:AB711" si="70">IFERROR(IF(OR($AD$2&lt;$W648,(YEAR($AD$2)-YEAR($W648))*12+MONTH($AD$2)-MONTH($W648)&lt;=12),0,IF($Y648&gt;0,IF((Y648-(Y648*Z648))-$AG648&lt;0,Y648-(Y648*Z648),AG648),IF((Y648-(Y648*Z648))-AG648&gt;0,Y648-(Y648*Z648),AG648))),"")</f>
        <v>0</v>
      </c>
      <c r="AC648" s="1004">
        <f t="shared" ref="AC648:AC711" si="71">IFERROR(IF(OR(Y648-AB648=0,Y648+AB648=0),AB648,IF($AD$2&lt;$W648,0,IF((YEAR($AD$2)-YEAR($W648))*12+MONTH($AD$2)-MONTH($W648)&lt;=12,SLN(Y648,Y648*Z648,X648),IF(Y648&gt;0,IF(OR((YEAR($AD$2)-YEAR($W648))*12+MONTH($AD$2)-MONTH($W648)&gt;=$X648*12,$AA648+$AB648&gt;$Y648-($Y648*$Z648)),IF($X648=0,0,$Y648-($Y648*$Z648)),$AA648+$AB648),IF(OR((YEAR($AD$2)-YEAR($W648))*12+MONTH($AD$2)-MONTH($W648)&gt;=$X648*12,$AA648+$AB648&lt;$Y648-($Y648*$Z648)),IF($X648=0,0,$Y648-($Y648*$Z648)),$AA648+$AB648))))),"")</f>
        <v>0</v>
      </c>
      <c r="AD648" s="1051" t="str">
        <f t="shared" ref="AD648:AD711" si="72">IFERROR(IF(U648&gt;"",IF(DATE(YEAR($AD$2),MONTH($AD$2),DAY($AD$2))&lt;$W648,0,IF($Y648-AB648=0,0,$Y648-AC648)),""),"")</f>
        <v/>
      </c>
      <c r="AE648" s="1139"/>
      <c r="AG648" s="1048">
        <f t="shared" ref="AG648:AG711" si="73">IFERROR(IFERROR(SLN($Y648,$Y648*$Z648,$X648*12),0)*ABS((YEAR($AD$2)-1-YEAR($W648))*12+MONTH($AD$2)-MONTH($W648)),"")</f>
        <v>0</v>
      </c>
      <c r="AO648" s="1361" t="s">
        <v>1096</v>
      </c>
      <c r="AP648" s="1362">
        <v>10724295</v>
      </c>
      <c r="AQ648" s="1294">
        <v>272</v>
      </c>
      <c r="AR648" s="1295">
        <v>208</v>
      </c>
      <c r="AS648" s="1295">
        <v>267</v>
      </c>
      <c r="AT648" s="1363">
        <v>263</v>
      </c>
      <c r="AU648" s="1363">
        <v>254</v>
      </c>
      <c r="AV648" s="1363">
        <v>271</v>
      </c>
      <c r="AW648" s="1363">
        <v>286</v>
      </c>
      <c r="AX648" s="1363">
        <v>242</v>
      </c>
      <c r="AY648" s="1363">
        <v>259</v>
      </c>
      <c r="AZ648" s="1363">
        <v>451.99999999999994</v>
      </c>
      <c r="BA648" s="1363">
        <v>501.99999999999994</v>
      </c>
      <c r="BB648" s="1363">
        <v>474</v>
      </c>
    </row>
    <row r="649" spans="20:54" x14ac:dyDescent="0.25">
      <c r="T649" s="1001"/>
      <c r="U649" s="1002"/>
      <c r="V649" s="995"/>
      <c r="W649" s="1003"/>
      <c r="X649" s="1206"/>
      <c r="Y649" s="1210"/>
      <c r="Z649" s="1071"/>
      <c r="AA649" s="1049">
        <f t="shared" si="69"/>
        <v>0</v>
      </c>
      <c r="AB649" s="1050">
        <f t="shared" si="70"/>
        <v>0</v>
      </c>
      <c r="AC649" s="1004">
        <f t="shared" si="71"/>
        <v>0</v>
      </c>
      <c r="AD649" s="1051" t="str">
        <f t="shared" si="72"/>
        <v/>
      </c>
      <c r="AE649" s="1139"/>
      <c r="AG649" s="1048">
        <f t="shared" si="73"/>
        <v>0</v>
      </c>
      <c r="AO649" s="1361" t="s">
        <v>1096</v>
      </c>
      <c r="AP649" s="1362">
        <v>10724303</v>
      </c>
      <c r="AQ649" s="1294">
        <v>290</v>
      </c>
      <c r="AR649" s="1295">
        <v>269</v>
      </c>
      <c r="AS649" s="1295">
        <v>275</v>
      </c>
      <c r="AT649" s="1363">
        <v>288</v>
      </c>
      <c r="AU649" s="1363">
        <v>280</v>
      </c>
      <c r="AV649" s="1363">
        <v>292</v>
      </c>
      <c r="AW649" s="1363">
        <v>349</v>
      </c>
      <c r="AX649" s="1363">
        <v>351</v>
      </c>
      <c r="AY649" s="1363">
        <v>486.00000000000006</v>
      </c>
      <c r="AZ649" s="1363">
        <v>571</v>
      </c>
      <c r="BA649" s="1363">
        <v>531</v>
      </c>
      <c r="BB649" s="1363">
        <v>429</v>
      </c>
    </row>
    <row r="650" spans="20:54" x14ac:dyDescent="0.25">
      <c r="T650" s="1001"/>
      <c r="U650" s="1002"/>
      <c r="V650" s="995"/>
      <c r="W650" s="1003"/>
      <c r="X650" s="1206"/>
      <c r="Y650" s="1210"/>
      <c r="Z650" s="1071"/>
      <c r="AA650" s="1049">
        <f t="shared" si="69"/>
        <v>0</v>
      </c>
      <c r="AB650" s="1050">
        <f t="shared" si="70"/>
        <v>0</v>
      </c>
      <c r="AC650" s="1004">
        <f t="shared" si="71"/>
        <v>0</v>
      </c>
      <c r="AD650" s="1051" t="str">
        <f t="shared" si="72"/>
        <v/>
      </c>
      <c r="AE650" s="1139"/>
      <c r="AG650" s="1048">
        <f t="shared" si="73"/>
        <v>0</v>
      </c>
      <c r="AO650" s="1361" t="s">
        <v>1096</v>
      </c>
      <c r="AP650" s="1362">
        <v>10724306</v>
      </c>
      <c r="AQ650" s="1294">
        <v>363</v>
      </c>
      <c r="AR650" s="1295">
        <v>309</v>
      </c>
      <c r="AS650" s="1295">
        <v>368</v>
      </c>
      <c r="AT650" s="1363">
        <v>416</v>
      </c>
      <c r="AU650" s="1363">
        <v>350</v>
      </c>
      <c r="AV650" s="1363">
        <v>369</v>
      </c>
      <c r="AW650" s="1363">
        <v>411.00000000000006</v>
      </c>
      <c r="AX650" s="1363">
        <v>322</v>
      </c>
      <c r="AY650" s="1363">
        <v>384</v>
      </c>
      <c r="AZ650" s="1363">
        <v>1338</v>
      </c>
      <c r="BA650" s="1363">
        <v>332</v>
      </c>
      <c r="BB650" s="1363">
        <v>381</v>
      </c>
    </row>
    <row r="651" spans="20:54" x14ac:dyDescent="0.25">
      <c r="T651" s="1001"/>
      <c r="U651" s="1002"/>
      <c r="V651" s="995"/>
      <c r="W651" s="1003"/>
      <c r="X651" s="1206"/>
      <c r="Y651" s="1210"/>
      <c r="Z651" s="1071"/>
      <c r="AA651" s="1049">
        <f t="shared" si="69"/>
        <v>0</v>
      </c>
      <c r="AB651" s="1050">
        <f t="shared" si="70"/>
        <v>0</v>
      </c>
      <c r="AC651" s="1004">
        <f t="shared" si="71"/>
        <v>0</v>
      </c>
      <c r="AD651" s="1051" t="str">
        <f t="shared" si="72"/>
        <v/>
      </c>
      <c r="AE651" s="1139"/>
      <c r="AG651" s="1048">
        <f t="shared" si="73"/>
        <v>0</v>
      </c>
      <c r="AO651" s="1361" t="s">
        <v>1096</v>
      </c>
      <c r="AP651" s="1362">
        <v>28217217</v>
      </c>
      <c r="AQ651" s="1294">
        <v>432</v>
      </c>
      <c r="AR651" s="1295">
        <v>361</v>
      </c>
      <c r="AS651" s="1295">
        <v>379</v>
      </c>
      <c r="AT651" s="1363">
        <v>239</v>
      </c>
      <c r="AU651" s="1363">
        <v>329</v>
      </c>
      <c r="AV651" s="1363">
        <v>521</v>
      </c>
      <c r="AW651" s="1363">
        <v>512</v>
      </c>
      <c r="AX651" s="1363">
        <v>343</v>
      </c>
      <c r="AY651" s="1363">
        <v>412</v>
      </c>
      <c r="AZ651" s="1363">
        <v>509.99999999999994</v>
      </c>
      <c r="BA651" s="1363">
        <v>496</v>
      </c>
      <c r="BB651" s="1363">
        <v>961</v>
      </c>
    </row>
    <row r="652" spans="20:54" x14ac:dyDescent="0.25">
      <c r="T652" s="1001"/>
      <c r="U652" s="1002"/>
      <c r="V652" s="995"/>
      <c r="W652" s="1003"/>
      <c r="X652" s="1206"/>
      <c r="Y652" s="1210"/>
      <c r="Z652" s="1071"/>
      <c r="AA652" s="1049">
        <f t="shared" si="69"/>
        <v>0</v>
      </c>
      <c r="AB652" s="1050">
        <f t="shared" si="70"/>
        <v>0</v>
      </c>
      <c r="AC652" s="1004">
        <f t="shared" si="71"/>
        <v>0</v>
      </c>
      <c r="AD652" s="1051" t="str">
        <f t="shared" si="72"/>
        <v/>
      </c>
      <c r="AE652" s="1139"/>
      <c r="AG652" s="1048">
        <f t="shared" si="73"/>
        <v>0</v>
      </c>
      <c r="AO652" s="1361" t="s">
        <v>1096</v>
      </c>
      <c r="AP652" s="1362">
        <v>10724305</v>
      </c>
      <c r="AQ652" s="1294">
        <v>353</v>
      </c>
      <c r="AR652" s="1295">
        <v>242</v>
      </c>
      <c r="AS652" s="1295">
        <v>250</v>
      </c>
      <c r="AT652" s="1363">
        <v>357</v>
      </c>
      <c r="AU652" s="1363">
        <v>294</v>
      </c>
      <c r="AV652" s="1363">
        <v>331</v>
      </c>
      <c r="AW652" s="1363">
        <v>386</v>
      </c>
      <c r="AX652" s="1363">
        <v>300</v>
      </c>
      <c r="AY652" s="1363">
        <v>235</v>
      </c>
      <c r="AZ652" s="1363">
        <v>649</v>
      </c>
      <c r="BA652" s="1363">
        <v>569</v>
      </c>
      <c r="BB652" s="1363">
        <v>542</v>
      </c>
    </row>
    <row r="653" spans="20:54" x14ac:dyDescent="0.25">
      <c r="T653" s="1001"/>
      <c r="U653" s="1002"/>
      <c r="V653" s="995"/>
      <c r="W653" s="1003"/>
      <c r="X653" s="1206"/>
      <c r="Y653" s="1210"/>
      <c r="Z653" s="1071"/>
      <c r="AA653" s="1049">
        <f t="shared" si="69"/>
        <v>0</v>
      </c>
      <c r="AB653" s="1050">
        <f t="shared" si="70"/>
        <v>0</v>
      </c>
      <c r="AC653" s="1004">
        <f t="shared" si="71"/>
        <v>0</v>
      </c>
      <c r="AD653" s="1051" t="str">
        <f t="shared" si="72"/>
        <v/>
      </c>
      <c r="AE653" s="1139"/>
      <c r="AG653" s="1048">
        <f t="shared" si="73"/>
        <v>0</v>
      </c>
      <c r="AO653" s="1361" t="s">
        <v>1096</v>
      </c>
      <c r="AP653" s="1362">
        <v>10724329</v>
      </c>
      <c r="AQ653" s="1294">
        <v>1361</v>
      </c>
      <c r="AR653" s="1295">
        <v>1030</v>
      </c>
      <c r="AS653" s="1295">
        <v>1039</v>
      </c>
      <c r="AT653" s="1363">
        <v>1645</v>
      </c>
      <c r="AU653" s="1363">
        <v>756</v>
      </c>
      <c r="AV653" s="1363">
        <v>1261</v>
      </c>
      <c r="AW653" s="1363">
        <v>1194</v>
      </c>
      <c r="AX653" s="1363">
        <v>930.00000000000011</v>
      </c>
      <c r="AY653" s="1363">
        <v>1100</v>
      </c>
      <c r="AZ653" s="1363">
        <v>1204</v>
      </c>
      <c r="BA653" s="1363">
        <v>1410</v>
      </c>
      <c r="BB653" s="1363">
        <v>1691</v>
      </c>
    </row>
    <row r="654" spans="20:54" x14ac:dyDescent="0.25">
      <c r="T654" s="1001"/>
      <c r="U654" s="1002"/>
      <c r="V654" s="995"/>
      <c r="W654" s="1003"/>
      <c r="X654" s="1206"/>
      <c r="Y654" s="1210"/>
      <c r="Z654" s="1071"/>
      <c r="AA654" s="1049">
        <f t="shared" si="69"/>
        <v>0</v>
      </c>
      <c r="AB654" s="1050">
        <f t="shared" si="70"/>
        <v>0</v>
      </c>
      <c r="AC654" s="1004">
        <f t="shared" si="71"/>
        <v>0</v>
      </c>
      <c r="AD654" s="1051" t="str">
        <f t="shared" si="72"/>
        <v/>
      </c>
      <c r="AE654" s="1139"/>
      <c r="AG654" s="1048">
        <f t="shared" si="73"/>
        <v>0</v>
      </c>
      <c r="AO654" s="1361" t="s">
        <v>1096</v>
      </c>
      <c r="AP654" s="1362">
        <v>79327413</v>
      </c>
      <c r="AQ654" s="1294">
        <v>242</v>
      </c>
      <c r="AR654" s="1295">
        <v>222.00000000000003</v>
      </c>
      <c r="AS654" s="1295">
        <v>267</v>
      </c>
      <c r="AT654" s="1363">
        <v>212</v>
      </c>
      <c r="AU654" s="1363">
        <v>234</v>
      </c>
      <c r="AV654" s="1363">
        <v>254.99999999999997</v>
      </c>
      <c r="AW654" s="1363">
        <v>225</v>
      </c>
      <c r="AX654" s="1363">
        <v>194</v>
      </c>
      <c r="AY654" s="1363">
        <v>211</v>
      </c>
      <c r="AZ654" s="1363">
        <v>206</v>
      </c>
      <c r="BA654" s="1363">
        <v>274</v>
      </c>
      <c r="BB654" s="1363">
        <v>1158</v>
      </c>
    </row>
    <row r="655" spans="20:54" x14ac:dyDescent="0.25">
      <c r="T655" s="1001"/>
      <c r="U655" s="1002"/>
      <c r="V655" s="995"/>
      <c r="W655" s="1003"/>
      <c r="X655" s="1206"/>
      <c r="Y655" s="1210"/>
      <c r="Z655" s="1071"/>
      <c r="AA655" s="1049">
        <f t="shared" si="69"/>
        <v>0</v>
      </c>
      <c r="AB655" s="1050">
        <f t="shared" si="70"/>
        <v>0</v>
      </c>
      <c r="AC655" s="1004">
        <f t="shared" si="71"/>
        <v>0</v>
      </c>
      <c r="AD655" s="1051" t="str">
        <f t="shared" si="72"/>
        <v/>
      </c>
      <c r="AE655" s="1139"/>
      <c r="AG655" s="1048">
        <f t="shared" si="73"/>
        <v>0</v>
      </c>
      <c r="AO655" s="1361" t="s">
        <v>1096</v>
      </c>
      <c r="AP655" s="1362">
        <v>10724327</v>
      </c>
      <c r="AQ655" s="1294">
        <v>607</v>
      </c>
      <c r="AR655" s="1295">
        <v>581</v>
      </c>
      <c r="AS655" s="1295">
        <v>713</v>
      </c>
      <c r="AT655" s="1363">
        <v>863.00000000000011</v>
      </c>
      <c r="AU655" s="1363">
        <v>815</v>
      </c>
      <c r="AV655" s="1363">
        <v>886</v>
      </c>
      <c r="AW655" s="1363">
        <v>769</v>
      </c>
      <c r="AX655" s="1363">
        <v>413.99999999999994</v>
      </c>
      <c r="AY655" s="1363">
        <v>646</v>
      </c>
      <c r="AZ655" s="1363">
        <v>635</v>
      </c>
      <c r="BA655" s="1363">
        <v>772</v>
      </c>
      <c r="BB655" s="1363">
        <v>462</v>
      </c>
    </row>
    <row r="656" spans="20:54" x14ac:dyDescent="0.25">
      <c r="T656" s="1001"/>
      <c r="U656" s="1002"/>
      <c r="V656" s="995"/>
      <c r="W656" s="1003"/>
      <c r="X656" s="1206"/>
      <c r="Y656" s="1210"/>
      <c r="Z656" s="1071"/>
      <c r="AA656" s="1049">
        <f t="shared" si="69"/>
        <v>0</v>
      </c>
      <c r="AB656" s="1050">
        <f t="shared" si="70"/>
        <v>0</v>
      </c>
      <c r="AC656" s="1004">
        <f t="shared" si="71"/>
        <v>0</v>
      </c>
      <c r="AD656" s="1051" t="str">
        <f t="shared" si="72"/>
        <v/>
      </c>
      <c r="AE656" s="1139"/>
      <c r="AG656" s="1048">
        <f t="shared" si="73"/>
        <v>0</v>
      </c>
      <c r="AO656" s="1361" t="s">
        <v>1096</v>
      </c>
      <c r="AP656" s="1362">
        <v>10724328</v>
      </c>
      <c r="AQ656" s="1294">
        <v>193</v>
      </c>
      <c r="AR656" s="1295">
        <v>181</v>
      </c>
      <c r="AS656" s="1295">
        <v>233</v>
      </c>
      <c r="AT656" s="1363">
        <v>206.99999999999997</v>
      </c>
      <c r="AU656" s="1363">
        <v>199</v>
      </c>
      <c r="AV656" s="1363">
        <v>168</v>
      </c>
      <c r="AW656" s="1363">
        <v>175</v>
      </c>
      <c r="AX656" s="1363">
        <v>158</v>
      </c>
      <c r="AY656" s="1363">
        <v>218.00000000000003</v>
      </c>
      <c r="AZ656" s="1363">
        <v>343</v>
      </c>
      <c r="BA656" s="1363">
        <v>569</v>
      </c>
      <c r="BB656" s="1363">
        <v>211</v>
      </c>
    </row>
    <row r="657" spans="20:54" x14ac:dyDescent="0.25">
      <c r="T657" s="1001"/>
      <c r="U657" s="1002"/>
      <c r="V657" s="995"/>
      <c r="W657" s="1003"/>
      <c r="X657" s="1206"/>
      <c r="Y657" s="1210"/>
      <c r="Z657" s="1071"/>
      <c r="AA657" s="1049">
        <f t="shared" si="69"/>
        <v>0</v>
      </c>
      <c r="AB657" s="1050">
        <f t="shared" si="70"/>
        <v>0</v>
      </c>
      <c r="AC657" s="1004">
        <f t="shared" si="71"/>
        <v>0</v>
      </c>
      <c r="AD657" s="1051" t="str">
        <f t="shared" si="72"/>
        <v/>
      </c>
      <c r="AE657" s="1139"/>
      <c r="AG657" s="1048">
        <f t="shared" si="73"/>
        <v>0</v>
      </c>
      <c r="AO657" s="1361" t="s">
        <v>1096</v>
      </c>
      <c r="AP657" s="1362">
        <v>10724326</v>
      </c>
      <c r="AQ657" s="1294">
        <v>383</v>
      </c>
      <c r="AR657" s="1295">
        <v>285</v>
      </c>
      <c r="AS657" s="1295">
        <v>317</v>
      </c>
      <c r="AT657" s="1363">
        <v>302</v>
      </c>
      <c r="AU657" s="1363">
        <v>311</v>
      </c>
      <c r="AV657" s="1363">
        <v>311</v>
      </c>
      <c r="AW657" s="1363">
        <v>329</v>
      </c>
      <c r="AX657" s="1363">
        <v>274</v>
      </c>
      <c r="AY657" s="1363">
        <v>332</v>
      </c>
      <c r="AZ657" s="1363">
        <v>401</v>
      </c>
      <c r="BA657" s="1363">
        <v>342</v>
      </c>
      <c r="BB657" s="1363">
        <v>378</v>
      </c>
    </row>
    <row r="658" spans="20:54" x14ac:dyDescent="0.25">
      <c r="T658" s="1001"/>
      <c r="U658" s="1002"/>
      <c r="V658" s="995"/>
      <c r="W658" s="1003"/>
      <c r="X658" s="1206"/>
      <c r="Y658" s="1210"/>
      <c r="Z658" s="1071"/>
      <c r="AA658" s="1049">
        <f t="shared" si="69"/>
        <v>0</v>
      </c>
      <c r="AB658" s="1050">
        <f t="shared" si="70"/>
        <v>0</v>
      </c>
      <c r="AC658" s="1004">
        <f t="shared" si="71"/>
        <v>0</v>
      </c>
      <c r="AD658" s="1051" t="str">
        <f t="shared" si="72"/>
        <v/>
      </c>
      <c r="AE658" s="1139"/>
      <c r="AG658" s="1048">
        <f t="shared" si="73"/>
        <v>0</v>
      </c>
      <c r="AO658" s="1361" t="s">
        <v>1096</v>
      </c>
      <c r="AP658" s="1362">
        <v>10724325</v>
      </c>
      <c r="AQ658" s="1294">
        <v>225.99999999999997</v>
      </c>
      <c r="AR658" s="1295">
        <v>275</v>
      </c>
      <c r="AS658" s="1295">
        <v>289</v>
      </c>
      <c r="AT658" s="1363">
        <v>326</v>
      </c>
      <c r="AU658" s="1363">
        <v>321</v>
      </c>
      <c r="AV658" s="1363">
        <v>378</v>
      </c>
      <c r="AW658" s="1363">
        <v>317</v>
      </c>
      <c r="AX658" s="1363">
        <v>291</v>
      </c>
      <c r="AY658" s="1363">
        <v>305</v>
      </c>
      <c r="AZ658" s="1363">
        <v>298</v>
      </c>
      <c r="BA658" s="1363">
        <v>358</v>
      </c>
      <c r="BB658" s="1363">
        <v>346</v>
      </c>
    </row>
    <row r="659" spans="20:54" x14ac:dyDescent="0.25">
      <c r="T659" s="1001"/>
      <c r="U659" s="1002"/>
      <c r="V659" s="995"/>
      <c r="W659" s="1003"/>
      <c r="X659" s="1206"/>
      <c r="Y659" s="1210"/>
      <c r="Z659" s="1071"/>
      <c r="AA659" s="1049">
        <f t="shared" si="69"/>
        <v>0</v>
      </c>
      <c r="AB659" s="1050">
        <f t="shared" si="70"/>
        <v>0</v>
      </c>
      <c r="AC659" s="1004">
        <f t="shared" si="71"/>
        <v>0</v>
      </c>
      <c r="AD659" s="1051" t="str">
        <f t="shared" si="72"/>
        <v/>
      </c>
      <c r="AE659" s="1139"/>
      <c r="AG659" s="1048">
        <f t="shared" si="73"/>
        <v>0</v>
      </c>
      <c r="AO659" s="1361" t="s">
        <v>1096</v>
      </c>
      <c r="AP659" s="1362">
        <v>94130580</v>
      </c>
      <c r="AQ659" s="1294">
        <v>267</v>
      </c>
      <c r="AR659" s="1295">
        <v>526</v>
      </c>
      <c r="AS659" s="1295">
        <v>480</v>
      </c>
      <c r="AT659" s="1363">
        <v>596</v>
      </c>
      <c r="AU659" s="1363">
        <v>665</v>
      </c>
      <c r="AV659" s="1363">
        <v>756</v>
      </c>
      <c r="AW659" s="1363">
        <v>611</v>
      </c>
      <c r="AX659" s="1363">
        <v>501.99999999999994</v>
      </c>
      <c r="AY659" s="1363">
        <v>577</v>
      </c>
      <c r="AZ659" s="1363">
        <v>609</v>
      </c>
      <c r="BA659" s="1363">
        <v>799</v>
      </c>
      <c r="BB659" s="1363">
        <v>695</v>
      </c>
    </row>
    <row r="660" spans="20:54" x14ac:dyDescent="0.25">
      <c r="T660" s="1001"/>
      <c r="U660" s="1002"/>
      <c r="V660" s="995"/>
      <c r="W660" s="1003"/>
      <c r="X660" s="1206"/>
      <c r="Y660" s="1210"/>
      <c r="Z660" s="1071"/>
      <c r="AA660" s="1049">
        <f t="shared" si="69"/>
        <v>0</v>
      </c>
      <c r="AB660" s="1050">
        <f t="shared" si="70"/>
        <v>0</v>
      </c>
      <c r="AC660" s="1004">
        <f t="shared" si="71"/>
        <v>0</v>
      </c>
      <c r="AD660" s="1051" t="str">
        <f t="shared" si="72"/>
        <v/>
      </c>
      <c r="AE660" s="1139"/>
      <c r="AG660" s="1048">
        <f t="shared" si="73"/>
        <v>0</v>
      </c>
      <c r="AO660" s="1361" t="s">
        <v>1096</v>
      </c>
      <c r="AP660" s="1362">
        <v>10724375</v>
      </c>
      <c r="AQ660" s="1294">
        <v>381</v>
      </c>
      <c r="AR660" s="1295">
        <v>257</v>
      </c>
      <c r="AS660" s="1295">
        <v>248</v>
      </c>
      <c r="AT660" s="1363">
        <v>287</v>
      </c>
      <c r="AU660" s="1363">
        <v>270</v>
      </c>
      <c r="AV660" s="1363">
        <v>338</v>
      </c>
      <c r="AW660" s="1363">
        <v>317</v>
      </c>
      <c r="AX660" s="1363">
        <v>243.00000000000003</v>
      </c>
      <c r="AY660" s="1363">
        <v>330</v>
      </c>
      <c r="AZ660" s="1363">
        <v>352</v>
      </c>
      <c r="BA660" s="1363">
        <v>401.99999999999994</v>
      </c>
      <c r="BB660" s="1363">
        <v>389</v>
      </c>
    </row>
    <row r="661" spans="20:54" x14ac:dyDescent="0.25">
      <c r="T661" s="1001"/>
      <c r="U661" s="1002"/>
      <c r="V661" s="995"/>
      <c r="W661" s="1003"/>
      <c r="X661" s="1206"/>
      <c r="Y661" s="1210"/>
      <c r="Z661" s="1071"/>
      <c r="AA661" s="1049">
        <f t="shared" si="69"/>
        <v>0</v>
      </c>
      <c r="AB661" s="1050">
        <f t="shared" si="70"/>
        <v>0</v>
      </c>
      <c r="AC661" s="1004">
        <f t="shared" si="71"/>
        <v>0</v>
      </c>
      <c r="AD661" s="1051" t="str">
        <f t="shared" si="72"/>
        <v/>
      </c>
      <c r="AE661" s="1139"/>
      <c r="AG661" s="1048">
        <f t="shared" si="73"/>
        <v>0</v>
      </c>
      <c r="AO661" s="1361" t="s">
        <v>1096</v>
      </c>
      <c r="AP661" s="1362">
        <v>10724304</v>
      </c>
      <c r="AQ661" s="1294">
        <v>367</v>
      </c>
      <c r="AR661" s="1295">
        <v>261</v>
      </c>
      <c r="AS661" s="1295">
        <v>385</v>
      </c>
      <c r="AT661" s="1363">
        <v>370</v>
      </c>
      <c r="AU661" s="1363">
        <v>416</v>
      </c>
      <c r="AV661" s="1363">
        <v>329</v>
      </c>
      <c r="AW661" s="1363">
        <v>311</v>
      </c>
      <c r="AX661" s="1363">
        <v>321</v>
      </c>
      <c r="AY661" s="1363">
        <v>346</v>
      </c>
      <c r="AZ661" s="1363">
        <v>310</v>
      </c>
      <c r="BA661" s="1363">
        <v>420</v>
      </c>
      <c r="BB661" s="1363">
        <v>1680.9999999999998</v>
      </c>
    </row>
    <row r="662" spans="20:54" x14ac:dyDescent="0.25">
      <c r="T662" s="1001"/>
      <c r="U662" s="1002"/>
      <c r="V662" s="995"/>
      <c r="W662" s="1003"/>
      <c r="X662" s="1206"/>
      <c r="Y662" s="1210"/>
      <c r="Z662" s="1071"/>
      <c r="AA662" s="1049">
        <f t="shared" si="69"/>
        <v>0</v>
      </c>
      <c r="AB662" s="1050">
        <f t="shared" si="70"/>
        <v>0</v>
      </c>
      <c r="AC662" s="1004">
        <f t="shared" si="71"/>
        <v>0</v>
      </c>
      <c r="AD662" s="1051" t="str">
        <f t="shared" si="72"/>
        <v/>
      </c>
      <c r="AE662" s="1139"/>
      <c r="AG662" s="1048">
        <f t="shared" si="73"/>
        <v>0</v>
      </c>
      <c r="AO662" s="1361" t="s">
        <v>1096</v>
      </c>
      <c r="AP662" s="1362">
        <v>10724324</v>
      </c>
      <c r="AQ662" s="1294">
        <v>384</v>
      </c>
      <c r="AR662" s="1295">
        <v>169</v>
      </c>
      <c r="AS662" s="1295">
        <v>192</v>
      </c>
      <c r="AT662" s="1363">
        <v>155</v>
      </c>
      <c r="AU662" s="1363">
        <v>192</v>
      </c>
      <c r="AV662" s="1363">
        <v>185</v>
      </c>
      <c r="AW662" s="1363">
        <v>219</v>
      </c>
      <c r="AX662" s="1363">
        <v>181</v>
      </c>
      <c r="AY662" s="1363">
        <v>345</v>
      </c>
      <c r="AZ662" s="1363">
        <v>392</v>
      </c>
      <c r="BA662" s="1363">
        <v>737</v>
      </c>
      <c r="BB662" s="1363">
        <v>587</v>
      </c>
    </row>
    <row r="663" spans="20:54" x14ac:dyDescent="0.25">
      <c r="T663" s="1001"/>
      <c r="U663" s="1002"/>
      <c r="V663" s="995"/>
      <c r="W663" s="1003"/>
      <c r="X663" s="1206"/>
      <c r="Y663" s="1210"/>
      <c r="Z663" s="1071"/>
      <c r="AA663" s="1049">
        <f t="shared" si="69"/>
        <v>0</v>
      </c>
      <c r="AB663" s="1050">
        <f t="shared" si="70"/>
        <v>0</v>
      </c>
      <c r="AC663" s="1004">
        <f t="shared" si="71"/>
        <v>0</v>
      </c>
      <c r="AD663" s="1051" t="str">
        <f t="shared" si="72"/>
        <v/>
      </c>
      <c r="AE663" s="1139"/>
      <c r="AG663" s="1048">
        <f t="shared" si="73"/>
        <v>0</v>
      </c>
      <c r="AO663" s="1361" t="s">
        <v>1096</v>
      </c>
      <c r="AP663" s="1362">
        <v>10724289</v>
      </c>
      <c r="AQ663" s="1294">
        <v>152</v>
      </c>
      <c r="AR663" s="1295">
        <v>115.99999999999999</v>
      </c>
      <c r="AS663" s="1295">
        <v>144</v>
      </c>
      <c r="AT663" s="1363">
        <v>119</v>
      </c>
      <c r="AU663" s="1363">
        <v>87</v>
      </c>
      <c r="AV663" s="1363">
        <v>141</v>
      </c>
      <c r="AW663" s="1363">
        <v>120</v>
      </c>
      <c r="AX663" s="1363">
        <v>101</v>
      </c>
      <c r="AY663" s="1363">
        <v>156</v>
      </c>
      <c r="AZ663" s="1363">
        <v>173</v>
      </c>
      <c r="BA663" s="1363">
        <v>121</v>
      </c>
      <c r="BB663" s="1363">
        <v>126</v>
      </c>
    </row>
    <row r="664" spans="20:54" x14ac:dyDescent="0.25">
      <c r="T664" s="1001"/>
      <c r="U664" s="1002"/>
      <c r="V664" s="995"/>
      <c r="W664" s="1003"/>
      <c r="X664" s="1206"/>
      <c r="Y664" s="1210"/>
      <c r="Z664" s="1071"/>
      <c r="AA664" s="1049">
        <f t="shared" si="69"/>
        <v>0</v>
      </c>
      <c r="AB664" s="1050">
        <f t="shared" si="70"/>
        <v>0</v>
      </c>
      <c r="AC664" s="1004">
        <f t="shared" si="71"/>
        <v>0</v>
      </c>
      <c r="AD664" s="1051" t="str">
        <f t="shared" si="72"/>
        <v/>
      </c>
      <c r="AE664" s="1139"/>
      <c r="AG664" s="1048">
        <f t="shared" si="73"/>
        <v>0</v>
      </c>
      <c r="AO664" s="1361" t="s">
        <v>1096</v>
      </c>
      <c r="AP664" s="1362">
        <v>10724290</v>
      </c>
      <c r="AQ664" s="1294">
        <v>383</v>
      </c>
      <c r="AR664" s="1295">
        <v>409</v>
      </c>
      <c r="AS664" s="1295">
        <v>223</v>
      </c>
      <c r="AT664" s="1363">
        <v>303</v>
      </c>
      <c r="AU664" s="1363">
        <v>2</v>
      </c>
      <c r="AV664" s="1363">
        <v>67</v>
      </c>
      <c r="AW664" s="1363">
        <v>470</v>
      </c>
      <c r="AX664" s="1363">
        <v>448.00000000000006</v>
      </c>
      <c r="AY664" s="1363">
        <v>598</v>
      </c>
      <c r="AZ664" s="1363">
        <v>677</v>
      </c>
      <c r="BA664" s="1363">
        <v>496</v>
      </c>
      <c r="BB664" s="1363">
        <v>753</v>
      </c>
    </row>
    <row r="665" spans="20:54" x14ac:dyDescent="0.25">
      <c r="T665" s="1001"/>
      <c r="U665" s="1002"/>
      <c r="V665" s="995"/>
      <c r="W665" s="1003"/>
      <c r="X665" s="1206"/>
      <c r="Y665" s="1210"/>
      <c r="Z665" s="1071"/>
      <c r="AA665" s="1049">
        <f t="shared" si="69"/>
        <v>0</v>
      </c>
      <c r="AB665" s="1050">
        <f t="shared" si="70"/>
        <v>0</v>
      </c>
      <c r="AC665" s="1004">
        <f t="shared" si="71"/>
        <v>0</v>
      </c>
      <c r="AD665" s="1051" t="str">
        <f t="shared" si="72"/>
        <v/>
      </c>
      <c r="AE665" s="1139"/>
      <c r="AG665" s="1048">
        <f t="shared" si="73"/>
        <v>0</v>
      </c>
      <c r="AO665" s="1361" t="s">
        <v>1096</v>
      </c>
      <c r="AP665" s="1362">
        <v>10724323</v>
      </c>
      <c r="AQ665" s="1294">
        <v>744</v>
      </c>
      <c r="AR665" s="1295">
        <v>614</v>
      </c>
      <c r="AS665" s="1295">
        <v>580</v>
      </c>
      <c r="AT665" s="1363">
        <v>639</v>
      </c>
      <c r="AU665" s="1363">
        <v>646</v>
      </c>
      <c r="AV665" s="1363">
        <v>612</v>
      </c>
      <c r="AW665" s="1363">
        <v>679</v>
      </c>
      <c r="AX665" s="1363">
        <v>515</v>
      </c>
      <c r="AY665" s="1363">
        <v>786</v>
      </c>
      <c r="AZ665" s="1363">
        <v>939</v>
      </c>
      <c r="BA665" s="1363">
        <v>507</v>
      </c>
      <c r="BB665" s="1363">
        <v>798</v>
      </c>
    </row>
    <row r="666" spans="20:54" x14ac:dyDescent="0.25">
      <c r="T666" s="1001"/>
      <c r="U666" s="1002"/>
      <c r="V666" s="995"/>
      <c r="W666" s="1003"/>
      <c r="X666" s="1206"/>
      <c r="Y666" s="1210"/>
      <c r="Z666" s="1071"/>
      <c r="AA666" s="1049">
        <f t="shared" si="69"/>
        <v>0</v>
      </c>
      <c r="AB666" s="1050">
        <f t="shared" si="70"/>
        <v>0</v>
      </c>
      <c r="AC666" s="1004">
        <f t="shared" si="71"/>
        <v>0</v>
      </c>
      <c r="AD666" s="1051" t="str">
        <f t="shared" si="72"/>
        <v/>
      </c>
      <c r="AE666" s="1139"/>
      <c r="AG666" s="1048">
        <f t="shared" si="73"/>
        <v>0</v>
      </c>
      <c r="AO666" s="1361" t="s">
        <v>1096</v>
      </c>
      <c r="AP666" s="1362">
        <v>10724322</v>
      </c>
      <c r="AQ666" s="1294">
        <v>809</v>
      </c>
      <c r="AR666" s="1295">
        <v>429</v>
      </c>
      <c r="AS666" s="1295">
        <v>343</v>
      </c>
      <c r="AT666" s="1363">
        <v>325</v>
      </c>
      <c r="AU666" s="1363">
        <v>311</v>
      </c>
      <c r="AV666" s="1363">
        <v>311</v>
      </c>
      <c r="AW666" s="1363">
        <v>311</v>
      </c>
      <c r="AX666" s="1363">
        <v>260</v>
      </c>
      <c r="AY666" s="1363">
        <v>336</v>
      </c>
      <c r="AZ666" s="1363">
        <v>329</v>
      </c>
      <c r="BA666" s="1363">
        <v>955.00000000000011</v>
      </c>
      <c r="BB666" s="1363">
        <v>915</v>
      </c>
    </row>
    <row r="667" spans="20:54" x14ac:dyDescent="0.25">
      <c r="T667" s="1001"/>
      <c r="U667" s="1002"/>
      <c r="V667" s="995"/>
      <c r="W667" s="1003"/>
      <c r="X667" s="1206"/>
      <c r="Y667" s="1210"/>
      <c r="Z667" s="1071"/>
      <c r="AA667" s="1049">
        <f t="shared" si="69"/>
        <v>0</v>
      </c>
      <c r="AB667" s="1050">
        <f t="shared" si="70"/>
        <v>0</v>
      </c>
      <c r="AC667" s="1004">
        <f t="shared" si="71"/>
        <v>0</v>
      </c>
      <c r="AD667" s="1051" t="str">
        <f t="shared" si="72"/>
        <v/>
      </c>
      <c r="AE667" s="1139"/>
      <c r="AG667" s="1048">
        <f t="shared" si="73"/>
        <v>0</v>
      </c>
      <c r="AO667" s="1361" t="s">
        <v>1096</v>
      </c>
      <c r="AP667" s="1362">
        <v>10724298</v>
      </c>
      <c r="AQ667" s="1294">
        <v>252.99999999999997</v>
      </c>
      <c r="AR667" s="1295">
        <v>186</v>
      </c>
      <c r="AS667" s="1295">
        <v>96</v>
      </c>
      <c r="AT667" s="1363">
        <v>330</v>
      </c>
      <c r="AU667" s="1363">
        <v>178</v>
      </c>
      <c r="AV667" s="1363">
        <v>167</v>
      </c>
      <c r="AW667" s="1363">
        <v>150</v>
      </c>
      <c r="AX667" s="1363">
        <v>117</v>
      </c>
      <c r="AY667" s="1363">
        <v>165</v>
      </c>
      <c r="AZ667" s="1363">
        <v>462</v>
      </c>
      <c r="BA667" s="1363">
        <v>282</v>
      </c>
      <c r="BB667" s="1363">
        <v>180</v>
      </c>
    </row>
    <row r="668" spans="20:54" x14ac:dyDescent="0.25">
      <c r="T668" s="1001"/>
      <c r="U668" s="1002"/>
      <c r="V668" s="995"/>
      <c r="W668" s="1003"/>
      <c r="X668" s="1206"/>
      <c r="Y668" s="1210"/>
      <c r="Z668" s="1071"/>
      <c r="AA668" s="1049">
        <f t="shared" si="69"/>
        <v>0</v>
      </c>
      <c r="AB668" s="1050">
        <f t="shared" si="70"/>
        <v>0</v>
      </c>
      <c r="AC668" s="1004">
        <f t="shared" si="71"/>
        <v>0</v>
      </c>
      <c r="AD668" s="1051" t="str">
        <f t="shared" si="72"/>
        <v/>
      </c>
      <c r="AE668" s="1139"/>
      <c r="AG668" s="1048">
        <f t="shared" si="73"/>
        <v>0</v>
      </c>
      <c r="AO668" s="1361" t="s">
        <v>1096</v>
      </c>
      <c r="AP668" s="1362">
        <v>10724297</v>
      </c>
      <c r="AQ668" s="1294">
        <v>486.00000000000006</v>
      </c>
      <c r="AR668" s="1295">
        <v>593</v>
      </c>
      <c r="AS668" s="1295">
        <v>750</v>
      </c>
      <c r="AT668" s="1363">
        <v>491</v>
      </c>
      <c r="AU668" s="1363">
        <v>468</v>
      </c>
      <c r="AV668" s="1363">
        <v>466</v>
      </c>
      <c r="AW668" s="1363">
        <v>602</v>
      </c>
      <c r="AX668" s="1363">
        <v>526</v>
      </c>
      <c r="AY668" s="1363">
        <v>438.99999999999994</v>
      </c>
      <c r="AZ668" s="1363">
        <v>558</v>
      </c>
      <c r="BA668" s="1363">
        <v>611</v>
      </c>
      <c r="BB668" s="1363">
        <v>473.00000000000006</v>
      </c>
    </row>
    <row r="669" spans="20:54" x14ac:dyDescent="0.25">
      <c r="T669" s="1001"/>
      <c r="U669" s="1002"/>
      <c r="V669" s="995"/>
      <c r="W669" s="1003"/>
      <c r="X669" s="1206"/>
      <c r="Y669" s="1210"/>
      <c r="Z669" s="1071"/>
      <c r="AA669" s="1049">
        <f t="shared" si="69"/>
        <v>0</v>
      </c>
      <c r="AB669" s="1050">
        <f t="shared" si="70"/>
        <v>0</v>
      </c>
      <c r="AC669" s="1004">
        <f t="shared" si="71"/>
        <v>0</v>
      </c>
      <c r="AD669" s="1051" t="str">
        <f t="shared" si="72"/>
        <v/>
      </c>
      <c r="AE669" s="1139"/>
      <c r="AG669" s="1048">
        <f t="shared" si="73"/>
        <v>0</v>
      </c>
      <c r="AO669" s="1361" t="s">
        <v>1096</v>
      </c>
      <c r="AP669" s="1362">
        <v>10724300</v>
      </c>
      <c r="AQ669" s="1294">
        <v>289</v>
      </c>
      <c r="AR669" s="1295">
        <v>280</v>
      </c>
      <c r="AS669" s="1295">
        <v>311</v>
      </c>
      <c r="AT669" s="1363">
        <v>246</v>
      </c>
      <c r="AU669" s="1363">
        <v>266</v>
      </c>
      <c r="AV669" s="1363">
        <v>275</v>
      </c>
      <c r="AW669" s="1363">
        <v>244</v>
      </c>
      <c r="AX669" s="1363">
        <v>242</v>
      </c>
      <c r="AY669" s="1363">
        <v>286</v>
      </c>
      <c r="AZ669" s="1363">
        <v>239</v>
      </c>
      <c r="BA669" s="1363">
        <v>250</v>
      </c>
      <c r="BB669" s="1363">
        <v>351</v>
      </c>
    </row>
    <row r="670" spans="20:54" x14ac:dyDescent="0.25">
      <c r="T670" s="1001"/>
      <c r="U670" s="1002"/>
      <c r="V670" s="995"/>
      <c r="W670" s="1003"/>
      <c r="X670" s="1206"/>
      <c r="Y670" s="1210"/>
      <c r="Z670" s="1071"/>
      <c r="AA670" s="1049">
        <f t="shared" si="69"/>
        <v>0</v>
      </c>
      <c r="AB670" s="1050">
        <f t="shared" si="70"/>
        <v>0</v>
      </c>
      <c r="AC670" s="1004">
        <f t="shared" si="71"/>
        <v>0</v>
      </c>
      <c r="AD670" s="1051" t="str">
        <f t="shared" si="72"/>
        <v/>
      </c>
      <c r="AE670" s="1139"/>
      <c r="AG670" s="1048">
        <f t="shared" si="73"/>
        <v>0</v>
      </c>
      <c r="AO670" s="1361" t="s">
        <v>1096</v>
      </c>
      <c r="AP670" s="1362">
        <v>10724299</v>
      </c>
      <c r="AQ670" s="1294">
        <v>755</v>
      </c>
      <c r="AR670" s="1295">
        <v>537</v>
      </c>
      <c r="AS670" s="1295">
        <v>419.00000000000006</v>
      </c>
      <c r="AT670" s="1363">
        <v>313</v>
      </c>
      <c r="AU670" s="1363">
        <v>373</v>
      </c>
      <c r="AV670" s="1363">
        <v>390</v>
      </c>
      <c r="AW670" s="1363">
        <v>443</v>
      </c>
      <c r="AX670" s="1363">
        <v>421</v>
      </c>
      <c r="AY670" s="1363">
        <v>718</v>
      </c>
      <c r="AZ670" s="1363">
        <v>886</v>
      </c>
      <c r="BA670" s="1363">
        <v>893</v>
      </c>
      <c r="BB670" s="1363">
        <v>748</v>
      </c>
    </row>
    <row r="671" spans="20:54" x14ac:dyDescent="0.25">
      <c r="T671" s="1001"/>
      <c r="U671" s="1002"/>
      <c r="V671" s="995"/>
      <c r="W671" s="1003"/>
      <c r="X671" s="1206"/>
      <c r="Y671" s="1210"/>
      <c r="Z671" s="1071"/>
      <c r="AA671" s="1049">
        <f t="shared" si="69"/>
        <v>0</v>
      </c>
      <c r="AB671" s="1050">
        <f t="shared" si="70"/>
        <v>0</v>
      </c>
      <c r="AC671" s="1004">
        <f t="shared" si="71"/>
        <v>0</v>
      </c>
      <c r="AD671" s="1051" t="str">
        <f t="shared" si="72"/>
        <v/>
      </c>
      <c r="AE671" s="1139"/>
      <c r="AG671" s="1048">
        <f t="shared" si="73"/>
        <v>0</v>
      </c>
      <c r="AO671" s="1361" t="s">
        <v>1096</v>
      </c>
      <c r="AP671" s="1362">
        <v>10724288</v>
      </c>
      <c r="AQ671" s="1294">
        <v>278</v>
      </c>
      <c r="AR671" s="1295">
        <v>282</v>
      </c>
      <c r="AS671" s="1295">
        <v>213</v>
      </c>
      <c r="AT671" s="1363">
        <v>357</v>
      </c>
      <c r="AU671" s="1363">
        <v>198</v>
      </c>
      <c r="AV671" s="1363">
        <v>288</v>
      </c>
      <c r="AW671" s="1363">
        <v>319</v>
      </c>
      <c r="AX671" s="1363">
        <v>345</v>
      </c>
      <c r="AY671" s="1363">
        <v>174</v>
      </c>
      <c r="AZ671" s="1363">
        <v>288</v>
      </c>
      <c r="BA671" s="1363">
        <v>376</v>
      </c>
      <c r="BB671" s="1363">
        <v>312</v>
      </c>
    </row>
    <row r="672" spans="20:54" x14ac:dyDescent="0.25">
      <c r="T672" s="1001"/>
      <c r="U672" s="1002"/>
      <c r="V672" s="995"/>
      <c r="W672" s="1003"/>
      <c r="X672" s="1206"/>
      <c r="Y672" s="1210"/>
      <c r="Z672" s="1071"/>
      <c r="AA672" s="1049">
        <f t="shared" si="69"/>
        <v>0</v>
      </c>
      <c r="AB672" s="1050">
        <f t="shared" si="70"/>
        <v>0</v>
      </c>
      <c r="AC672" s="1004">
        <f t="shared" si="71"/>
        <v>0</v>
      </c>
      <c r="AD672" s="1051" t="str">
        <f t="shared" si="72"/>
        <v/>
      </c>
      <c r="AE672" s="1139"/>
      <c r="AG672" s="1048">
        <f t="shared" si="73"/>
        <v>0</v>
      </c>
      <c r="AO672" s="1361" t="s">
        <v>1096</v>
      </c>
      <c r="AP672" s="1362">
        <v>342014</v>
      </c>
      <c r="AQ672" s="1294">
        <v>2233</v>
      </c>
      <c r="AR672" s="1295">
        <v>388</v>
      </c>
      <c r="AS672" s="1295">
        <v>454</v>
      </c>
      <c r="AT672" s="1363">
        <v>377</v>
      </c>
      <c r="AU672" s="1363">
        <v>447</v>
      </c>
      <c r="AV672" s="1363">
        <v>412</v>
      </c>
      <c r="AW672" s="1363">
        <v>488</v>
      </c>
      <c r="AX672" s="1363">
        <v>370</v>
      </c>
      <c r="AY672" s="1363">
        <v>308</v>
      </c>
      <c r="AZ672" s="1363">
        <v>1102</v>
      </c>
      <c r="BA672" s="1363">
        <v>383</v>
      </c>
      <c r="BB672" s="1363">
        <v>1060</v>
      </c>
    </row>
    <row r="673" spans="20:54" x14ac:dyDescent="0.25">
      <c r="T673" s="1001"/>
      <c r="U673" s="1002"/>
      <c r="V673" s="995"/>
      <c r="W673" s="1003"/>
      <c r="X673" s="1206"/>
      <c r="Y673" s="1210"/>
      <c r="Z673" s="1071"/>
      <c r="AA673" s="1049">
        <f t="shared" si="69"/>
        <v>0</v>
      </c>
      <c r="AB673" s="1050">
        <f t="shared" si="70"/>
        <v>0</v>
      </c>
      <c r="AC673" s="1004">
        <f t="shared" si="71"/>
        <v>0</v>
      </c>
      <c r="AD673" s="1051" t="str">
        <f t="shared" si="72"/>
        <v/>
      </c>
      <c r="AE673" s="1139"/>
      <c r="AG673" s="1048">
        <f t="shared" si="73"/>
        <v>0</v>
      </c>
      <c r="AO673" s="1361" t="s">
        <v>1096</v>
      </c>
      <c r="AP673" s="1362">
        <v>10728245</v>
      </c>
      <c r="AQ673" s="1294">
        <v>568</v>
      </c>
      <c r="AR673" s="1295">
        <v>394</v>
      </c>
      <c r="AS673" s="1295">
        <v>345</v>
      </c>
      <c r="AT673" s="1363">
        <v>316</v>
      </c>
      <c r="AU673" s="1363">
        <v>290</v>
      </c>
      <c r="AV673" s="1363">
        <v>320</v>
      </c>
      <c r="AW673" s="1363">
        <v>370</v>
      </c>
      <c r="AX673" s="1363">
        <v>283</v>
      </c>
      <c r="AY673" s="1363">
        <v>844.99999999999989</v>
      </c>
      <c r="AZ673" s="1363">
        <v>765</v>
      </c>
      <c r="BA673" s="1363">
        <v>748</v>
      </c>
      <c r="BB673" s="1363">
        <v>774</v>
      </c>
    </row>
    <row r="674" spans="20:54" x14ac:dyDescent="0.25">
      <c r="T674" s="1001"/>
      <c r="U674" s="1002"/>
      <c r="V674" s="995"/>
      <c r="W674" s="1003"/>
      <c r="X674" s="1206"/>
      <c r="Y674" s="1210"/>
      <c r="Z674" s="1071"/>
      <c r="AA674" s="1049">
        <f t="shared" si="69"/>
        <v>0</v>
      </c>
      <c r="AB674" s="1050">
        <f t="shared" si="70"/>
        <v>0</v>
      </c>
      <c r="AC674" s="1004">
        <f t="shared" si="71"/>
        <v>0</v>
      </c>
      <c r="AD674" s="1051" t="str">
        <f t="shared" si="72"/>
        <v/>
      </c>
      <c r="AE674" s="1139"/>
      <c r="AG674" s="1048">
        <f t="shared" si="73"/>
        <v>0</v>
      </c>
      <c r="AO674" s="1292" t="s">
        <v>1096</v>
      </c>
      <c r="AP674" s="1293">
        <v>10724378</v>
      </c>
      <c r="AQ674" s="1294">
        <v>122</v>
      </c>
      <c r="AR674" s="1295">
        <v>245.00000000000003</v>
      </c>
      <c r="AS674" s="1295">
        <v>863.00000000000011</v>
      </c>
      <c r="AT674" s="1363">
        <v>245.00000000000003</v>
      </c>
      <c r="AU674" s="1363">
        <v>196</v>
      </c>
      <c r="AV674" s="1363">
        <v>222.00000000000003</v>
      </c>
      <c r="AW674" s="1363">
        <v>828.99999999999989</v>
      </c>
      <c r="AX674" s="1363">
        <v>264</v>
      </c>
      <c r="AY674" s="1363">
        <v>212</v>
      </c>
      <c r="AZ674" s="1363">
        <v>1221</v>
      </c>
      <c r="BA674" s="1363">
        <v>1231</v>
      </c>
      <c r="BB674" s="1363">
        <v>1249</v>
      </c>
    </row>
    <row r="675" spans="20:54" x14ac:dyDescent="0.25">
      <c r="T675" s="1001"/>
      <c r="U675" s="1002"/>
      <c r="V675" s="995"/>
      <c r="W675" s="1003"/>
      <c r="X675" s="1206"/>
      <c r="Y675" s="1210"/>
      <c r="Z675" s="1071"/>
      <c r="AA675" s="1049">
        <f t="shared" si="69"/>
        <v>0</v>
      </c>
      <c r="AB675" s="1050">
        <f t="shared" si="70"/>
        <v>0</v>
      </c>
      <c r="AC675" s="1004">
        <f t="shared" si="71"/>
        <v>0</v>
      </c>
      <c r="AD675" s="1051" t="str">
        <f t="shared" si="72"/>
        <v/>
      </c>
      <c r="AE675" s="1139"/>
      <c r="AG675" s="1048">
        <f t="shared" si="73"/>
        <v>0</v>
      </c>
      <c r="AO675" s="1292" t="s">
        <v>1096</v>
      </c>
      <c r="AP675" s="1293">
        <v>10724286</v>
      </c>
      <c r="AQ675" s="1294">
        <v>1309</v>
      </c>
      <c r="AR675" s="1295">
        <v>224.00000000000003</v>
      </c>
      <c r="AS675" s="1295">
        <v>196</v>
      </c>
      <c r="AT675" s="1363">
        <v>267</v>
      </c>
      <c r="AU675" s="1363">
        <v>126</v>
      </c>
      <c r="AV675" s="1363">
        <v>233</v>
      </c>
      <c r="AW675" s="1363">
        <v>237</v>
      </c>
      <c r="AX675" s="1363">
        <v>397</v>
      </c>
      <c r="AY675" s="1363">
        <v>361</v>
      </c>
      <c r="AZ675" s="1363">
        <v>737</v>
      </c>
      <c r="BA675" s="1363">
        <v>783</v>
      </c>
      <c r="BB675" s="1363">
        <v>1039</v>
      </c>
    </row>
    <row r="676" spans="20:54" x14ac:dyDescent="0.25">
      <c r="T676" s="1001"/>
      <c r="U676" s="1002"/>
      <c r="V676" s="995"/>
      <c r="W676" s="1003"/>
      <c r="X676" s="1206"/>
      <c r="Y676" s="1210"/>
      <c r="Z676" s="1071"/>
      <c r="AA676" s="1049">
        <f t="shared" si="69"/>
        <v>0</v>
      </c>
      <c r="AB676" s="1050">
        <f t="shared" si="70"/>
        <v>0</v>
      </c>
      <c r="AC676" s="1004">
        <f t="shared" si="71"/>
        <v>0</v>
      </c>
      <c r="AD676" s="1051" t="str">
        <f t="shared" si="72"/>
        <v/>
      </c>
      <c r="AE676" s="1139"/>
      <c r="AG676" s="1048">
        <f t="shared" si="73"/>
        <v>0</v>
      </c>
      <c r="AO676" s="1361" t="s">
        <v>1096</v>
      </c>
      <c r="AP676" s="1362">
        <v>10724302</v>
      </c>
      <c r="AQ676" s="1294">
        <v>908</v>
      </c>
      <c r="AR676" s="1295">
        <v>801</v>
      </c>
      <c r="AS676" s="1295">
        <v>927</v>
      </c>
      <c r="AT676" s="1363">
        <v>921.00000000000011</v>
      </c>
      <c r="AU676" s="1363">
        <v>746</v>
      </c>
      <c r="AV676" s="1363">
        <v>746</v>
      </c>
      <c r="AW676" s="1363">
        <v>872.00000000000011</v>
      </c>
      <c r="AX676" s="1363">
        <v>723</v>
      </c>
      <c r="AY676" s="1363">
        <v>842</v>
      </c>
      <c r="AZ676" s="1363">
        <v>1338</v>
      </c>
      <c r="BA676" s="1363">
        <v>1523</v>
      </c>
      <c r="BB676" s="1363">
        <v>1393</v>
      </c>
    </row>
    <row r="677" spans="20:54" x14ac:dyDescent="0.25">
      <c r="T677" s="1001"/>
      <c r="U677" s="1002"/>
      <c r="V677" s="995"/>
      <c r="W677" s="1003"/>
      <c r="X677" s="1206"/>
      <c r="Y677" s="1210"/>
      <c r="Z677" s="1071"/>
      <c r="AA677" s="1049">
        <f t="shared" si="69"/>
        <v>0</v>
      </c>
      <c r="AB677" s="1050">
        <f t="shared" si="70"/>
        <v>0</v>
      </c>
      <c r="AC677" s="1004">
        <f t="shared" si="71"/>
        <v>0</v>
      </c>
      <c r="AD677" s="1051" t="str">
        <f t="shared" si="72"/>
        <v/>
      </c>
      <c r="AE677" s="1139"/>
      <c r="AG677" s="1048">
        <f t="shared" si="73"/>
        <v>0</v>
      </c>
      <c r="AO677" s="1361" t="s">
        <v>1096</v>
      </c>
      <c r="AP677" s="1362">
        <v>10724301</v>
      </c>
      <c r="AQ677" s="1294">
        <v>241</v>
      </c>
      <c r="AR677" s="1295">
        <v>238</v>
      </c>
      <c r="AS677" s="1295">
        <v>269</v>
      </c>
      <c r="AT677" s="1363">
        <v>256</v>
      </c>
      <c r="AU677" s="1363">
        <v>243.00000000000003</v>
      </c>
      <c r="AV677" s="1363">
        <v>282</v>
      </c>
      <c r="AW677" s="1363">
        <v>181</v>
      </c>
      <c r="AX677" s="1363">
        <v>112.99999999999999</v>
      </c>
      <c r="AY677" s="1363">
        <v>307</v>
      </c>
      <c r="AZ677" s="1363">
        <v>488</v>
      </c>
      <c r="BA677" s="1363">
        <v>412</v>
      </c>
      <c r="BB677" s="1363">
        <v>441</v>
      </c>
    </row>
    <row r="678" spans="20:54" x14ac:dyDescent="0.25">
      <c r="T678" s="1001"/>
      <c r="U678" s="1002"/>
      <c r="V678" s="995"/>
      <c r="W678" s="1003"/>
      <c r="X678" s="1206"/>
      <c r="Y678" s="1210"/>
      <c r="Z678" s="1071"/>
      <c r="AA678" s="1049">
        <f t="shared" si="69"/>
        <v>0</v>
      </c>
      <c r="AB678" s="1050">
        <f t="shared" si="70"/>
        <v>0</v>
      </c>
      <c r="AC678" s="1004">
        <f t="shared" si="71"/>
        <v>0</v>
      </c>
      <c r="AD678" s="1051" t="str">
        <f t="shared" si="72"/>
        <v/>
      </c>
      <c r="AE678" s="1139"/>
      <c r="AG678" s="1048">
        <f t="shared" si="73"/>
        <v>0</v>
      </c>
      <c r="AO678" s="1361" t="s">
        <v>1096</v>
      </c>
      <c r="AP678" s="1362">
        <v>1707777</v>
      </c>
      <c r="AQ678" s="1294">
        <v>705</v>
      </c>
      <c r="AR678" s="1295">
        <v>295</v>
      </c>
      <c r="AS678" s="1295">
        <v>259</v>
      </c>
      <c r="AT678" s="1363">
        <v>278</v>
      </c>
      <c r="AU678" s="1363">
        <v>111.00000000000001</v>
      </c>
      <c r="AV678" s="1363">
        <v>28.000000000000004</v>
      </c>
      <c r="AW678" s="1363">
        <v>28.999999999999996</v>
      </c>
      <c r="AX678" s="1363">
        <v>25</v>
      </c>
      <c r="AY678" s="1363">
        <v>20</v>
      </c>
      <c r="AZ678" s="1363">
        <v>30</v>
      </c>
      <c r="BA678" s="1363">
        <v>163</v>
      </c>
      <c r="BB678" s="1363">
        <v>267</v>
      </c>
    </row>
    <row r="679" spans="20:54" x14ac:dyDescent="0.25">
      <c r="T679" s="1001"/>
      <c r="U679" s="1002"/>
      <c r="V679" s="995"/>
      <c r="W679" s="1003"/>
      <c r="X679" s="1206"/>
      <c r="Y679" s="1210"/>
      <c r="Z679" s="1071"/>
      <c r="AA679" s="1049">
        <f t="shared" si="69"/>
        <v>0</v>
      </c>
      <c r="AB679" s="1050">
        <f t="shared" si="70"/>
        <v>0</v>
      </c>
      <c r="AC679" s="1004">
        <f t="shared" si="71"/>
        <v>0</v>
      </c>
      <c r="AD679" s="1051" t="str">
        <f t="shared" si="72"/>
        <v/>
      </c>
      <c r="AE679" s="1139"/>
      <c r="AG679" s="1048">
        <f t="shared" si="73"/>
        <v>0</v>
      </c>
      <c r="AO679" s="1361" t="s">
        <v>1096</v>
      </c>
      <c r="AP679" s="1362">
        <v>1755600</v>
      </c>
      <c r="AQ679" s="1294">
        <v>1073</v>
      </c>
      <c r="AR679" s="1295">
        <v>646</v>
      </c>
      <c r="AS679" s="1295">
        <v>582</v>
      </c>
      <c r="AT679" s="1363">
        <v>587</v>
      </c>
      <c r="AU679" s="1363">
        <v>505.99999999999994</v>
      </c>
      <c r="AV679" s="1363">
        <v>579</v>
      </c>
      <c r="AW679" s="1363">
        <v>627</v>
      </c>
      <c r="AX679" s="1363">
        <v>551</v>
      </c>
      <c r="AY679" s="1363">
        <v>643</v>
      </c>
      <c r="AZ679" s="1363">
        <v>710</v>
      </c>
      <c r="BA679" s="1363">
        <v>557</v>
      </c>
      <c r="BB679" s="1363">
        <v>1623</v>
      </c>
    </row>
    <row r="680" spans="20:54" x14ac:dyDescent="0.25">
      <c r="T680" s="1001"/>
      <c r="U680" s="1002"/>
      <c r="V680" s="995"/>
      <c r="W680" s="1003"/>
      <c r="X680" s="1206"/>
      <c r="Y680" s="1210"/>
      <c r="Z680" s="1071"/>
      <c r="AA680" s="1049">
        <f t="shared" si="69"/>
        <v>0</v>
      </c>
      <c r="AB680" s="1050">
        <f t="shared" si="70"/>
        <v>0</v>
      </c>
      <c r="AC680" s="1004">
        <f t="shared" si="71"/>
        <v>0</v>
      </c>
      <c r="AD680" s="1051" t="str">
        <f t="shared" si="72"/>
        <v/>
      </c>
      <c r="AE680" s="1139"/>
      <c r="AG680" s="1048">
        <f t="shared" si="73"/>
        <v>0</v>
      </c>
      <c r="AO680" s="1361" t="s">
        <v>1096</v>
      </c>
      <c r="AP680" s="1362">
        <v>10724284</v>
      </c>
      <c r="AQ680" s="1294">
        <v>142</v>
      </c>
      <c r="AR680" s="1295">
        <v>90</v>
      </c>
      <c r="AS680" s="1295">
        <v>240</v>
      </c>
      <c r="AT680" s="1363">
        <v>368</v>
      </c>
      <c r="AU680" s="1363">
        <v>101</v>
      </c>
      <c r="AV680" s="1363">
        <v>173</v>
      </c>
      <c r="AW680" s="1363">
        <v>112.99999999999999</v>
      </c>
      <c r="AX680" s="1363">
        <v>127</v>
      </c>
      <c r="AY680" s="1363">
        <v>185</v>
      </c>
      <c r="AZ680" s="1363">
        <v>174</v>
      </c>
      <c r="BA680" s="1363">
        <v>373</v>
      </c>
      <c r="BB680" s="1363">
        <v>278</v>
      </c>
    </row>
    <row r="681" spans="20:54" x14ac:dyDescent="0.25">
      <c r="T681" s="1001"/>
      <c r="U681" s="1002"/>
      <c r="V681" s="995"/>
      <c r="W681" s="1003"/>
      <c r="X681" s="1206"/>
      <c r="Y681" s="1210"/>
      <c r="Z681" s="1071"/>
      <c r="AA681" s="1049">
        <f t="shared" si="69"/>
        <v>0</v>
      </c>
      <c r="AB681" s="1050">
        <f t="shared" si="70"/>
        <v>0</v>
      </c>
      <c r="AC681" s="1004">
        <f t="shared" si="71"/>
        <v>0</v>
      </c>
      <c r="AD681" s="1051" t="str">
        <f t="shared" si="72"/>
        <v/>
      </c>
      <c r="AE681" s="1139"/>
      <c r="AG681" s="1048">
        <f t="shared" si="73"/>
        <v>0</v>
      </c>
      <c r="AO681" s="1361" t="s">
        <v>1096</v>
      </c>
      <c r="AP681" s="1362">
        <v>10724283</v>
      </c>
      <c r="AQ681" s="1294">
        <v>242</v>
      </c>
      <c r="AR681" s="1295">
        <v>162</v>
      </c>
      <c r="AS681" s="1295">
        <v>140</v>
      </c>
      <c r="AT681" s="1363">
        <v>111.00000000000001</v>
      </c>
      <c r="AU681" s="1363">
        <v>187</v>
      </c>
      <c r="AV681" s="1363">
        <v>254.99999999999997</v>
      </c>
      <c r="AW681" s="1363">
        <v>225.99999999999997</v>
      </c>
      <c r="AX681" s="1363">
        <v>191</v>
      </c>
      <c r="AY681" s="1363">
        <v>1097</v>
      </c>
      <c r="AZ681" s="1363">
        <v>405.99999999999994</v>
      </c>
      <c r="BA681" s="1363">
        <v>623</v>
      </c>
      <c r="BB681" s="1363">
        <v>1130</v>
      </c>
    </row>
    <row r="682" spans="20:54" x14ac:dyDescent="0.25">
      <c r="T682" s="1001"/>
      <c r="U682" s="1002"/>
      <c r="V682" s="995"/>
      <c r="W682" s="1003"/>
      <c r="X682" s="1206"/>
      <c r="Y682" s="1210"/>
      <c r="Z682" s="1071"/>
      <c r="AA682" s="1049">
        <f t="shared" si="69"/>
        <v>0</v>
      </c>
      <c r="AB682" s="1050">
        <f t="shared" si="70"/>
        <v>0</v>
      </c>
      <c r="AC682" s="1004">
        <f t="shared" si="71"/>
        <v>0</v>
      </c>
      <c r="AD682" s="1051" t="str">
        <f t="shared" si="72"/>
        <v/>
      </c>
      <c r="AE682" s="1139"/>
      <c r="AG682" s="1048">
        <f t="shared" si="73"/>
        <v>0</v>
      </c>
      <c r="AO682" s="1361" t="s">
        <v>1096</v>
      </c>
      <c r="AP682" s="1362">
        <v>10724201</v>
      </c>
      <c r="AQ682" s="1294">
        <v>546</v>
      </c>
      <c r="AR682" s="1295">
        <v>398</v>
      </c>
      <c r="AS682" s="1295">
        <v>374</v>
      </c>
      <c r="AT682" s="1363">
        <v>388</v>
      </c>
      <c r="AU682" s="1363">
        <v>377</v>
      </c>
      <c r="AV682" s="1363">
        <v>387</v>
      </c>
      <c r="AW682" s="1363">
        <v>590</v>
      </c>
      <c r="AX682" s="1363">
        <v>138</v>
      </c>
      <c r="AY682" s="1363">
        <v>383</v>
      </c>
      <c r="AZ682" s="1363">
        <v>504</v>
      </c>
      <c r="BA682" s="1363">
        <v>568</v>
      </c>
      <c r="BB682" s="1363">
        <v>638</v>
      </c>
    </row>
    <row r="683" spans="20:54" x14ac:dyDescent="0.25">
      <c r="T683" s="1001"/>
      <c r="U683" s="1002"/>
      <c r="V683" s="995"/>
      <c r="W683" s="1003"/>
      <c r="X683" s="1206"/>
      <c r="Y683" s="1210"/>
      <c r="Z683" s="1071"/>
      <c r="AA683" s="1049">
        <f t="shared" si="69"/>
        <v>0</v>
      </c>
      <c r="AB683" s="1050">
        <f t="shared" si="70"/>
        <v>0</v>
      </c>
      <c r="AC683" s="1004">
        <f t="shared" si="71"/>
        <v>0</v>
      </c>
      <c r="AD683" s="1051" t="str">
        <f t="shared" si="72"/>
        <v/>
      </c>
      <c r="AE683" s="1139"/>
      <c r="AG683" s="1048">
        <f t="shared" si="73"/>
        <v>0</v>
      </c>
      <c r="AO683" s="1361" t="s">
        <v>1096</v>
      </c>
      <c r="AP683" s="1362">
        <v>10724321</v>
      </c>
      <c r="AQ683" s="1294">
        <v>193</v>
      </c>
      <c r="AR683" s="1295">
        <v>383</v>
      </c>
      <c r="AS683" s="1295">
        <v>293</v>
      </c>
      <c r="AT683" s="1363">
        <v>128</v>
      </c>
      <c r="AU683" s="1363">
        <v>227.99999999999997</v>
      </c>
      <c r="AV683" s="1363">
        <v>59</v>
      </c>
      <c r="AW683" s="1363">
        <v>130</v>
      </c>
      <c r="AX683" s="1363">
        <v>47</v>
      </c>
      <c r="AY683" s="1363">
        <v>69</v>
      </c>
      <c r="AZ683" s="1363">
        <v>103</v>
      </c>
      <c r="BA683" s="1363">
        <v>231</v>
      </c>
      <c r="BB683" s="1363">
        <v>186</v>
      </c>
    </row>
    <row r="684" spans="20:54" x14ac:dyDescent="0.25">
      <c r="T684" s="1001"/>
      <c r="U684" s="1002"/>
      <c r="V684" s="995"/>
      <c r="W684" s="1003"/>
      <c r="X684" s="1206"/>
      <c r="Y684" s="1210"/>
      <c r="Z684" s="1071"/>
      <c r="AA684" s="1049">
        <f t="shared" si="69"/>
        <v>0</v>
      </c>
      <c r="AB684" s="1050">
        <f t="shared" si="70"/>
        <v>0</v>
      </c>
      <c r="AC684" s="1004">
        <f t="shared" si="71"/>
        <v>0</v>
      </c>
      <c r="AD684" s="1051" t="str">
        <f t="shared" si="72"/>
        <v/>
      </c>
      <c r="AE684" s="1139"/>
      <c r="AG684" s="1048">
        <f t="shared" si="73"/>
        <v>0</v>
      </c>
      <c r="AO684" s="1361" t="s">
        <v>1096</v>
      </c>
      <c r="AP684" s="1362">
        <v>10724319</v>
      </c>
      <c r="AQ684" s="1294">
        <v>351</v>
      </c>
      <c r="AR684" s="1295">
        <v>330</v>
      </c>
      <c r="AS684" s="1295">
        <v>409.99999999999994</v>
      </c>
      <c r="AT684" s="1363">
        <v>610</v>
      </c>
      <c r="AU684" s="1363">
        <v>496</v>
      </c>
      <c r="AV684" s="1363">
        <v>651</v>
      </c>
      <c r="AW684" s="1363">
        <v>740</v>
      </c>
      <c r="AX684" s="1363">
        <v>566</v>
      </c>
      <c r="AY684" s="1363">
        <v>633</v>
      </c>
      <c r="AZ684" s="1363">
        <v>608</v>
      </c>
      <c r="BA684" s="1363">
        <v>609</v>
      </c>
      <c r="BB684" s="1363">
        <v>633</v>
      </c>
    </row>
    <row r="685" spans="20:54" x14ac:dyDescent="0.25">
      <c r="T685" s="1001"/>
      <c r="U685" s="1002"/>
      <c r="V685" s="995"/>
      <c r="W685" s="1003"/>
      <c r="X685" s="1206"/>
      <c r="Y685" s="1210"/>
      <c r="Z685" s="1071"/>
      <c r="AA685" s="1049">
        <f t="shared" si="69"/>
        <v>0</v>
      </c>
      <c r="AB685" s="1050">
        <f t="shared" si="70"/>
        <v>0</v>
      </c>
      <c r="AC685" s="1004">
        <f t="shared" si="71"/>
        <v>0</v>
      </c>
      <c r="AD685" s="1051" t="str">
        <f t="shared" si="72"/>
        <v/>
      </c>
      <c r="AE685" s="1139"/>
      <c r="AG685" s="1048">
        <f t="shared" si="73"/>
        <v>0</v>
      </c>
      <c r="AO685" s="1364" t="s">
        <v>1096</v>
      </c>
      <c r="AP685" s="1365">
        <v>10724287</v>
      </c>
      <c r="AQ685" s="1366">
        <v>43</v>
      </c>
      <c r="AR685" s="1367">
        <v>0</v>
      </c>
      <c r="AS685" s="1367">
        <v>0</v>
      </c>
      <c r="AT685" s="1367">
        <v>0</v>
      </c>
      <c r="AU685" s="1367">
        <v>0</v>
      </c>
      <c r="AV685" s="1367">
        <v>0</v>
      </c>
      <c r="AW685" s="1367">
        <v>0</v>
      </c>
      <c r="AX685" s="1367">
        <v>0</v>
      </c>
      <c r="AY685" s="1367">
        <v>0</v>
      </c>
      <c r="AZ685" s="1367">
        <v>0</v>
      </c>
      <c r="BA685" s="1367">
        <v>0</v>
      </c>
      <c r="BB685" s="1367">
        <v>0</v>
      </c>
    </row>
    <row r="686" spans="20:54" x14ac:dyDescent="0.25">
      <c r="T686" s="1001"/>
      <c r="U686" s="1002"/>
      <c r="V686" s="995"/>
      <c r="W686" s="1003"/>
      <c r="X686" s="1206"/>
      <c r="Y686" s="1210"/>
      <c r="Z686" s="1071"/>
      <c r="AA686" s="1049">
        <f t="shared" si="69"/>
        <v>0</v>
      </c>
      <c r="AB686" s="1050">
        <f t="shared" si="70"/>
        <v>0</v>
      </c>
      <c r="AC686" s="1004">
        <f t="shared" si="71"/>
        <v>0</v>
      </c>
      <c r="AD686" s="1051" t="str">
        <f t="shared" si="72"/>
        <v/>
      </c>
      <c r="AE686" s="1139"/>
      <c r="AG686" s="1048">
        <f t="shared" si="73"/>
        <v>0</v>
      </c>
      <c r="AO686" s="1361" t="s">
        <v>1096</v>
      </c>
      <c r="AP686" s="1362">
        <v>10724293</v>
      </c>
      <c r="AQ686" s="1294">
        <v>1019.9999999999999</v>
      </c>
      <c r="AR686" s="1295">
        <v>1190</v>
      </c>
      <c r="AS686" s="1295">
        <v>680</v>
      </c>
      <c r="AT686" s="1363">
        <v>524</v>
      </c>
      <c r="AU686" s="1363">
        <v>497</v>
      </c>
      <c r="AV686" s="1363">
        <v>632</v>
      </c>
      <c r="AW686" s="1363">
        <v>649</v>
      </c>
      <c r="AX686" s="1363">
        <v>620</v>
      </c>
      <c r="AY686" s="1363">
        <v>187</v>
      </c>
      <c r="AZ686" s="1363">
        <v>438</v>
      </c>
      <c r="BA686" s="1363">
        <v>413</v>
      </c>
      <c r="BB686" s="1363">
        <v>432</v>
      </c>
    </row>
    <row r="687" spans="20:54" x14ac:dyDescent="0.25">
      <c r="T687" s="1001"/>
      <c r="U687" s="1002"/>
      <c r="V687" s="995"/>
      <c r="W687" s="1003"/>
      <c r="X687" s="1206"/>
      <c r="Y687" s="1210"/>
      <c r="Z687" s="1071"/>
      <c r="AA687" s="1049">
        <f t="shared" si="69"/>
        <v>0</v>
      </c>
      <c r="AB687" s="1050">
        <f t="shared" si="70"/>
        <v>0</v>
      </c>
      <c r="AC687" s="1004">
        <f t="shared" si="71"/>
        <v>0</v>
      </c>
      <c r="AD687" s="1051" t="str">
        <f t="shared" si="72"/>
        <v/>
      </c>
      <c r="AE687" s="1139"/>
      <c r="AG687" s="1048">
        <f t="shared" si="73"/>
        <v>0</v>
      </c>
      <c r="AO687" s="1361" t="s">
        <v>1096</v>
      </c>
      <c r="AP687" s="1362">
        <v>4220137</v>
      </c>
      <c r="AQ687" s="1294">
        <v>480.99999999999994</v>
      </c>
      <c r="AR687" s="1295">
        <v>287</v>
      </c>
      <c r="AS687" s="1295">
        <v>513</v>
      </c>
      <c r="AT687" s="1363">
        <v>505</v>
      </c>
      <c r="AU687" s="1363">
        <v>503</v>
      </c>
      <c r="AV687" s="1363">
        <v>575</v>
      </c>
      <c r="AW687" s="1363">
        <v>577</v>
      </c>
      <c r="AX687" s="1363">
        <v>504</v>
      </c>
      <c r="AY687" s="1363">
        <v>578</v>
      </c>
      <c r="AZ687" s="1363">
        <v>563</v>
      </c>
      <c r="BA687" s="1363">
        <v>828.99999999999989</v>
      </c>
      <c r="BB687" s="1363">
        <v>641</v>
      </c>
    </row>
    <row r="688" spans="20:54" x14ac:dyDescent="0.25">
      <c r="T688" s="1001"/>
      <c r="U688" s="1002"/>
      <c r="V688" s="995"/>
      <c r="W688" s="1003"/>
      <c r="X688" s="1206"/>
      <c r="Y688" s="1210"/>
      <c r="Z688" s="1071"/>
      <c r="AA688" s="1049">
        <f t="shared" si="69"/>
        <v>0</v>
      </c>
      <c r="AB688" s="1050">
        <f t="shared" si="70"/>
        <v>0</v>
      </c>
      <c r="AC688" s="1004">
        <f t="shared" si="71"/>
        <v>0</v>
      </c>
      <c r="AD688" s="1051" t="str">
        <f t="shared" si="72"/>
        <v/>
      </c>
      <c r="AE688" s="1139"/>
      <c r="AG688" s="1048">
        <f t="shared" si="73"/>
        <v>0</v>
      </c>
      <c r="AO688" s="1361" t="s">
        <v>1096</v>
      </c>
      <c r="AP688" s="1362">
        <v>1074292</v>
      </c>
      <c r="AQ688" s="1294">
        <v>554</v>
      </c>
      <c r="AR688" s="1295">
        <v>535</v>
      </c>
      <c r="AS688" s="1295">
        <v>625</v>
      </c>
      <c r="AT688" s="1363">
        <v>561</v>
      </c>
      <c r="AU688" s="1363">
        <v>561</v>
      </c>
      <c r="AV688" s="1363">
        <v>633</v>
      </c>
      <c r="AW688" s="1363">
        <v>666</v>
      </c>
      <c r="AX688" s="1363">
        <v>528</v>
      </c>
      <c r="AY688" s="1363">
        <v>705</v>
      </c>
      <c r="AZ688" s="1363">
        <v>1071</v>
      </c>
      <c r="BA688" s="1363">
        <v>611</v>
      </c>
      <c r="BB688" s="1363">
        <v>609</v>
      </c>
    </row>
    <row r="689" spans="20:54" x14ac:dyDescent="0.25">
      <c r="T689" s="1001"/>
      <c r="U689" s="1002"/>
      <c r="V689" s="995"/>
      <c r="W689" s="1003"/>
      <c r="X689" s="1206"/>
      <c r="Y689" s="1210"/>
      <c r="Z689" s="1071"/>
      <c r="AA689" s="1049">
        <f t="shared" si="69"/>
        <v>0</v>
      </c>
      <c r="AB689" s="1050">
        <f t="shared" si="70"/>
        <v>0</v>
      </c>
      <c r="AC689" s="1004">
        <f t="shared" si="71"/>
        <v>0</v>
      </c>
      <c r="AD689" s="1051" t="str">
        <f t="shared" si="72"/>
        <v/>
      </c>
      <c r="AE689" s="1139"/>
      <c r="AG689" s="1048">
        <f t="shared" si="73"/>
        <v>0</v>
      </c>
      <c r="AO689" s="1361" t="s">
        <v>1096</v>
      </c>
      <c r="AP689" s="1362">
        <v>10724291</v>
      </c>
      <c r="AQ689" s="1294">
        <v>1194</v>
      </c>
      <c r="AR689" s="1295">
        <v>977</v>
      </c>
      <c r="AS689" s="1295">
        <v>969.99999999999989</v>
      </c>
      <c r="AT689" s="1363">
        <v>946.00000000000011</v>
      </c>
      <c r="AU689" s="1363">
        <v>990</v>
      </c>
      <c r="AV689" s="1363">
        <v>986</v>
      </c>
      <c r="AW689" s="1363">
        <v>998</v>
      </c>
      <c r="AX689" s="1363">
        <v>930.00000000000011</v>
      </c>
      <c r="AY689" s="1363">
        <v>1340</v>
      </c>
      <c r="AZ689" s="1363">
        <v>1775</v>
      </c>
      <c r="BA689" s="1363">
        <v>1597</v>
      </c>
      <c r="BB689" s="1363">
        <v>1580</v>
      </c>
    </row>
    <row r="690" spans="20:54" x14ac:dyDescent="0.25">
      <c r="T690" s="1001"/>
      <c r="U690" s="1002"/>
      <c r="V690" s="995"/>
      <c r="W690" s="1003"/>
      <c r="X690" s="1206"/>
      <c r="Y690" s="1210"/>
      <c r="Z690" s="1071"/>
      <c r="AA690" s="1049">
        <f t="shared" si="69"/>
        <v>0</v>
      </c>
      <c r="AB690" s="1050">
        <f t="shared" si="70"/>
        <v>0</v>
      </c>
      <c r="AC690" s="1004">
        <f t="shared" si="71"/>
        <v>0</v>
      </c>
      <c r="AD690" s="1051" t="str">
        <f t="shared" si="72"/>
        <v/>
      </c>
      <c r="AE690" s="1139"/>
      <c r="AG690" s="1048">
        <f t="shared" si="73"/>
        <v>0</v>
      </c>
      <c r="AO690" s="1361" t="s">
        <v>1096</v>
      </c>
      <c r="AP690" s="1362">
        <v>10724296</v>
      </c>
      <c r="AQ690" s="1294">
        <v>736</v>
      </c>
      <c r="AR690" s="1295">
        <v>231</v>
      </c>
      <c r="AS690" s="1295">
        <v>244</v>
      </c>
      <c r="AT690" s="1363">
        <v>225</v>
      </c>
      <c r="AU690" s="1363">
        <v>95</v>
      </c>
      <c r="AV690" s="1363">
        <v>222.00000000000003</v>
      </c>
      <c r="AW690" s="1363">
        <v>286</v>
      </c>
      <c r="AX690" s="1363">
        <v>202.99999999999997</v>
      </c>
      <c r="AY690" s="1363">
        <v>200</v>
      </c>
      <c r="AZ690" s="1363">
        <v>304</v>
      </c>
      <c r="BA690" s="1363">
        <v>237</v>
      </c>
      <c r="BB690" s="1363">
        <v>254.99999999999997</v>
      </c>
    </row>
    <row r="691" spans="20:54" x14ac:dyDescent="0.25">
      <c r="T691" s="1001"/>
      <c r="U691" s="1002"/>
      <c r="V691" s="995"/>
      <c r="W691" s="1003"/>
      <c r="X691" s="1206"/>
      <c r="Y691" s="1210"/>
      <c r="Z691" s="1071"/>
      <c r="AA691" s="1049">
        <f t="shared" si="69"/>
        <v>0</v>
      </c>
      <c r="AB691" s="1050">
        <f t="shared" si="70"/>
        <v>0</v>
      </c>
      <c r="AC691" s="1004">
        <f t="shared" si="71"/>
        <v>0</v>
      </c>
      <c r="AD691" s="1051" t="str">
        <f t="shared" si="72"/>
        <v/>
      </c>
      <c r="AE691" s="1139"/>
      <c r="AG691" s="1048">
        <f t="shared" si="73"/>
        <v>0</v>
      </c>
      <c r="AO691" s="1298"/>
      <c r="AP691" s="1299" t="s">
        <v>289</v>
      </c>
      <c r="AQ691" s="1300">
        <v>0</v>
      </c>
      <c r="AR691" s="1300">
        <v>0</v>
      </c>
      <c r="AS691" s="1301">
        <v>0</v>
      </c>
      <c r="AT691" s="1301">
        <v>0</v>
      </c>
      <c r="AU691" s="1301">
        <v>0</v>
      </c>
      <c r="AV691" s="1301">
        <v>0</v>
      </c>
      <c r="AW691" s="1301">
        <v>0</v>
      </c>
      <c r="AX691" s="1301">
        <v>0</v>
      </c>
      <c r="AY691" s="1301">
        <v>0</v>
      </c>
      <c r="AZ691" s="1301">
        <v>0</v>
      </c>
      <c r="BA691" s="1301">
        <v>0</v>
      </c>
      <c r="BB691" s="1301">
        <v>0</v>
      </c>
    </row>
    <row r="692" spans="20:54" x14ac:dyDescent="0.25">
      <c r="T692" s="1001"/>
      <c r="U692" s="1002"/>
      <c r="V692" s="995"/>
      <c r="W692" s="1003"/>
      <c r="X692" s="1206"/>
      <c r="Y692" s="1210"/>
      <c r="Z692" s="1071"/>
      <c r="AA692" s="1049">
        <f t="shared" si="69"/>
        <v>0</v>
      </c>
      <c r="AB692" s="1050">
        <f t="shared" si="70"/>
        <v>0</v>
      </c>
      <c r="AC692" s="1004">
        <f t="shared" si="71"/>
        <v>0</v>
      </c>
      <c r="AD692" s="1051" t="str">
        <f t="shared" si="72"/>
        <v/>
      </c>
      <c r="AE692" s="1139"/>
      <c r="AG692" s="1048">
        <f t="shared" si="73"/>
        <v>0</v>
      </c>
      <c r="AO692" s="1292" t="s">
        <v>1096</v>
      </c>
      <c r="AP692" s="1368">
        <v>10724320</v>
      </c>
      <c r="AQ692" s="1302">
        <v>0</v>
      </c>
      <c r="AR692" s="1302">
        <v>0</v>
      </c>
      <c r="AS692" s="1302">
        <v>0</v>
      </c>
      <c r="AT692" s="1302">
        <v>0</v>
      </c>
      <c r="AU692" s="1302">
        <v>0</v>
      </c>
      <c r="AV692" s="1302">
        <v>0</v>
      </c>
      <c r="AW692" s="1302">
        <v>0</v>
      </c>
      <c r="AX692" s="1302">
        <v>114</v>
      </c>
      <c r="AY692" s="1302">
        <v>141</v>
      </c>
      <c r="AZ692" s="1302">
        <v>34</v>
      </c>
      <c r="BA692" s="1302">
        <v>49</v>
      </c>
      <c r="BB692" s="1302">
        <v>134</v>
      </c>
    </row>
    <row r="693" spans="20:54" ht="29.25" x14ac:dyDescent="0.25">
      <c r="T693" s="1001"/>
      <c r="U693" s="1002"/>
      <c r="V693" s="995"/>
      <c r="W693" s="1003"/>
      <c r="X693" s="1206"/>
      <c r="Y693" s="1210"/>
      <c r="Z693" s="1071"/>
      <c r="AA693" s="1049">
        <f t="shared" si="69"/>
        <v>0</v>
      </c>
      <c r="AB693" s="1050">
        <f t="shared" si="70"/>
        <v>0</v>
      </c>
      <c r="AC693" s="1004">
        <f t="shared" si="71"/>
        <v>0</v>
      </c>
      <c r="AD693" s="1051" t="str">
        <f t="shared" si="72"/>
        <v/>
      </c>
      <c r="AE693" s="1139"/>
      <c r="AG693" s="1048">
        <f t="shared" si="73"/>
        <v>0</v>
      </c>
      <c r="AO693" s="1369" t="s">
        <v>1096</v>
      </c>
      <c r="AP693" s="1370" t="s">
        <v>1108</v>
      </c>
      <c r="AQ693" s="1371">
        <v>0</v>
      </c>
      <c r="AR693" s="1371">
        <v>0</v>
      </c>
      <c r="AS693" s="1367">
        <v>0</v>
      </c>
      <c r="AT693" s="1367">
        <v>0</v>
      </c>
      <c r="AU693" s="1367">
        <v>0</v>
      </c>
      <c r="AV693" s="1367">
        <v>0</v>
      </c>
      <c r="AW693" s="1367">
        <v>0</v>
      </c>
      <c r="AX693" s="1367">
        <v>0</v>
      </c>
      <c r="AY693" s="1367">
        <v>0</v>
      </c>
      <c r="AZ693" s="1367">
        <v>0</v>
      </c>
      <c r="BA693" s="1367">
        <v>0</v>
      </c>
      <c r="BB693" s="1367">
        <v>0</v>
      </c>
    </row>
    <row r="694" spans="20:54" x14ac:dyDescent="0.25">
      <c r="T694" s="1001"/>
      <c r="U694" s="1002"/>
      <c r="V694" s="995"/>
      <c r="W694" s="1003"/>
      <c r="X694" s="1206"/>
      <c r="Y694" s="1210"/>
      <c r="Z694" s="1071"/>
      <c r="AA694" s="1049">
        <f t="shared" si="69"/>
        <v>0</v>
      </c>
      <c r="AB694" s="1050">
        <f t="shared" si="70"/>
        <v>0</v>
      </c>
      <c r="AC694" s="1004">
        <f t="shared" si="71"/>
        <v>0</v>
      </c>
      <c r="AD694" s="1051" t="str">
        <f t="shared" si="72"/>
        <v/>
      </c>
      <c r="AE694" s="1139"/>
      <c r="AG694" s="1048">
        <f t="shared" si="73"/>
        <v>0</v>
      </c>
      <c r="AO694" s="1369" t="s">
        <v>1096</v>
      </c>
      <c r="AP694" s="1370" t="s">
        <v>1109</v>
      </c>
      <c r="AQ694" s="1371">
        <v>0</v>
      </c>
      <c r="AR694" s="1367">
        <v>0</v>
      </c>
      <c r="AS694" s="1367">
        <v>0</v>
      </c>
      <c r="AT694" s="1367">
        <v>0</v>
      </c>
      <c r="AU694" s="1367">
        <v>0</v>
      </c>
      <c r="AV694" s="1367">
        <v>0</v>
      </c>
      <c r="AW694" s="1367">
        <v>0</v>
      </c>
      <c r="AX694" s="1367">
        <v>0</v>
      </c>
      <c r="AY694" s="1367">
        <v>0</v>
      </c>
      <c r="AZ694" s="1367">
        <v>0</v>
      </c>
      <c r="BA694" s="1367">
        <v>0</v>
      </c>
      <c r="BB694" s="1367">
        <v>0</v>
      </c>
    </row>
    <row r="695" spans="20:54" x14ac:dyDescent="0.25">
      <c r="T695" s="1001"/>
      <c r="U695" s="1002"/>
      <c r="V695" s="995"/>
      <c r="W695" s="1003"/>
      <c r="X695" s="1206"/>
      <c r="Y695" s="1210"/>
      <c r="Z695" s="1071"/>
      <c r="AA695" s="1049">
        <f t="shared" si="69"/>
        <v>0</v>
      </c>
      <c r="AB695" s="1050">
        <f t="shared" si="70"/>
        <v>0</v>
      </c>
      <c r="AC695" s="1004">
        <f t="shared" si="71"/>
        <v>0</v>
      </c>
      <c r="AD695" s="1051" t="str">
        <f t="shared" si="72"/>
        <v/>
      </c>
      <c r="AE695" s="1139"/>
      <c r="AG695" s="1048">
        <f t="shared" si="73"/>
        <v>0</v>
      </c>
      <c r="AO695" s="1372" t="s">
        <v>1096</v>
      </c>
      <c r="AP695" s="1373">
        <v>1806316</v>
      </c>
      <c r="AQ695" s="1315">
        <v>838.00000000000011</v>
      </c>
      <c r="AR695" s="1247">
        <v>121</v>
      </c>
      <c r="AS695" s="1247">
        <v>1</v>
      </c>
      <c r="AT695" s="1374">
        <v>0</v>
      </c>
      <c r="AU695" s="1374">
        <v>0</v>
      </c>
      <c r="AV695" s="1374">
        <v>0</v>
      </c>
      <c r="AW695" s="1374">
        <v>53</v>
      </c>
      <c r="AX695" s="1374">
        <v>111.00000000000001</v>
      </c>
      <c r="AY695" s="1374">
        <v>150</v>
      </c>
      <c r="AZ695" s="1375">
        <v>1812</v>
      </c>
      <c r="BA695" s="1374">
        <v>2910</v>
      </c>
      <c r="BB695" s="1374">
        <v>743</v>
      </c>
    </row>
    <row r="696" spans="20:54" x14ac:dyDescent="0.25">
      <c r="T696" s="1001"/>
      <c r="U696" s="1002"/>
      <c r="V696" s="995"/>
      <c r="W696" s="1003"/>
      <c r="X696" s="1206"/>
      <c r="Y696" s="1210"/>
      <c r="Z696" s="1071"/>
      <c r="AA696" s="1049">
        <f t="shared" si="69"/>
        <v>0</v>
      </c>
      <c r="AB696" s="1050">
        <f t="shared" si="70"/>
        <v>0</v>
      </c>
      <c r="AC696" s="1004">
        <f t="shared" si="71"/>
        <v>0</v>
      </c>
      <c r="AD696" s="1051" t="str">
        <f t="shared" si="72"/>
        <v/>
      </c>
      <c r="AE696" s="1139"/>
      <c r="AG696" s="1048">
        <f t="shared" si="73"/>
        <v>0</v>
      </c>
      <c r="AO696" s="1372" t="s">
        <v>1096</v>
      </c>
      <c r="AP696" s="1373">
        <v>1856321</v>
      </c>
      <c r="AQ696" s="1315">
        <v>3518</v>
      </c>
      <c r="AR696" s="1247">
        <v>656</v>
      </c>
      <c r="AS696" s="1247">
        <v>690</v>
      </c>
      <c r="AT696" s="1374">
        <v>915</v>
      </c>
      <c r="AU696" s="1374">
        <v>455.99999999999994</v>
      </c>
      <c r="AV696" s="1374">
        <v>496</v>
      </c>
      <c r="AW696" s="1374">
        <v>514</v>
      </c>
      <c r="AX696" s="1374">
        <v>1215</v>
      </c>
      <c r="AY696" s="1374">
        <v>8802</v>
      </c>
      <c r="AZ696" s="1375">
        <v>5550</v>
      </c>
      <c r="BA696" s="1374">
        <v>10241</v>
      </c>
      <c r="BB696" s="1374">
        <v>4976</v>
      </c>
    </row>
    <row r="697" spans="20:54" x14ac:dyDescent="0.25">
      <c r="T697" s="1001"/>
      <c r="U697" s="1002"/>
      <c r="V697" s="995"/>
      <c r="W697" s="1003"/>
      <c r="X697" s="1206"/>
      <c r="Y697" s="1210"/>
      <c r="Z697" s="1071"/>
      <c r="AA697" s="1049">
        <f t="shared" si="69"/>
        <v>0</v>
      </c>
      <c r="AB697" s="1050">
        <f t="shared" si="70"/>
        <v>0</v>
      </c>
      <c r="AC697" s="1004">
        <f t="shared" si="71"/>
        <v>0</v>
      </c>
      <c r="AD697" s="1051" t="str">
        <f t="shared" si="72"/>
        <v/>
      </c>
      <c r="AE697" s="1139"/>
      <c r="AG697" s="1048">
        <f t="shared" si="73"/>
        <v>0</v>
      </c>
      <c r="AO697" s="1245" t="s">
        <v>1096</v>
      </c>
      <c r="AP697" s="1248">
        <v>1707725</v>
      </c>
      <c r="AQ697" s="1315">
        <v>0</v>
      </c>
      <c r="AR697" s="1247">
        <v>0</v>
      </c>
      <c r="AS697" s="1247">
        <v>0</v>
      </c>
      <c r="AT697" s="1247">
        <v>0</v>
      </c>
      <c r="AU697" s="1247">
        <v>0</v>
      </c>
      <c r="AV697" s="1247">
        <v>0</v>
      </c>
      <c r="AW697" s="1247">
        <v>0</v>
      </c>
      <c r="AX697" s="1247">
        <v>120</v>
      </c>
      <c r="AY697" s="1247">
        <v>65</v>
      </c>
      <c r="AZ697" s="1376">
        <v>97</v>
      </c>
      <c r="BA697" s="1247">
        <v>160</v>
      </c>
      <c r="BB697" s="1247">
        <v>25</v>
      </c>
    </row>
    <row r="698" spans="20:54" x14ac:dyDescent="0.25">
      <c r="T698" s="1001"/>
      <c r="U698" s="1002"/>
      <c r="V698" s="995"/>
      <c r="W698" s="1003"/>
      <c r="X698" s="1206"/>
      <c r="Y698" s="1210"/>
      <c r="Z698" s="1071"/>
      <c r="AA698" s="1049">
        <f t="shared" si="69"/>
        <v>0</v>
      </c>
      <c r="AB698" s="1050">
        <f t="shared" si="70"/>
        <v>0</v>
      </c>
      <c r="AC698" s="1004">
        <f t="shared" si="71"/>
        <v>0</v>
      </c>
      <c r="AD698" s="1051" t="str">
        <f t="shared" si="72"/>
        <v/>
      </c>
      <c r="AE698" s="1139"/>
      <c r="AG698" s="1048">
        <f t="shared" si="73"/>
        <v>0</v>
      </c>
      <c r="AO698" s="1372" t="s">
        <v>1096</v>
      </c>
      <c r="AP698" s="1373">
        <v>94167646</v>
      </c>
      <c r="AQ698" s="1315">
        <v>26</v>
      </c>
      <c r="AR698" s="1247">
        <v>45</v>
      </c>
      <c r="AS698" s="1247">
        <v>12</v>
      </c>
      <c r="AT698" s="1374">
        <v>0</v>
      </c>
      <c r="AU698" s="1374">
        <v>0</v>
      </c>
      <c r="AV698" s="1374">
        <v>0</v>
      </c>
      <c r="AW698" s="1374">
        <v>81</v>
      </c>
      <c r="AX698" s="1374">
        <v>0</v>
      </c>
      <c r="AY698" s="1374">
        <v>221</v>
      </c>
      <c r="AZ698" s="1375">
        <v>127</v>
      </c>
      <c r="BA698" s="1374">
        <v>119</v>
      </c>
      <c r="BB698" s="1374">
        <v>75</v>
      </c>
    </row>
    <row r="699" spans="20:54" x14ac:dyDescent="0.25">
      <c r="T699" s="1001"/>
      <c r="U699" s="1002"/>
      <c r="V699" s="995"/>
      <c r="W699" s="1003"/>
      <c r="X699" s="1206"/>
      <c r="Y699" s="1210"/>
      <c r="Z699" s="1071"/>
      <c r="AA699" s="1049">
        <f t="shared" si="69"/>
        <v>0</v>
      </c>
      <c r="AB699" s="1050">
        <f t="shared" si="70"/>
        <v>0</v>
      </c>
      <c r="AC699" s="1004">
        <f t="shared" si="71"/>
        <v>0</v>
      </c>
      <c r="AD699" s="1051" t="str">
        <f t="shared" si="72"/>
        <v/>
      </c>
      <c r="AE699" s="1139"/>
      <c r="AG699" s="1048">
        <f t="shared" si="73"/>
        <v>0</v>
      </c>
      <c r="AO699" s="1372" t="s">
        <v>1096</v>
      </c>
      <c r="AP699" s="1373">
        <v>1856325</v>
      </c>
      <c r="AQ699" s="1315">
        <v>150</v>
      </c>
      <c r="AR699" s="1247">
        <v>1</v>
      </c>
      <c r="AS699" s="1247">
        <v>0</v>
      </c>
      <c r="AT699" s="1374">
        <v>0</v>
      </c>
      <c r="AU699" s="1374">
        <v>0</v>
      </c>
      <c r="AV699" s="1374">
        <v>0</v>
      </c>
      <c r="AW699" s="1374">
        <v>0</v>
      </c>
      <c r="AX699" s="1374">
        <v>48</v>
      </c>
      <c r="AY699" s="1374">
        <v>13</v>
      </c>
      <c r="AZ699" s="1375">
        <v>26</v>
      </c>
      <c r="BA699" s="1374">
        <v>254</v>
      </c>
      <c r="BB699" s="1374">
        <v>0</v>
      </c>
    </row>
    <row r="700" spans="20:54" x14ac:dyDescent="0.25">
      <c r="T700" s="1001"/>
      <c r="U700" s="1002"/>
      <c r="V700" s="995"/>
      <c r="W700" s="1003"/>
      <c r="X700" s="1206"/>
      <c r="Y700" s="1210"/>
      <c r="Z700" s="1071"/>
      <c r="AA700" s="1049">
        <f t="shared" si="69"/>
        <v>0</v>
      </c>
      <c r="AB700" s="1050">
        <f t="shared" si="70"/>
        <v>0</v>
      </c>
      <c r="AC700" s="1004">
        <f t="shared" si="71"/>
        <v>0</v>
      </c>
      <c r="AD700" s="1051" t="str">
        <f t="shared" si="72"/>
        <v/>
      </c>
      <c r="AE700" s="1139"/>
      <c r="AG700" s="1048">
        <f t="shared" si="73"/>
        <v>0</v>
      </c>
      <c r="AO700" s="1372" t="s">
        <v>1096</v>
      </c>
      <c r="AP700" s="1373">
        <v>29411825</v>
      </c>
      <c r="AQ700" s="1330">
        <v>681.7731</v>
      </c>
      <c r="AR700" s="1249">
        <v>681.7731</v>
      </c>
      <c r="AS700" s="1249">
        <v>681.7731</v>
      </c>
      <c r="AT700" s="1377">
        <v>761.98170000000005</v>
      </c>
      <c r="AU700" s="1377">
        <v>534.72400000000005</v>
      </c>
      <c r="AV700" s="1377">
        <v>561.46019999999999</v>
      </c>
      <c r="AW700" s="1377">
        <v>588.19640000000004</v>
      </c>
      <c r="AX700" s="1377">
        <v>815.45410000000004</v>
      </c>
      <c r="AY700" s="1377">
        <v>2646.8838000000001</v>
      </c>
      <c r="AZ700" s="1378">
        <v>1497.2272</v>
      </c>
      <c r="BA700" s="1377">
        <v>2352.7856000000002</v>
      </c>
      <c r="BB700" s="1377">
        <v>1403.6505</v>
      </c>
    </row>
    <row r="701" spans="20:54" x14ac:dyDescent="0.25">
      <c r="T701" s="1001"/>
      <c r="U701" s="1002"/>
      <c r="V701" s="995"/>
      <c r="W701" s="1003"/>
      <c r="X701" s="1206"/>
      <c r="Y701" s="1210"/>
      <c r="Z701" s="1071"/>
      <c r="AA701" s="1049">
        <f t="shared" si="69"/>
        <v>0</v>
      </c>
      <c r="AB701" s="1050">
        <f t="shared" si="70"/>
        <v>0</v>
      </c>
      <c r="AC701" s="1004">
        <f t="shared" si="71"/>
        <v>0</v>
      </c>
      <c r="AD701" s="1051" t="str">
        <f t="shared" si="72"/>
        <v/>
      </c>
      <c r="AE701" s="1139"/>
      <c r="AG701" s="1048">
        <f t="shared" si="73"/>
        <v>0</v>
      </c>
      <c r="AO701" s="1372" t="s">
        <v>1096</v>
      </c>
      <c r="AP701" s="1373">
        <v>1809201</v>
      </c>
      <c r="AQ701" s="1315">
        <v>160</v>
      </c>
      <c r="AR701" s="1247">
        <v>540</v>
      </c>
      <c r="AS701" s="1247">
        <v>150</v>
      </c>
      <c r="AT701" s="1374">
        <v>140</v>
      </c>
      <c r="AU701" s="1374">
        <v>310</v>
      </c>
      <c r="AV701" s="1374">
        <v>45</v>
      </c>
      <c r="AW701" s="1374">
        <v>109.00000000000001</v>
      </c>
      <c r="AX701" s="1374">
        <v>120</v>
      </c>
      <c r="AY701" s="1374">
        <v>184</v>
      </c>
      <c r="AZ701" s="1375">
        <v>141</v>
      </c>
      <c r="BA701" s="1247">
        <v>172</v>
      </c>
      <c r="BB701" s="1374">
        <v>164</v>
      </c>
    </row>
    <row r="702" spans="20:54" x14ac:dyDescent="0.25">
      <c r="T702" s="1001"/>
      <c r="U702" s="1002"/>
      <c r="V702" s="995"/>
      <c r="W702" s="1003"/>
      <c r="X702" s="1206"/>
      <c r="Y702" s="1210"/>
      <c r="Z702" s="1071"/>
      <c r="AA702" s="1049">
        <f t="shared" si="69"/>
        <v>0</v>
      </c>
      <c r="AB702" s="1050">
        <f t="shared" si="70"/>
        <v>0</v>
      </c>
      <c r="AC702" s="1004">
        <f t="shared" si="71"/>
        <v>0</v>
      </c>
      <c r="AD702" s="1051" t="str">
        <f t="shared" si="72"/>
        <v/>
      </c>
      <c r="AE702" s="1139"/>
      <c r="AG702" s="1048">
        <f t="shared" si="73"/>
        <v>0</v>
      </c>
      <c r="AO702" s="1285"/>
      <c r="AP702" s="1286" t="s">
        <v>289</v>
      </c>
      <c r="AQ702" s="1337">
        <v>0</v>
      </c>
      <c r="AR702" s="1337">
        <v>0</v>
      </c>
      <c r="AS702" s="1287">
        <v>0</v>
      </c>
      <c r="AT702" s="1287">
        <v>0</v>
      </c>
      <c r="AU702" s="1287">
        <v>0</v>
      </c>
      <c r="AV702" s="1287">
        <v>0</v>
      </c>
      <c r="AW702" s="1287">
        <v>0</v>
      </c>
      <c r="AX702" s="1287">
        <v>0</v>
      </c>
      <c r="AY702" s="1287">
        <v>0</v>
      </c>
      <c r="AZ702" s="1287">
        <v>0</v>
      </c>
      <c r="BA702" s="1379">
        <v>0</v>
      </c>
      <c r="BB702" s="1287">
        <v>0</v>
      </c>
    </row>
    <row r="703" spans="20:54" x14ac:dyDescent="0.25">
      <c r="T703" s="1001"/>
      <c r="U703" s="1002"/>
      <c r="V703" s="995"/>
      <c r="W703" s="1003"/>
      <c r="X703" s="1206"/>
      <c r="Y703" s="1210"/>
      <c r="Z703" s="1071"/>
      <c r="AA703" s="1049">
        <f t="shared" si="69"/>
        <v>0</v>
      </c>
      <c r="AB703" s="1050">
        <f t="shared" si="70"/>
        <v>0</v>
      </c>
      <c r="AC703" s="1004">
        <f t="shared" si="71"/>
        <v>0</v>
      </c>
      <c r="AD703" s="1051" t="str">
        <f t="shared" si="72"/>
        <v/>
      </c>
      <c r="AE703" s="1139"/>
      <c r="AG703" s="1048">
        <f t="shared" si="73"/>
        <v>0</v>
      </c>
      <c r="AO703" s="1372" t="s">
        <v>1096</v>
      </c>
      <c r="AP703" s="1373">
        <v>10854162</v>
      </c>
      <c r="AQ703" s="1315">
        <v>93</v>
      </c>
      <c r="AR703" s="1247">
        <v>57.999999999999993</v>
      </c>
      <c r="AS703" s="1247">
        <v>0</v>
      </c>
      <c r="AT703" s="1374">
        <v>0</v>
      </c>
      <c r="AU703" s="1374">
        <v>0</v>
      </c>
      <c r="AV703" s="1374">
        <v>0</v>
      </c>
      <c r="AW703" s="1374">
        <v>0</v>
      </c>
      <c r="AX703" s="1374">
        <v>136</v>
      </c>
      <c r="AY703" s="1374">
        <v>86</v>
      </c>
      <c r="AZ703" s="1376">
        <v>107</v>
      </c>
      <c r="BA703" s="1247">
        <v>220.00000000000003</v>
      </c>
      <c r="BB703" s="1374">
        <v>179</v>
      </c>
    </row>
    <row r="704" spans="20:54" x14ac:dyDescent="0.25">
      <c r="T704" s="1001"/>
      <c r="U704" s="1002"/>
      <c r="V704" s="995"/>
      <c r="W704" s="1003"/>
      <c r="X704" s="1206"/>
      <c r="Y704" s="1210"/>
      <c r="Z704" s="1071"/>
      <c r="AA704" s="1049">
        <f t="shared" si="69"/>
        <v>0</v>
      </c>
      <c r="AB704" s="1050">
        <f t="shared" si="70"/>
        <v>0</v>
      </c>
      <c r="AC704" s="1004">
        <f t="shared" si="71"/>
        <v>0</v>
      </c>
      <c r="AD704" s="1051" t="str">
        <f t="shared" si="72"/>
        <v/>
      </c>
      <c r="AE704" s="1139"/>
      <c r="AG704" s="1048">
        <f t="shared" si="73"/>
        <v>0</v>
      </c>
      <c r="AO704" s="1372" t="s">
        <v>1096</v>
      </c>
      <c r="AP704" s="1373">
        <v>10769072</v>
      </c>
      <c r="AQ704" s="1315">
        <v>381</v>
      </c>
      <c r="AR704" s="1247">
        <v>493</v>
      </c>
      <c r="AS704" s="1247">
        <v>24</v>
      </c>
      <c r="AT704" s="1374">
        <v>0</v>
      </c>
      <c r="AU704" s="1374">
        <v>0</v>
      </c>
      <c r="AV704" s="1374">
        <v>0</v>
      </c>
      <c r="AW704" s="1374">
        <v>70</v>
      </c>
      <c r="AX704" s="1374">
        <v>89</v>
      </c>
      <c r="AY704" s="1374">
        <v>73</v>
      </c>
      <c r="AZ704" s="1375">
        <v>1807.9999999999998</v>
      </c>
      <c r="BA704" s="1374">
        <v>4354</v>
      </c>
      <c r="BB704" s="1247">
        <v>1562</v>
      </c>
    </row>
    <row r="705" spans="20:54" x14ac:dyDescent="0.25">
      <c r="T705" s="1001"/>
      <c r="U705" s="1002"/>
      <c r="V705" s="995"/>
      <c r="W705" s="1003"/>
      <c r="X705" s="1206"/>
      <c r="Y705" s="1210"/>
      <c r="Z705" s="1071"/>
      <c r="AA705" s="1049">
        <f t="shared" si="69"/>
        <v>0</v>
      </c>
      <c r="AB705" s="1050">
        <f t="shared" si="70"/>
        <v>0</v>
      </c>
      <c r="AC705" s="1004">
        <f t="shared" si="71"/>
        <v>0</v>
      </c>
      <c r="AD705" s="1051" t="str">
        <f t="shared" si="72"/>
        <v/>
      </c>
      <c r="AE705" s="1139"/>
      <c r="AG705" s="1048">
        <f t="shared" si="73"/>
        <v>0</v>
      </c>
      <c r="AO705" s="1245" t="s">
        <v>1096</v>
      </c>
      <c r="AP705" s="1248">
        <v>4220145</v>
      </c>
      <c r="AQ705" s="1315">
        <v>0</v>
      </c>
      <c r="AR705" s="1247">
        <v>0</v>
      </c>
      <c r="AS705" s="1247">
        <v>0</v>
      </c>
      <c r="AT705" s="1247">
        <v>0</v>
      </c>
      <c r="AU705" s="1247">
        <v>0</v>
      </c>
      <c r="AV705" s="1247">
        <v>0</v>
      </c>
      <c r="AW705" s="1247">
        <v>0</v>
      </c>
      <c r="AX705" s="1247">
        <v>0</v>
      </c>
      <c r="AY705" s="1247">
        <v>0</v>
      </c>
      <c r="AZ705" s="1376">
        <v>0</v>
      </c>
      <c r="BA705" s="1247">
        <v>0</v>
      </c>
      <c r="BB705" s="1247">
        <v>0</v>
      </c>
    </row>
    <row r="706" spans="20:54" x14ac:dyDescent="0.25">
      <c r="T706" s="1001"/>
      <c r="U706" s="1002"/>
      <c r="V706" s="995"/>
      <c r="W706" s="1003"/>
      <c r="X706" s="1206"/>
      <c r="Y706" s="1210"/>
      <c r="Z706" s="1071"/>
      <c r="AA706" s="1049">
        <f t="shared" si="69"/>
        <v>0</v>
      </c>
      <c r="AB706" s="1050">
        <f t="shared" si="70"/>
        <v>0</v>
      </c>
      <c r="AC706" s="1004">
        <f t="shared" si="71"/>
        <v>0</v>
      </c>
      <c r="AD706" s="1051" t="str">
        <f t="shared" si="72"/>
        <v/>
      </c>
      <c r="AE706" s="1139"/>
      <c r="AG706" s="1048">
        <f t="shared" si="73"/>
        <v>0</v>
      </c>
      <c r="AO706" s="1245" t="s">
        <v>1096</v>
      </c>
      <c r="AP706" s="1248">
        <v>10769071</v>
      </c>
      <c r="AQ706" s="1315">
        <v>0</v>
      </c>
      <c r="AR706" s="1247">
        <v>0</v>
      </c>
      <c r="AS706" s="1247">
        <v>0</v>
      </c>
      <c r="AT706" s="1247">
        <v>0</v>
      </c>
      <c r="AU706" s="1247">
        <v>0</v>
      </c>
      <c r="AV706" s="1247">
        <v>0</v>
      </c>
      <c r="AW706" s="1247">
        <v>0</v>
      </c>
      <c r="AX706" s="1247">
        <v>0</v>
      </c>
      <c r="AY706" s="1247">
        <v>0</v>
      </c>
      <c r="AZ706" s="1376">
        <v>0</v>
      </c>
      <c r="BA706" s="1247">
        <v>0</v>
      </c>
      <c r="BB706" s="1247">
        <v>0</v>
      </c>
    </row>
    <row r="707" spans="20:54" x14ac:dyDescent="0.25">
      <c r="T707" s="1001"/>
      <c r="U707" s="1002"/>
      <c r="V707" s="995"/>
      <c r="W707" s="1003"/>
      <c r="X707" s="1206"/>
      <c r="Y707" s="1210"/>
      <c r="Z707" s="1071"/>
      <c r="AA707" s="1049">
        <f t="shared" si="69"/>
        <v>0</v>
      </c>
      <c r="AB707" s="1050">
        <f t="shared" si="70"/>
        <v>0</v>
      </c>
      <c r="AC707" s="1004">
        <f t="shared" si="71"/>
        <v>0</v>
      </c>
      <c r="AD707" s="1051" t="str">
        <f t="shared" si="72"/>
        <v/>
      </c>
      <c r="AE707" s="1139"/>
      <c r="AG707" s="1048">
        <f t="shared" si="73"/>
        <v>0</v>
      </c>
      <c r="AO707" s="1245" t="s">
        <v>1096</v>
      </c>
      <c r="AP707" s="1248">
        <v>2384122</v>
      </c>
      <c r="AQ707" s="1315">
        <v>1285</v>
      </c>
      <c r="AR707" s="1247">
        <v>463</v>
      </c>
      <c r="AS707" s="1247">
        <v>409.99999999999994</v>
      </c>
      <c r="AT707" s="1247">
        <v>498.00000000000006</v>
      </c>
      <c r="AU707" s="1247">
        <v>409.99999999999994</v>
      </c>
      <c r="AV707" s="1247">
        <v>366</v>
      </c>
      <c r="AW707" s="1247">
        <v>388</v>
      </c>
      <c r="AX707" s="1247">
        <v>358</v>
      </c>
      <c r="AY707" s="1247">
        <v>825</v>
      </c>
      <c r="AZ707" s="1376">
        <v>420</v>
      </c>
      <c r="BA707" s="1247">
        <v>1167</v>
      </c>
      <c r="BB707" s="1247">
        <v>988.00000000000011</v>
      </c>
    </row>
    <row r="708" spans="20:54" x14ac:dyDescent="0.25">
      <c r="T708" s="1001"/>
      <c r="U708" s="1002"/>
      <c r="V708" s="995"/>
      <c r="W708" s="1003"/>
      <c r="X708" s="1206"/>
      <c r="Y708" s="1210"/>
      <c r="Z708" s="1071"/>
      <c r="AA708" s="1049">
        <f t="shared" si="69"/>
        <v>0</v>
      </c>
      <c r="AB708" s="1050">
        <f t="shared" si="70"/>
        <v>0</v>
      </c>
      <c r="AC708" s="1004">
        <f t="shared" si="71"/>
        <v>0</v>
      </c>
      <c r="AD708" s="1051" t="str">
        <f t="shared" si="72"/>
        <v/>
      </c>
      <c r="AE708" s="1139"/>
      <c r="AG708" s="1048">
        <f t="shared" si="73"/>
        <v>0</v>
      </c>
      <c r="AO708" s="1245" t="s">
        <v>1096</v>
      </c>
      <c r="AP708" s="1248">
        <v>2107672</v>
      </c>
      <c r="AQ708" s="1315">
        <v>1151</v>
      </c>
      <c r="AR708" s="1247">
        <v>241</v>
      </c>
      <c r="AS708" s="1247">
        <v>0</v>
      </c>
      <c r="AT708" s="1247">
        <v>0</v>
      </c>
      <c r="AU708" s="1247">
        <v>0</v>
      </c>
      <c r="AV708" s="1247">
        <v>0</v>
      </c>
      <c r="AW708" s="1247">
        <v>0</v>
      </c>
      <c r="AX708" s="1247">
        <v>0</v>
      </c>
      <c r="AY708" s="1247">
        <v>1330</v>
      </c>
      <c r="AZ708" s="1376">
        <v>1972</v>
      </c>
      <c r="BA708" s="1247">
        <v>2302</v>
      </c>
      <c r="BB708" s="1247">
        <v>2451</v>
      </c>
    </row>
    <row r="709" spans="20:54" x14ac:dyDescent="0.25">
      <c r="T709" s="1001"/>
      <c r="U709" s="1002"/>
      <c r="V709" s="995"/>
      <c r="W709" s="1003"/>
      <c r="X709" s="1206"/>
      <c r="Y709" s="1210"/>
      <c r="Z709" s="1071"/>
      <c r="AA709" s="1049">
        <f t="shared" si="69"/>
        <v>0</v>
      </c>
      <c r="AB709" s="1050">
        <f t="shared" si="70"/>
        <v>0</v>
      </c>
      <c r="AC709" s="1004">
        <f t="shared" si="71"/>
        <v>0</v>
      </c>
      <c r="AD709" s="1051" t="str">
        <f t="shared" si="72"/>
        <v/>
      </c>
      <c r="AE709" s="1139"/>
      <c r="AG709" s="1048">
        <f t="shared" si="73"/>
        <v>0</v>
      </c>
      <c r="AO709" s="1245" t="s">
        <v>1096</v>
      </c>
      <c r="AP709" s="1248">
        <v>10854166</v>
      </c>
      <c r="AQ709" s="1315">
        <v>575</v>
      </c>
      <c r="AR709" s="1247">
        <v>403</v>
      </c>
      <c r="AS709" s="1247">
        <v>76</v>
      </c>
      <c r="AT709" s="1247">
        <v>319</v>
      </c>
      <c r="AU709" s="1247">
        <v>0</v>
      </c>
      <c r="AV709" s="1247">
        <v>0</v>
      </c>
      <c r="AW709" s="1247">
        <v>0</v>
      </c>
      <c r="AX709" s="1247">
        <v>403</v>
      </c>
      <c r="AY709" s="1247">
        <v>750</v>
      </c>
      <c r="AZ709" s="1376">
        <v>265</v>
      </c>
      <c r="BA709" s="1247">
        <v>560</v>
      </c>
      <c r="BB709" s="1247">
        <v>416</v>
      </c>
    </row>
    <row r="710" spans="20:54" x14ac:dyDescent="0.25">
      <c r="T710" s="1001"/>
      <c r="U710" s="1002"/>
      <c r="V710" s="995"/>
      <c r="W710" s="1003"/>
      <c r="X710" s="1206"/>
      <c r="Y710" s="1210"/>
      <c r="Z710" s="1071"/>
      <c r="AA710" s="1049">
        <f t="shared" si="69"/>
        <v>0</v>
      </c>
      <c r="AB710" s="1050">
        <f t="shared" si="70"/>
        <v>0</v>
      </c>
      <c r="AC710" s="1004">
        <f t="shared" si="71"/>
        <v>0</v>
      </c>
      <c r="AD710" s="1051" t="str">
        <f t="shared" si="72"/>
        <v/>
      </c>
      <c r="AE710" s="1139"/>
      <c r="AG710" s="1048">
        <f t="shared" si="73"/>
        <v>0</v>
      </c>
      <c r="AO710" s="1245" t="s">
        <v>1096</v>
      </c>
      <c r="AP710" s="1248">
        <v>2215317</v>
      </c>
      <c r="AQ710" s="1315">
        <v>0</v>
      </c>
      <c r="AR710" s="1247">
        <v>0</v>
      </c>
      <c r="AS710" s="1247">
        <v>0</v>
      </c>
      <c r="AT710" s="1247">
        <v>0</v>
      </c>
      <c r="AU710" s="1247">
        <v>0</v>
      </c>
      <c r="AV710" s="1247">
        <v>0</v>
      </c>
      <c r="AW710" s="1247">
        <v>0</v>
      </c>
      <c r="AX710" s="1247">
        <v>0</v>
      </c>
      <c r="AY710" s="1247">
        <v>0</v>
      </c>
      <c r="AZ710" s="1376">
        <v>0</v>
      </c>
      <c r="BA710" s="1247">
        <v>0</v>
      </c>
      <c r="BB710" s="1247">
        <v>328</v>
      </c>
    </row>
    <row r="711" spans="20:54" x14ac:dyDescent="0.25">
      <c r="T711" s="1001"/>
      <c r="U711" s="1002"/>
      <c r="V711" s="995"/>
      <c r="W711" s="1003"/>
      <c r="X711" s="1206"/>
      <c r="Y711" s="1210"/>
      <c r="Z711" s="1071"/>
      <c r="AA711" s="1049">
        <f t="shared" si="69"/>
        <v>0</v>
      </c>
      <c r="AB711" s="1050">
        <f t="shared" si="70"/>
        <v>0</v>
      </c>
      <c r="AC711" s="1004">
        <f t="shared" si="71"/>
        <v>0</v>
      </c>
      <c r="AD711" s="1051" t="str">
        <f t="shared" si="72"/>
        <v/>
      </c>
      <c r="AE711" s="1139"/>
      <c r="AG711" s="1048">
        <f t="shared" si="73"/>
        <v>0</v>
      </c>
      <c r="AO711" s="1245" t="s">
        <v>1096</v>
      </c>
      <c r="AP711" s="1248">
        <v>2073158</v>
      </c>
      <c r="AQ711" s="1315">
        <v>1694.0000000000002</v>
      </c>
      <c r="AR711" s="1247">
        <v>921.00000000000011</v>
      </c>
      <c r="AS711" s="1247">
        <v>0</v>
      </c>
      <c r="AT711" s="1247">
        <v>0</v>
      </c>
      <c r="AU711" s="1247">
        <v>0</v>
      </c>
      <c r="AV711" s="1247">
        <v>0</v>
      </c>
      <c r="AW711" s="1247">
        <v>0</v>
      </c>
      <c r="AX711" s="1247">
        <v>0</v>
      </c>
      <c r="AY711" s="1247">
        <v>0</v>
      </c>
      <c r="AZ711" s="1376">
        <v>0</v>
      </c>
      <c r="BA711" s="1247">
        <v>1018</v>
      </c>
      <c r="BB711" s="1247">
        <v>898</v>
      </c>
    </row>
    <row r="712" spans="20:54" x14ac:dyDescent="0.25">
      <c r="T712" s="1001"/>
      <c r="U712" s="1002"/>
      <c r="V712" s="995"/>
      <c r="W712" s="1003"/>
      <c r="X712" s="1206"/>
      <c r="Y712" s="1210"/>
      <c r="Z712" s="1071"/>
      <c r="AA712" s="1049">
        <f t="shared" ref="AA712:AA775" si="74">IFERROR(IF((YEAR($AD$2)-YEAR($W712))*12+MONTH($AD$2)-MONTH($W712)&lt;=X712*12,SLN(Y712,Y712*Z712,X712),0),"")</f>
        <v>0</v>
      </c>
      <c r="AB712" s="1050">
        <f t="shared" ref="AB712:AB775" si="75">IFERROR(IF(OR($AD$2&lt;$W712,(YEAR($AD$2)-YEAR($W712))*12+MONTH($AD$2)-MONTH($W712)&lt;=12),0,IF($Y712&gt;0,IF((Y712-(Y712*Z712))-$AG712&lt;0,Y712-(Y712*Z712),AG712),IF((Y712-(Y712*Z712))-AG712&gt;0,Y712-(Y712*Z712),AG712))),"")</f>
        <v>0</v>
      </c>
      <c r="AC712" s="1004">
        <f t="shared" ref="AC712:AC775" si="76">IFERROR(IF(OR(Y712-AB712=0,Y712+AB712=0),AB712,IF($AD$2&lt;$W712,0,IF((YEAR($AD$2)-YEAR($W712))*12+MONTH($AD$2)-MONTH($W712)&lt;=12,SLN(Y712,Y712*Z712,X712),IF(Y712&gt;0,IF(OR((YEAR($AD$2)-YEAR($W712))*12+MONTH($AD$2)-MONTH($W712)&gt;=$X712*12,$AA712+$AB712&gt;$Y712-($Y712*$Z712)),IF($X712=0,0,$Y712-($Y712*$Z712)),$AA712+$AB712),IF(OR((YEAR($AD$2)-YEAR($W712))*12+MONTH($AD$2)-MONTH($W712)&gt;=$X712*12,$AA712+$AB712&lt;$Y712-($Y712*$Z712)),IF($X712=0,0,$Y712-($Y712*$Z712)),$AA712+$AB712))))),"")</f>
        <v>0</v>
      </c>
      <c r="AD712" s="1051" t="str">
        <f t="shared" ref="AD712:AD775" si="77">IFERROR(IF(U712&gt;"",IF(DATE(YEAR($AD$2),MONTH($AD$2),DAY($AD$2))&lt;$W712,0,IF($Y712-AB712=0,0,$Y712-AC712)),""),"")</f>
        <v/>
      </c>
      <c r="AE712" s="1139"/>
      <c r="AG712" s="1048">
        <f t="shared" ref="AG712:AG775" si="78">IFERROR(IFERROR(SLN($Y712,$Y712*$Z712,$X712*12),0)*ABS((YEAR($AD$2)-1-YEAR($W712))*12+MONTH($AD$2)-MONTH($W712)),"")</f>
        <v>0</v>
      </c>
      <c r="AO712" s="1245" t="s">
        <v>1096</v>
      </c>
      <c r="AP712" s="1248">
        <v>2485282</v>
      </c>
      <c r="AQ712" s="1315">
        <v>4</v>
      </c>
      <c r="AR712" s="1247">
        <v>7.0000000000000009</v>
      </c>
      <c r="AS712" s="1247">
        <v>3</v>
      </c>
      <c r="AT712" s="1247">
        <v>2</v>
      </c>
      <c r="AU712" s="1247">
        <v>3</v>
      </c>
      <c r="AV712" s="1247">
        <v>2</v>
      </c>
      <c r="AW712" s="1247">
        <v>2</v>
      </c>
      <c r="AX712" s="1247">
        <v>0</v>
      </c>
      <c r="AY712" s="1247">
        <v>0</v>
      </c>
      <c r="AZ712" s="1376">
        <v>21</v>
      </c>
      <c r="BA712" s="1247">
        <v>22</v>
      </c>
      <c r="BB712" s="1247">
        <v>8</v>
      </c>
    </row>
    <row r="713" spans="20:54" x14ac:dyDescent="0.25">
      <c r="T713" s="1001"/>
      <c r="U713" s="1002"/>
      <c r="V713" s="995"/>
      <c r="W713" s="1003"/>
      <c r="X713" s="1206"/>
      <c r="Y713" s="1210"/>
      <c r="Z713" s="1071"/>
      <c r="AA713" s="1049">
        <f t="shared" si="74"/>
        <v>0</v>
      </c>
      <c r="AB713" s="1050">
        <f t="shared" si="75"/>
        <v>0</v>
      </c>
      <c r="AC713" s="1004">
        <f t="shared" si="76"/>
        <v>0</v>
      </c>
      <c r="AD713" s="1051" t="str">
        <f t="shared" si="77"/>
        <v/>
      </c>
      <c r="AE713" s="1139"/>
      <c r="AG713" s="1048">
        <f t="shared" si="78"/>
        <v>0</v>
      </c>
      <c r="AO713" s="1245" t="s">
        <v>1096</v>
      </c>
      <c r="AP713" s="1248">
        <v>46233423</v>
      </c>
      <c r="AQ713" s="1315">
        <v>1101</v>
      </c>
      <c r="AR713" s="1247">
        <v>2</v>
      </c>
      <c r="AS713" s="1247">
        <v>10</v>
      </c>
      <c r="AT713" s="1247">
        <v>4</v>
      </c>
      <c r="AU713" s="1247">
        <v>0</v>
      </c>
      <c r="AV713" s="1247">
        <v>4</v>
      </c>
      <c r="AW713" s="1247">
        <v>0</v>
      </c>
      <c r="AX713" s="1247">
        <v>2</v>
      </c>
      <c r="AY713" s="1247">
        <v>107</v>
      </c>
      <c r="AZ713" s="1376">
        <v>262</v>
      </c>
      <c r="BA713" s="1247">
        <v>618</v>
      </c>
      <c r="BB713" s="1247">
        <v>555</v>
      </c>
    </row>
    <row r="714" spans="20:54" x14ac:dyDescent="0.25">
      <c r="T714" s="1001"/>
      <c r="U714" s="1002"/>
      <c r="V714" s="995"/>
      <c r="W714" s="1003"/>
      <c r="X714" s="1206"/>
      <c r="Y714" s="1210"/>
      <c r="Z714" s="1071"/>
      <c r="AA714" s="1049">
        <f t="shared" si="74"/>
        <v>0</v>
      </c>
      <c r="AB714" s="1050">
        <f t="shared" si="75"/>
        <v>0</v>
      </c>
      <c r="AC714" s="1004">
        <f t="shared" si="76"/>
        <v>0</v>
      </c>
      <c r="AD714" s="1051" t="str">
        <f t="shared" si="77"/>
        <v/>
      </c>
      <c r="AE714" s="1139"/>
      <c r="AG714" s="1048">
        <f t="shared" si="78"/>
        <v>0</v>
      </c>
      <c r="AO714" s="1245" t="s">
        <v>1096</v>
      </c>
      <c r="AP714" s="1248">
        <v>3222254</v>
      </c>
      <c r="AQ714" s="1315">
        <v>426.99999999999994</v>
      </c>
      <c r="AR714" s="1247">
        <v>500</v>
      </c>
      <c r="AS714" s="1247">
        <v>529</v>
      </c>
      <c r="AT714" s="1247">
        <v>592</v>
      </c>
      <c r="AU714" s="1247">
        <v>443</v>
      </c>
      <c r="AV714" s="1247">
        <v>465.00000000000006</v>
      </c>
      <c r="AW714" s="1247">
        <v>280</v>
      </c>
      <c r="AX714" s="1247">
        <v>283</v>
      </c>
      <c r="AY714" s="1247">
        <v>265</v>
      </c>
      <c r="AZ714" s="1376">
        <v>222.00000000000003</v>
      </c>
      <c r="BA714" s="1247">
        <v>376</v>
      </c>
      <c r="BB714" s="1380">
        <v>237</v>
      </c>
    </row>
    <row r="715" spans="20:54" x14ac:dyDescent="0.25">
      <c r="T715" s="1001"/>
      <c r="U715" s="1002"/>
      <c r="V715" s="995"/>
      <c r="W715" s="1003"/>
      <c r="X715" s="1206"/>
      <c r="Y715" s="1210"/>
      <c r="Z715" s="1071"/>
      <c r="AA715" s="1049">
        <f t="shared" si="74"/>
        <v>0</v>
      </c>
      <c r="AB715" s="1050">
        <f t="shared" si="75"/>
        <v>0</v>
      </c>
      <c r="AC715" s="1004">
        <f t="shared" si="76"/>
        <v>0</v>
      </c>
      <c r="AD715" s="1051" t="str">
        <f t="shared" si="77"/>
        <v/>
      </c>
      <c r="AE715" s="1139"/>
      <c r="AG715" s="1048">
        <f t="shared" si="78"/>
        <v>0</v>
      </c>
      <c r="AO715" s="1245" t="s">
        <v>1096</v>
      </c>
      <c r="AP715" s="1248">
        <v>7403636</v>
      </c>
      <c r="AQ715" s="1315">
        <v>3</v>
      </c>
      <c r="AR715" s="1247">
        <v>15</v>
      </c>
      <c r="AS715" s="1247">
        <v>0</v>
      </c>
      <c r="AT715" s="1247">
        <v>0</v>
      </c>
      <c r="AU715" s="1247">
        <v>0</v>
      </c>
      <c r="AV715" s="1247">
        <v>0</v>
      </c>
      <c r="AW715" s="1247">
        <v>17</v>
      </c>
      <c r="AX715" s="1247">
        <v>13</v>
      </c>
      <c r="AY715" s="1247">
        <v>48</v>
      </c>
      <c r="AZ715" s="1376">
        <v>90</v>
      </c>
      <c r="BA715" s="1247">
        <v>10</v>
      </c>
      <c r="BB715" s="1247">
        <v>165</v>
      </c>
    </row>
    <row r="716" spans="20:54" x14ac:dyDescent="0.25">
      <c r="T716" s="1001"/>
      <c r="U716" s="1002"/>
      <c r="V716" s="995"/>
      <c r="W716" s="1003"/>
      <c r="X716" s="1206"/>
      <c r="Y716" s="1210"/>
      <c r="Z716" s="1071"/>
      <c r="AA716" s="1049">
        <f t="shared" si="74"/>
        <v>0</v>
      </c>
      <c r="AB716" s="1050">
        <f t="shared" si="75"/>
        <v>0</v>
      </c>
      <c r="AC716" s="1004">
        <f t="shared" si="76"/>
        <v>0</v>
      </c>
      <c r="AD716" s="1051" t="str">
        <f t="shared" si="77"/>
        <v/>
      </c>
      <c r="AE716" s="1139"/>
      <c r="AG716" s="1048">
        <f t="shared" si="78"/>
        <v>0</v>
      </c>
      <c r="AO716" s="1245" t="s">
        <v>1096</v>
      </c>
      <c r="AP716" s="1248">
        <v>6743588</v>
      </c>
      <c r="AQ716" s="1315">
        <v>3363.0000000000005</v>
      </c>
      <c r="AR716" s="1316">
        <v>724</v>
      </c>
      <c r="AS716" s="1316">
        <v>598</v>
      </c>
      <c r="AT716" s="1316">
        <v>902</v>
      </c>
      <c r="AU716" s="1316">
        <v>538</v>
      </c>
      <c r="AV716" s="1316">
        <v>625</v>
      </c>
      <c r="AW716" s="1316">
        <v>803.99999999999989</v>
      </c>
      <c r="AX716" s="1316">
        <v>604</v>
      </c>
      <c r="AY716" s="1316">
        <v>902.99999999999989</v>
      </c>
      <c r="AZ716" s="1315">
        <v>1551</v>
      </c>
      <c r="BA716" s="1316">
        <v>4687</v>
      </c>
      <c r="BB716" s="1316">
        <v>1980</v>
      </c>
    </row>
    <row r="717" spans="20:54" x14ac:dyDescent="0.25">
      <c r="T717" s="1001"/>
      <c r="U717" s="1002"/>
      <c r="V717" s="995"/>
      <c r="W717" s="1003"/>
      <c r="X717" s="1206"/>
      <c r="Y717" s="1210"/>
      <c r="Z717" s="1071"/>
      <c r="AA717" s="1049">
        <f t="shared" si="74"/>
        <v>0</v>
      </c>
      <c r="AB717" s="1050">
        <f t="shared" si="75"/>
        <v>0</v>
      </c>
      <c r="AC717" s="1004">
        <f t="shared" si="76"/>
        <v>0</v>
      </c>
      <c r="AD717" s="1051" t="str">
        <f t="shared" si="77"/>
        <v/>
      </c>
      <c r="AE717" s="1139"/>
      <c r="AG717" s="1048">
        <f t="shared" si="78"/>
        <v>0</v>
      </c>
      <c r="AO717" s="1245" t="s">
        <v>1096</v>
      </c>
      <c r="AP717" s="1248">
        <v>10854165</v>
      </c>
      <c r="AQ717" s="1315">
        <v>0</v>
      </c>
      <c r="AR717" s="1247">
        <v>0</v>
      </c>
      <c r="AS717" s="1247">
        <v>0</v>
      </c>
      <c r="AT717" s="1247">
        <v>0</v>
      </c>
      <c r="AU717" s="1247">
        <v>0</v>
      </c>
      <c r="AV717" s="1247">
        <v>0</v>
      </c>
      <c r="AW717" s="1247">
        <v>0</v>
      </c>
      <c r="AX717" s="1247">
        <v>0</v>
      </c>
      <c r="AY717" s="1247">
        <v>0</v>
      </c>
      <c r="AZ717" s="1376">
        <v>0</v>
      </c>
      <c r="BA717" s="1247">
        <v>0</v>
      </c>
      <c r="BB717" s="1380">
        <v>0</v>
      </c>
    </row>
    <row r="718" spans="20:54" x14ac:dyDescent="0.25">
      <c r="T718" s="1001"/>
      <c r="U718" s="1002"/>
      <c r="V718" s="995"/>
      <c r="W718" s="1003"/>
      <c r="X718" s="1206"/>
      <c r="Y718" s="1210"/>
      <c r="Z718" s="1071"/>
      <c r="AA718" s="1049">
        <f t="shared" si="74"/>
        <v>0</v>
      </c>
      <c r="AB718" s="1050">
        <f t="shared" si="75"/>
        <v>0</v>
      </c>
      <c r="AC718" s="1004">
        <f t="shared" si="76"/>
        <v>0</v>
      </c>
      <c r="AD718" s="1051" t="str">
        <f t="shared" si="77"/>
        <v/>
      </c>
      <c r="AE718" s="1139"/>
      <c r="AG718" s="1048">
        <f t="shared" si="78"/>
        <v>0</v>
      </c>
      <c r="AO718" s="1245" t="s">
        <v>1096</v>
      </c>
      <c r="AP718" s="1248">
        <v>33111949</v>
      </c>
      <c r="AQ718" s="1315">
        <v>1165</v>
      </c>
      <c r="AR718" s="1247">
        <v>114.99999999999999</v>
      </c>
      <c r="AS718" s="1247">
        <v>107</v>
      </c>
      <c r="AT718" s="1247">
        <v>113.99999999999999</v>
      </c>
      <c r="AU718" s="1247">
        <v>139</v>
      </c>
      <c r="AV718" s="1247">
        <v>174</v>
      </c>
      <c r="AW718" s="1247">
        <v>129</v>
      </c>
      <c r="AX718" s="1247">
        <v>244</v>
      </c>
      <c r="AY718" s="1247">
        <v>1271</v>
      </c>
      <c r="AZ718" s="1376">
        <v>1160</v>
      </c>
      <c r="BA718" s="1247">
        <v>1477</v>
      </c>
      <c r="BB718" s="1247">
        <v>1118</v>
      </c>
    </row>
    <row r="719" spans="20:54" x14ac:dyDescent="0.25">
      <c r="T719" s="1001"/>
      <c r="U719" s="1002"/>
      <c r="V719" s="995"/>
      <c r="W719" s="1003"/>
      <c r="X719" s="1206"/>
      <c r="Y719" s="1210"/>
      <c r="Z719" s="1071"/>
      <c r="AA719" s="1049">
        <f t="shared" si="74"/>
        <v>0</v>
      </c>
      <c r="AB719" s="1050">
        <f t="shared" si="75"/>
        <v>0</v>
      </c>
      <c r="AC719" s="1004">
        <f t="shared" si="76"/>
        <v>0</v>
      </c>
      <c r="AD719" s="1051" t="str">
        <f t="shared" si="77"/>
        <v/>
      </c>
      <c r="AE719" s="1139"/>
      <c r="AG719" s="1048">
        <f t="shared" si="78"/>
        <v>0</v>
      </c>
      <c r="AO719" s="1245" t="s">
        <v>1096</v>
      </c>
      <c r="AP719" s="1248">
        <v>7592234</v>
      </c>
      <c r="AQ719" s="1315">
        <v>915</v>
      </c>
      <c r="AR719" s="1247">
        <v>1016</v>
      </c>
      <c r="AS719" s="1247">
        <v>457</v>
      </c>
      <c r="AT719" s="1247">
        <v>0</v>
      </c>
      <c r="AU719" s="1247">
        <v>0</v>
      </c>
      <c r="AV719" s="1247">
        <v>75</v>
      </c>
      <c r="AW719" s="1247">
        <v>451.99999999999994</v>
      </c>
      <c r="AX719" s="1247">
        <v>668</v>
      </c>
      <c r="AY719" s="1247">
        <v>1443</v>
      </c>
      <c r="AZ719" s="1376">
        <v>759</v>
      </c>
      <c r="BA719" s="1247">
        <v>1139</v>
      </c>
      <c r="BB719" s="1247">
        <v>465.00000000000006</v>
      </c>
    </row>
    <row r="720" spans="20:54" x14ac:dyDescent="0.25">
      <c r="T720" s="1001"/>
      <c r="U720" s="1002"/>
      <c r="V720" s="995"/>
      <c r="W720" s="1003"/>
      <c r="X720" s="1206"/>
      <c r="Y720" s="1210"/>
      <c r="Z720" s="1071"/>
      <c r="AA720" s="1049">
        <f t="shared" si="74"/>
        <v>0</v>
      </c>
      <c r="AB720" s="1050">
        <f t="shared" si="75"/>
        <v>0</v>
      </c>
      <c r="AC720" s="1004">
        <f t="shared" si="76"/>
        <v>0</v>
      </c>
      <c r="AD720" s="1051" t="str">
        <f t="shared" si="77"/>
        <v/>
      </c>
      <c r="AE720" s="1139"/>
      <c r="AG720" s="1048">
        <f t="shared" si="78"/>
        <v>0</v>
      </c>
      <c r="AO720" s="1245" t="s">
        <v>1096</v>
      </c>
      <c r="AP720" s="1248">
        <v>3311194</v>
      </c>
      <c r="AQ720" s="1315">
        <v>1181</v>
      </c>
      <c r="AR720" s="1247">
        <v>378</v>
      </c>
      <c r="AS720" s="1247">
        <v>43</v>
      </c>
      <c r="AT720" s="1247">
        <v>59</v>
      </c>
      <c r="AU720" s="1247">
        <v>32</v>
      </c>
      <c r="AV720" s="1247">
        <v>85</v>
      </c>
      <c r="AW720" s="1247">
        <v>41</v>
      </c>
      <c r="AX720" s="1247">
        <v>534</v>
      </c>
      <c r="AY720" s="1247">
        <v>893</v>
      </c>
      <c r="AZ720" s="1376">
        <v>1253</v>
      </c>
      <c r="BA720" s="1247">
        <v>3079</v>
      </c>
      <c r="BB720" s="1247">
        <v>2419</v>
      </c>
    </row>
    <row r="721" spans="20:54" x14ac:dyDescent="0.25">
      <c r="T721" s="1001"/>
      <c r="U721" s="1002"/>
      <c r="V721" s="995"/>
      <c r="W721" s="1003"/>
      <c r="X721" s="1206"/>
      <c r="Y721" s="1210"/>
      <c r="Z721" s="1071"/>
      <c r="AA721" s="1049">
        <f t="shared" si="74"/>
        <v>0</v>
      </c>
      <c r="AB721" s="1050">
        <f t="shared" si="75"/>
        <v>0</v>
      </c>
      <c r="AC721" s="1004">
        <f t="shared" si="76"/>
        <v>0</v>
      </c>
      <c r="AD721" s="1051" t="str">
        <f t="shared" si="77"/>
        <v/>
      </c>
      <c r="AE721" s="1139"/>
      <c r="AG721" s="1048">
        <f t="shared" si="78"/>
        <v>0</v>
      </c>
      <c r="AO721" s="1245" t="s">
        <v>1096</v>
      </c>
      <c r="AP721" s="1248">
        <v>6705299</v>
      </c>
      <c r="AQ721" s="1315">
        <v>1946</v>
      </c>
      <c r="AR721" s="1247">
        <v>774</v>
      </c>
      <c r="AS721" s="1247">
        <v>324</v>
      </c>
      <c r="AT721" s="1247">
        <v>167</v>
      </c>
      <c r="AU721" s="1247">
        <v>34</v>
      </c>
      <c r="AV721" s="1247">
        <v>52</v>
      </c>
      <c r="AW721" s="1247">
        <v>86</v>
      </c>
      <c r="AX721" s="1247">
        <v>127</v>
      </c>
      <c r="AY721" s="1247">
        <v>1832</v>
      </c>
      <c r="AZ721" s="1376">
        <v>3795.0000000000005</v>
      </c>
      <c r="BA721" s="1247">
        <v>4178</v>
      </c>
      <c r="BB721" s="1247">
        <v>2615</v>
      </c>
    </row>
    <row r="722" spans="20:54" x14ac:dyDescent="0.25">
      <c r="T722" s="1001"/>
      <c r="U722" s="1002"/>
      <c r="V722" s="995"/>
      <c r="W722" s="1003"/>
      <c r="X722" s="1206"/>
      <c r="Y722" s="1210"/>
      <c r="Z722" s="1071"/>
      <c r="AA722" s="1049">
        <f t="shared" si="74"/>
        <v>0</v>
      </c>
      <c r="AB722" s="1050">
        <f t="shared" si="75"/>
        <v>0</v>
      </c>
      <c r="AC722" s="1004">
        <f t="shared" si="76"/>
        <v>0</v>
      </c>
      <c r="AD722" s="1051" t="str">
        <f t="shared" si="77"/>
        <v/>
      </c>
      <c r="AE722" s="1139"/>
      <c r="AG722" s="1048">
        <f t="shared" si="78"/>
        <v>0</v>
      </c>
      <c r="AO722" s="1245" t="s">
        <v>1096</v>
      </c>
      <c r="AP722" s="1248">
        <v>7916655</v>
      </c>
      <c r="AQ722" s="1315">
        <v>365</v>
      </c>
      <c r="AR722" s="1247">
        <v>374</v>
      </c>
      <c r="AS722" s="1247">
        <v>158</v>
      </c>
      <c r="AT722" s="1247">
        <v>163</v>
      </c>
      <c r="AU722" s="1247">
        <v>199</v>
      </c>
      <c r="AV722" s="1247">
        <v>195</v>
      </c>
      <c r="AW722" s="1247">
        <v>197</v>
      </c>
      <c r="AX722" s="1247">
        <v>265</v>
      </c>
      <c r="AY722" s="1247">
        <v>478</v>
      </c>
      <c r="AZ722" s="1376">
        <v>292</v>
      </c>
      <c r="BA722" s="1247">
        <v>596</v>
      </c>
      <c r="BB722" s="1247">
        <v>297</v>
      </c>
    </row>
    <row r="723" spans="20:54" x14ac:dyDescent="0.25">
      <c r="T723" s="1001"/>
      <c r="U723" s="1002"/>
      <c r="V723" s="995"/>
      <c r="W723" s="1003"/>
      <c r="X723" s="1206"/>
      <c r="Y723" s="1210"/>
      <c r="Z723" s="1071"/>
      <c r="AA723" s="1049">
        <f t="shared" si="74"/>
        <v>0</v>
      </c>
      <c r="AB723" s="1050">
        <f t="shared" si="75"/>
        <v>0</v>
      </c>
      <c r="AC723" s="1004">
        <f t="shared" si="76"/>
        <v>0</v>
      </c>
      <c r="AD723" s="1051" t="str">
        <f t="shared" si="77"/>
        <v/>
      </c>
      <c r="AE723" s="1139"/>
      <c r="AG723" s="1048">
        <f t="shared" si="78"/>
        <v>0</v>
      </c>
      <c r="AO723" s="1245" t="s">
        <v>1096</v>
      </c>
      <c r="AP723" s="1248">
        <v>9599765</v>
      </c>
      <c r="AQ723" s="1315">
        <v>18</v>
      </c>
      <c r="AR723" s="1247">
        <v>20</v>
      </c>
      <c r="AS723" s="1247">
        <v>0</v>
      </c>
      <c r="AT723" s="1247">
        <v>0</v>
      </c>
      <c r="AU723" s="1247">
        <v>0</v>
      </c>
      <c r="AV723" s="1247">
        <v>0</v>
      </c>
      <c r="AW723" s="1247">
        <v>34</v>
      </c>
      <c r="AX723" s="1247">
        <v>0</v>
      </c>
      <c r="AY723" s="1247">
        <v>0</v>
      </c>
      <c r="AZ723" s="1376">
        <v>37</v>
      </c>
      <c r="BA723" s="1247">
        <v>0</v>
      </c>
      <c r="BB723" s="1247">
        <v>0</v>
      </c>
    </row>
    <row r="724" spans="20:54" x14ac:dyDescent="0.25">
      <c r="T724" s="1001"/>
      <c r="U724" s="1002"/>
      <c r="V724" s="995"/>
      <c r="W724" s="1003"/>
      <c r="X724" s="1206"/>
      <c r="Y724" s="1210"/>
      <c r="Z724" s="1071"/>
      <c r="AA724" s="1049">
        <f t="shared" si="74"/>
        <v>0</v>
      </c>
      <c r="AB724" s="1050">
        <f t="shared" si="75"/>
        <v>0</v>
      </c>
      <c r="AC724" s="1004">
        <f t="shared" si="76"/>
        <v>0</v>
      </c>
      <c r="AD724" s="1051" t="str">
        <f t="shared" si="77"/>
        <v/>
      </c>
      <c r="AE724" s="1139"/>
      <c r="AG724" s="1048">
        <f t="shared" si="78"/>
        <v>0</v>
      </c>
      <c r="AO724" s="1245" t="s">
        <v>1096</v>
      </c>
      <c r="AP724" s="1248">
        <v>10358180</v>
      </c>
      <c r="AQ724" s="1315">
        <v>535</v>
      </c>
      <c r="AR724" s="1247">
        <v>194</v>
      </c>
      <c r="AS724" s="1247">
        <v>0</v>
      </c>
      <c r="AT724" s="1247">
        <v>0</v>
      </c>
      <c r="AU724" s="1247">
        <v>0</v>
      </c>
      <c r="AV724" s="1247">
        <v>16</v>
      </c>
      <c r="AW724" s="1247">
        <v>47</v>
      </c>
      <c r="AX724" s="1247">
        <v>132</v>
      </c>
      <c r="AY724" s="1247">
        <v>221</v>
      </c>
      <c r="AZ724" s="1376">
        <v>517</v>
      </c>
      <c r="BA724" s="1247">
        <v>830.00000000000011</v>
      </c>
      <c r="BB724" s="1247">
        <v>383</v>
      </c>
    </row>
    <row r="725" spans="20:54" x14ac:dyDescent="0.25">
      <c r="T725" s="1001"/>
      <c r="U725" s="1002"/>
      <c r="V725" s="995"/>
      <c r="W725" s="1003"/>
      <c r="X725" s="1206"/>
      <c r="Y725" s="1210"/>
      <c r="Z725" s="1071"/>
      <c r="AA725" s="1049">
        <f t="shared" si="74"/>
        <v>0</v>
      </c>
      <c r="AB725" s="1050">
        <f t="shared" si="75"/>
        <v>0</v>
      </c>
      <c r="AC725" s="1004">
        <f t="shared" si="76"/>
        <v>0</v>
      </c>
      <c r="AD725" s="1051" t="str">
        <f t="shared" si="77"/>
        <v/>
      </c>
      <c r="AE725" s="1139"/>
      <c r="AG725" s="1048">
        <f t="shared" si="78"/>
        <v>0</v>
      </c>
      <c r="AO725" s="1245" t="s">
        <v>1096</v>
      </c>
      <c r="AP725" s="1248">
        <v>10769073</v>
      </c>
      <c r="AQ725" s="1315">
        <v>0</v>
      </c>
      <c r="AR725" s="1247">
        <v>0</v>
      </c>
      <c r="AS725" s="1247">
        <v>0</v>
      </c>
      <c r="AT725" s="1247">
        <v>0</v>
      </c>
      <c r="AU725" s="1247">
        <v>0</v>
      </c>
      <c r="AV725" s="1247">
        <v>0</v>
      </c>
      <c r="AW725" s="1247">
        <v>0</v>
      </c>
      <c r="AX725" s="1247">
        <v>0</v>
      </c>
      <c r="AY725" s="1247">
        <v>0</v>
      </c>
      <c r="AZ725" s="1376">
        <v>0</v>
      </c>
      <c r="BA725" s="1247">
        <v>0</v>
      </c>
      <c r="BB725" s="1247">
        <v>0</v>
      </c>
    </row>
    <row r="726" spans="20:54" x14ac:dyDescent="0.25">
      <c r="T726" s="1001"/>
      <c r="U726" s="1002"/>
      <c r="V726" s="995"/>
      <c r="W726" s="1003"/>
      <c r="X726" s="1206"/>
      <c r="Y726" s="1210"/>
      <c r="Z726" s="1071"/>
      <c r="AA726" s="1049">
        <f t="shared" si="74"/>
        <v>0</v>
      </c>
      <c r="AB726" s="1050">
        <f t="shared" si="75"/>
        <v>0</v>
      </c>
      <c r="AC726" s="1004">
        <f t="shared" si="76"/>
        <v>0</v>
      </c>
      <c r="AD726" s="1051" t="str">
        <f t="shared" si="77"/>
        <v/>
      </c>
      <c r="AE726" s="1139"/>
      <c r="AG726" s="1048">
        <f t="shared" si="78"/>
        <v>0</v>
      </c>
      <c r="AO726" s="1245" t="s">
        <v>1096</v>
      </c>
      <c r="AP726" s="1282">
        <v>11020170</v>
      </c>
      <c r="AQ726" s="1315">
        <v>0</v>
      </c>
      <c r="AR726" s="1247">
        <v>17</v>
      </c>
      <c r="AS726" s="1247">
        <v>0</v>
      </c>
      <c r="AT726" s="1247">
        <v>0</v>
      </c>
      <c r="AU726" s="1247">
        <v>0</v>
      </c>
      <c r="AV726" s="1247">
        <v>0</v>
      </c>
      <c r="AW726" s="1247">
        <v>0</v>
      </c>
      <c r="AX726" s="1247">
        <v>5681</v>
      </c>
      <c r="AY726" s="1247">
        <v>21</v>
      </c>
      <c r="AZ726" s="1376">
        <v>0</v>
      </c>
      <c r="BA726" s="1247">
        <v>22</v>
      </c>
      <c r="BB726" s="1247">
        <v>9</v>
      </c>
    </row>
    <row r="727" spans="20:54" x14ac:dyDescent="0.25">
      <c r="T727" s="1001"/>
      <c r="U727" s="1002"/>
      <c r="V727" s="995"/>
      <c r="W727" s="1003"/>
      <c r="X727" s="1206"/>
      <c r="Y727" s="1210"/>
      <c r="Z727" s="1071"/>
      <c r="AA727" s="1049">
        <f t="shared" si="74"/>
        <v>0</v>
      </c>
      <c r="AB727" s="1050">
        <f t="shared" si="75"/>
        <v>0</v>
      </c>
      <c r="AC727" s="1004">
        <f t="shared" si="76"/>
        <v>0</v>
      </c>
      <c r="AD727" s="1051" t="str">
        <f t="shared" si="77"/>
        <v/>
      </c>
      <c r="AE727" s="1139"/>
      <c r="AG727" s="1048">
        <f t="shared" si="78"/>
        <v>0</v>
      </c>
      <c r="AO727" s="1245" t="s">
        <v>1096</v>
      </c>
      <c r="AP727" s="1248">
        <v>4673362</v>
      </c>
      <c r="AQ727" s="1247">
        <v>0</v>
      </c>
      <c r="AR727" s="1247">
        <v>0</v>
      </c>
      <c r="AS727" s="1247">
        <v>0</v>
      </c>
      <c r="AT727" s="1247">
        <v>0</v>
      </c>
      <c r="AU727" s="1247">
        <v>0</v>
      </c>
      <c r="AV727" s="1247">
        <v>0</v>
      </c>
      <c r="AW727" s="1247">
        <v>0</v>
      </c>
      <c r="AX727" s="1247">
        <v>0</v>
      </c>
      <c r="AY727" s="1247">
        <v>0</v>
      </c>
      <c r="AZ727" s="1376">
        <v>0</v>
      </c>
      <c r="BA727" s="1247">
        <v>0</v>
      </c>
      <c r="BB727" s="1247">
        <v>0</v>
      </c>
    </row>
    <row r="728" spans="20:54" x14ac:dyDescent="0.25">
      <c r="T728" s="1001"/>
      <c r="U728" s="1002"/>
      <c r="V728" s="995"/>
      <c r="W728" s="1003"/>
      <c r="X728" s="1206"/>
      <c r="Y728" s="1210"/>
      <c r="Z728" s="1071"/>
      <c r="AA728" s="1049">
        <f t="shared" si="74"/>
        <v>0</v>
      </c>
      <c r="AB728" s="1050">
        <f t="shared" si="75"/>
        <v>0</v>
      </c>
      <c r="AC728" s="1004">
        <f t="shared" si="76"/>
        <v>0</v>
      </c>
      <c r="AD728" s="1051" t="str">
        <f t="shared" si="77"/>
        <v/>
      </c>
      <c r="AE728" s="1139"/>
      <c r="AG728" s="1048">
        <f t="shared" si="78"/>
        <v>0</v>
      </c>
      <c r="AO728" s="1245" t="s">
        <v>1096</v>
      </c>
      <c r="AP728" s="1282">
        <v>109439942</v>
      </c>
      <c r="AQ728" s="1316">
        <v>0</v>
      </c>
      <c r="AR728" s="1247">
        <v>0</v>
      </c>
      <c r="AS728" s="1247">
        <v>0</v>
      </c>
      <c r="AT728" s="1247">
        <v>0</v>
      </c>
      <c r="AU728" s="1247">
        <v>0</v>
      </c>
      <c r="AV728" s="1247">
        <v>0</v>
      </c>
      <c r="AW728" s="1247">
        <v>0</v>
      </c>
      <c r="AX728" s="1247">
        <v>0</v>
      </c>
      <c r="AY728" s="1247">
        <v>0</v>
      </c>
      <c r="AZ728" s="1381">
        <v>0</v>
      </c>
      <c r="BA728" s="1247">
        <v>1466</v>
      </c>
      <c r="BB728" s="1247">
        <v>355</v>
      </c>
    </row>
    <row r="729" spans="20:54" x14ac:dyDescent="0.25">
      <c r="T729" s="1001"/>
      <c r="U729" s="1002"/>
      <c r="V729" s="995"/>
      <c r="W729" s="1003"/>
      <c r="X729" s="1206"/>
      <c r="Y729" s="1210"/>
      <c r="Z729" s="1071"/>
      <c r="AA729" s="1049">
        <f t="shared" si="74"/>
        <v>0</v>
      </c>
      <c r="AB729" s="1050">
        <f t="shared" si="75"/>
        <v>0</v>
      </c>
      <c r="AC729" s="1004">
        <f t="shared" si="76"/>
        <v>0</v>
      </c>
      <c r="AD729" s="1051" t="str">
        <f t="shared" si="77"/>
        <v/>
      </c>
      <c r="AE729" s="1139"/>
      <c r="AG729" s="1048">
        <f t="shared" si="78"/>
        <v>0</v>
      </c>
      <c r="AO729" s="1354" t="s">
        <v>1096</v>
      </c>
      <c r="AP729" s="1382">
        <v>2384146</v>
      </c>
      <c r="AQ729" s="1291">
        <v>857</v>
      </c>
      <c r="AR729" s="1251">
        <v>813.00000000000011</v>
      </c>
      <c r="AS729" s="1251">
        <v>659</v>
      </c>
      <c r="AT729" s="1356">
        <v>896.00000000000011</v>
      </c>
      <c r="AU729" s="1356">
        <v>723</v>
      </c>
      <c r="AV729" s="1356">
        <v>675</v>
      </c>
      <c r="AW729" s="1356">
        <v>712</v>
      </c>
      <c r="AX729" s="1356">
        <v>760</v>
      </c>
      <c r="AY729" s="1356">
        <v>740</v>
      </c>
      <c r="AZ729" s="1356">
        <v>1216</v>
      </c>
      <c r="BA729" s="1356">
        <v>966</v>
      </c>
      <c r="BB729" s="1356">
        <v>706</v>
      </c>
    </row>
    <row r="730" spans="20:54" x14ac:dyDescent="0.25">
      <c r="T730" s="1001"/>
      <c r="U730" s="1002"/>
      <c r="V730" s="995"/>
      <c r="W730" s="1003"/>
      <c r="X730" s="1206"/>
      <c r="Y730" s="1210"/>
      <c r="Z730" s="1071"/>
      <c r="AA730" s="1049">
        <f t="shared" si="74"/>
        <v>0</v>
      </c>
      <c r="AB730" s="1050">
        <f t="shared" si="75"/>
        <v>0</v>
      </c>
      <c r="AC730" s="1004">
        <f t="shared" si="76"/>
        <v>0</v>
      </c>
      <c r="AD730" s="1051" t="str">
        <f t="shared" si="77"/>
        <v/>
      </c>
      <c r="AE730" s="1139"/>
      <c r="AG730" s="1048">
        <f t="shared" si="78"/>
        <v>0</v>
      </c>
      <c r="AO730" s="1354" t="s">
        <v>1096</v>
      </c>
      <c r="AP730" s="1382">
        <v>6743710</v>
      </c>
      <c r="AQ730" s="1291">
        <v>563</v>
      </c>
      <c r="AR730" s="1251">
        <v>487</v>
      </c>
      <c r="AS730" s="1251">
        <v>383</v>
      </c>
      <c r="AT730" s="1356">
        <v>567</v>
      </c>
      <c r="AU730" s="1356">
        <v>465.00000000000006</v>
      </c>
      <c r="AV730" s="1356">
        <v>631</v>
      </c>
      <c r="AW730" s="1356">
        <v>445</v>
      </c>
      <c r="AX730" s="1356">
        <v>428</v>
      </c>
      <c r="AY730" s="1356">
        <v>693</v>
      </c>
      <c r="AZ730" s="1356">
        <v>891</v>
      </c>
      <c r="BA730" s="1356">
        <v>704</v>
      </c>
      <c r="BB730" s="1356">
        <v>557</v>
      </c>
    </row>
    <row r="731" spans="20:54" x14ac:dyDescent="0.25">
      <c r="T731" s="1001"/>
      <c r="U731" s="1002"/>
      <c r="V731" s="995"/>
      <c r="W731" s="1003"/>
      <c r="X731" s="1206"/>
      <c r="Y731" s="1210"/>
      <c r="Z731" s="1071"/>
      <c r="AA731" s="1049">
        <f t="shared" si="74"/>
        <v>0</v>
      </c>
      <c r="AB731" s="1050">
        <f t="shared" si="75"/>
        <v>0</v>
      </c>
      <c r="AC731" s="1004">
        <f t="shared" si="76"/>
        <v>0</v>
      </c>
      <c r="AD731" s="1051" t="str">
        <f t="shared" si="77"/>
        <v/>
      </c>
      <c r="AE731" s="1139"/>
      <c r="AG731" s="1048">
        <f t="shared" si="78"/>
        <v>0</v>
      </c>
      <c r="AO731" s="1354" t="s">
        <v>1096</v>
      </c>
      <c r="AP731" s="1382">
        <v>29115038</v>
      </c>
      <c r="AQ731" s="1291">
        <v>1060</v>
      </c>
      <c r="AR731" s="1251">
        <v>10</v>
      </c>
      <c r="AS731" s="1251">
        <v>120</v>
      </c>
      <c r="AT731" s="1356">
        <v>180</v>
      </c>
      <c r="AU731" s="1356">
        <v>140</v>
      </c>
      <c r="AV731" s="1356">
        <v>100</v>
      </c>
      <c r="AW731" s="1356">
        <v>70</v>
      </c>
      <c r="AX731" s="1356">
        <v>70</v>
      </c>
      <c r="AY731" s="1356">
        <v>110.00000000000001</v>
      </c>
      <c r="AZ731" s="1356">
        <v>270</v>
      </c>
      <c r="BA731" s="1356">
        <v>1220</v>
      </c>
      <c r="BB731" s="1356">
        <v>1430</v>
      </c>
    </row>
    <row r="732" spans="20:54" x14ac:dyDescent="0.25">
      <c r="T732" s="1001"/>
      <c r="U732" s="1002"/>
      <c r="V732" s="995"/>
      <c r="W732" s="1003"/>
      <c r="X732" s="1206"/>
      <c r="Y732" s="1210"/>
      <c r="Z732" s="1071"/>
      <c r="AA732" s="1049">
        <f t="shared" si="74"/>
        <v>0</v>
      </c>
      <c r="AB732" s="1050">
        <f t="shared" si="75"/>
        <v>0</v>
      </c>
      <c r="AC732" s="1004">
        <f t="shared" si="76"/>
        <v>0</v>
      </c>
      <c r="AD732" s="1051" t="str">
        <f t="shared" si="77"/>
        <v/>
      </c>
      <c r="AE732" s="1139"/>
      <c r="AG732" s="1048">
        <f t="shared" si="78"/>
        <v>0</v>
      </c>
      <c r="AO732" s="1354" t="s">
        <v>1096</v>
      </c>
      <c r="AP732" s="1382">
        <v>3593750</v>
      </c>
      <c r="AQ732" s="1291">
        <v>482</v>
      </c>
      <c r="AR732" s="1251">
        <v>476.99999999999994</v>
      </c>
      <c r="AS732" s="1251">
        <v>479</v>
      </c>
      <c r="AT732" s="1356">
        <v>520</v>
      </c>
      <c r="AU732" s="1356">
        <v>572</v>
      </c>
      <c r="AV732" s="1356">
        <v>455.99999999999994</v>
      </c>
      <c r="AW732" s="1356">
        <v>480.99999999999994</v>
      </c>
      <c r="AX732" s="1356">
        <v>593</v>
      </c>
      <c r="AY732" s="1356">
        <v>478</v>
      </c>
      <c r="AZ732" s="1356">
        <v>1199</v>
      </c>
      <c r="BA732" s="1356">
        <v>559</v>
      </c>
      <c r="BB732" s="1356">
        <v>471</v>
      </c>
    </row>
    <row r="733" spans="20:54" x14ac:dyDescent="0.25">
      <c r="T733" s="1001"/>
      <c r="U733" s="1002"/>
      <c r="V733" s="995"/>
      <c r="W733" s="1003"/>
      <c r="X733" s="1206"/>
      <c r="Y733" s="1210"/>
      <c r="Z733" s="1071"/>
      <c r="AA733" s="1049">
        <f t="shared" si="74"/>
        <v>0</v>
      </c>
      <c r="AB733" s="1050">
        <f t="shared" si="75"/>
        <v>0</v>
      </c>
      <c r="AC733" s="1004">
        <f t="shared" si="76"/>
        <v>0</v>
      </c>
      <c r="AD733" s="1051" t="str">
        <f t="shared" si="77"/>
        <v/>
      </c>
      <c r="AE733" s="1139"/>
      <c r="AG733" s="1048">
        <f t="shared" si="78"/>
        <v>0</v>
      </c>
      <c r="AO733" s="1354" t="s">
        <v>1096</v>
      </c>
      <c r="AP733" s="1382">
        <v>92009334</v>
      </c>
      <c r="AQ733" s="1291">
        <v>1189</v>
      </c>
      <c r="AR733" s="1251">
        <v>158</v>
      </c>
      <c r="AS733" s="1251">
        <v>4</v>
      </c>
      <c r="AT733" s="1356">
        <v>8</v>
      </c>
      <c r="AU733" s="1356">
        <v>5</v>
      </c>
      <c r="AV733" s="1356">
        <v>5</v>
      </c>
      <c r="AW733" s="1356">
        <v>5</v>
      </c>
      <c r="AX733" s="1356">
        <v>208</v>
      </c>
      <c r="AY733" s="1356">
        <v>385</v>
      </c>
      <c r="AZ733" s="1356">
        <v>423.00000000000006</v>
      </c>
      <c r="BA733" s="1356">
        <v>600</v>
      </c>
      <c r="BB733" s="1356">
        <v>390</v>
      </c>
    </row>
    <row r="734" spans="20:54" x14ac:dyDescent="0.25">
      <c r="T734" s="1001"/>
      <c r="U734" s="1002"/>
      <c r="V734" s="995"/>
      <c r="W734" s="1003"/>
      <c r="X734" s="1206"/>
      <c r="Y734" s="1210"/>
      <c r="Z734" s="1071"/>
      <c r="AA734" s="1049">
        <f t="shared" si="74"/>
        <v>0</v>
      </c>
      <c r="AB734" s="1050">
        <f t="shared" si="75"/>
        <v>0</v>
      </c>
      <c r="AC734" s="1004">
        <f t="shared" si="76"/>
        <v>0</v>
      </c>
      <c r="AD734" s="1051" t="str">
        <f t="shared" si="77"/>
        <v/>
      </c>
      <c r="AE734" s="1139"/>
      <c r="AG734" s="1048">
        <f t="shared" si="78"/>
        <v>0</v>
      </c>
      <c r="AO734" s="1250" t="s">
        <v>1096</v>
      </c>
      <c r="AP734" s="1252">
        <v>92026547</v>
      </c>
      <c r="AQ734" s="1383">
        <v>800</v>
      </c>
      <c r="AR734" s="1383">
        <v>382</v>
      </c>
      <c r="AS734" s="1383">
        <v>358</v>
      </c>
      <c r="AT734" s="1383">
        <v>428</v>
      </c>
      <c r="AU734" s="1383">
        <v>332</v>
      </c>
      <c r="AV734" s="1383">
        <v>279</v>
      </c>
      <c r="AW734" s="1383">
        <v>332</v>
      </c>
      <c r="AX734" s="1383">
        <v>279</v>
      </c>
      <c r="AY734" s="1383">
        <v>411.00000000000006</v>
      </c>
      <c r="AZ734" s="1383">
        <v>419.00000000000006</v>
      </c>
      <c r="BA734" s="1383">
        <v>1283</v>
      </c>
      <c r="BB734" s="1383">
        <v>947</v>
      </c>
    </row>
    <row r="735" spans="20:54" x14ac:dyDescent="0.25">
      <c r="T735" s="1001"/>
      <c r="U735" s="1002"/>
      <c r="V735" s="995"/>
      <c r="W735" s="1003"/>
      <c r="X735" s="1206"/>
      <c r="Y735" s="1210"/>
      <c r="Z735" s="1071"/>
      <c r="AA735" s="1049">
        <f t="shared" si="74"/>
        <v>0</v>
      </c>
      <c r="AB735" s="1050">
        <f t="shared" si="75"/>
        <v>0</v>
      </c>
      <c r="AC735" s="1004">
        <f t="shared" si="76"/>
        <v>0</v>
      </c>
      <c r="AD735" s="1051" t="str">
        <f t="shared" si="77"/>
        <v/>
      </c>
      <c r="AE735" s="1139"/>
      <c r="AG735" s="1048">
        <f t="shared" si="78"/>
        <v>0</v>
      </c>
      <c r="AO735" s="1354" t="s">
        <v>1096</v>
      </c>
      <c r="AP735" s="1382">
        <v>2974663</v>
      </c>
      <c r="AQ735" s="1291">
        <v>622</v>
      </c>
      <c r="AR735" s="1251">
        <v>354</v>
      </c>
      <c r="AS735" s="1251">
        <v>276</v>
      </c>
      <c r="AT735" s="1356">
        <v>530</v>
      </c>
      <c r="AU735" s="1356">
        <v>343</v>
      </c>
      <c r="AV735" s="1356">
        <v>284</v>
      </c>
      <c r="AW735" s="1356">
        <v>394</v>
      </c>
      <c r="AX735" s="1356">
        <v>386</v>
      </c>
      <c r="AY735" s="1356">
        <v>944.99999999999989</v>
      </c>
      <c r="AZ735" s="1356">
        <v>748</v>
      </c>
      <c r="BA735" s="1356">
        <v>703</v>
      </c>
      <c r="BB735" s="1356">
        <v>788</v>
      </c>
    </row>
    <row r="736" spans="20:54" x14ac:dyDescent="0.25">
      <c r="T736" s="1001"/>
      <c r="U736" s="1002"/>
      <c r="V736" s="995"/>
      <c r="W736" s="1003"/>
      <c r="X736" s="1206"/>
      <c r="Y736" s="1210"/>
      <c r="Z736" s="1071"/>
      <c r="AA736" s="1049">
        <f t="shared" si="74"/>
        <v>0</v>
      </c>
      <c r="AB736" s="1050">
        <f t="shared" si="75"/>
        <v>0</v>
      </c>
      <c r="AC736" s="1004">
        <f t="shared" si="76"/>
        <v>0</v>
      </c>
      <c r="AD736" s="1051" t="str">
        <f t="shared" si="77"/>
        <v/>
      </c>
      <c r="AE736" s="1139"/>
      <c r="AG736" s="1048">
        <f t="shared" si="78"/>
        <v>0</v>
      </c>
      <c r="AO736" s="1354" t="s">
        <v>1096</v>
      </c>
      <c r="AP736" s="1382">
        <v>39117793</v>
      </c>
      <c r="AQ736" s="1291">
        <v>100</v>
      </c>
      <c r="AR736" s="1251">
        <v>60</v>
      </c>
      <c r="AS736" s="1251">
        <v>0</v>
      </c>
      <c r="AT736" s="1356">
        <v>70</v>
      </c>
      <c r="AU736" s="1356">
        <v>30</v>
      </c>
      <c r="AV736" s="1356">
        <v>20</v>
      </c>
      <c r="AW736" s="1356">
        <v>10</v>
      </c>
      <c r="AX736" s="1356">
        <v>30</v>
      </c>
      <c r="AY736" s="1356">
        <v>10</v>
      </c>
      <c r="AZ736" s="1356">
        <v>40</v>
      </c>
      <c r="BA736" s="1356">
        <v>0</v>
      </c>
      <c r="BB736" s="1356">
        <v>30</v>
      </c>
    </row>
    <row r="737" spans="20:54" x14ac:dyDescent="0.25">
      <c r="T737" s="1001"/>
      <c r="U737" s="1002"/>
      <c r="V737" s="995"/>
      <c r="W737" s="1003"/>
      <c r="X737" s="1206"/>
      <c r="Y737" s="1210"/>
      <c r="Z737" s="1071"/>
      <c r="AA737" s="1049">
        <f t="shared" si="74"/>
        <v>0</v>
      </c>
      <c r="AB737" s="1050">
        <f t="shared" si="75"/>
        <v>0</v>
      </c>
      <c r="AC737" s="1004">
        <f t="shared" si="76"/>
        <v>0</v>
      </c>
      <c r="AD737" s="1051" t="str">
        <f t="shared" si="77"/>
        <v/>
      </c>
      <c r="AE737" s="1139"/>
      <c r="AG737" s="1048">
        <f t="shared" si="78"/>
        <v>0</v>
      </c>
      <c r="AO737" s="1354" t="s">
        <v>1096</v>
      </c>
      <c r="AP737" s="1382">
        <v>39117825</v>
      </c>
      <c r="AQ737" s="1291">
        <v>1480</v>
      </c>
      <c r="AR737" s="1251">
        <v>869.99999999999989</v>
      </c>
      <c r="AS737" s="1251">
        <v>680</v>
      </c>
      <c r="AT737" s="1356">
        <v>750</v>
      </c>
      <c r="AU737" s="1356">
        <v>730</v>
      </c>
      <c r="AV737" s="1356">
        <v>640</v>
      </c>
      <c r="AW737" s="1356">
        <v>750</v>
      </c>
      <c r="AX737" s="1356">
        <v>760</v>
      </c>
      <c r="AY737" s="1356">
        <v>1410</v>
      </c>
      <c r="AZ737" s="1356">
        <v>1800</v>
      </c>
      <c r="BA737" s="1356">
        <v>3290</v>
      </c>
      <c r="BB737" s="1356">
        <v>1220</v>
      </c>
    </row>
    <row r="738" spans="20:54" x14ac:dyDescent="0.25">
      <c r="T738" s="1001"/>
      <c r="U738" s="1002"/>
      <c r="V738" s="995"/>
      <c r="W738" s="1003"/>
      <c r="X738" s="1206"/>
      <c r="Y738" s="1210"/>
      <c r="Z738" s="1071"/>
      <c r="AA738" s="1049">
        <f t="shared" si="74"/>
        <v>0</v>
      </c>
      <c r="AB738" s="1050">
        <f t="shared" si="75"/>
        <v>0</v>
      </c>
      <c r="AC738" s="1004">
        <f t="shared" si="76"/>
        <v>0</v>
      </c>
      <c r="AD738" s="1051" t="str">
        <f t="shared" si="77"/>
        <v/>
      </c>
      <c r="AE738" s="1139"/>
      <c r="AG738" s="1048">
        <f t="shared" si="78"/>
        <v>0</v>
      </c>
      <c r="AO738" s="1354" t="s">
        <v>1096</v>
      </c>
      <c r="AP738" s="1382">
        <v>3593753</v>
      </c>
      <c r="AQ738" s="1291">
        <v>1290</v>
      </c>
      <c r="AR738" s="1251">
        <v>1144</v>
      </c>
      <c r="AS738" s="1251">
        <v>810</v>
      </c>
      <c r="AT738" s="1356">
        <v>764</v>
      </c>
      <c r="AU738" s="1356">
        <v>735</v>
      </c>
      <c r="AV738" s="1356">
        <v>668</v>
      </c>
      <c r="AW738" s="1356">
        <v>819</v>
      </c>
      <c r="AX738" s="1356">
        <v>930.00000000000011</v>
      </c>
      <c r="AY738" s="1356">
        <v>1368</v>
      </c>
      <c r="AZ738" s="1356">
        <v>1461</v>
      </c>
      <c r="BA738" s="1356">
        <v>3554</v>
      </c>
      <c r="BB738" s="1356">
        <v>1509</v>
      </c>
    </row>
    <row r="739" spans="20:54" x14ac:dyDescent="0.25">
      <c r="T739" s="1001"/>
      <c r="U739" s="1002"/>
      <c r="V739" s="995"/>
      <c r="W739" s="1003"/>
      <c r="X739" s="1206"/>
      <c r="Y739" s="1210"/>
      <c r="Z739" s="1071"/>
      <c r="AA739" s="1049">
        <f t="shared" si="74"/>
        <v>0</v>
      </c>
      <c r="AB739" s="1050">
        <f t="shared" si="75"/>
        <v>0</v>
      </c>
      <c r="AC739" s="1004">
        <f t="shared" si="76"/>
        <v>0</v>
      </c>
      <c r="AD739" s="1051" t="str">
        <f t="shared" si="77"/>
        <v/>
      </c>
      <c r="AE739" s="1139"/>
      <c r="AG739" s="1048">
        <f t="shared" si="78"/>
        <v>0</v>
      </c>
      <c r="AO739" s="1354" t="s">
        <v>1096</v>
      </c>
      <c r="AP739" s="1382">
        <v>29209223</v>
      </c>
      <c r="AQ739" s="1291">
        <v>640</v>
      </c>
      <c r="AR739" s="1251">
        <v>630</v>
      </c>
      <c r="AS739" s="1251">
        <v>500</v>
      </c>
      <c r="AT739" s="1356">
        <v>850</v>
      </c>
      <c r="AU739" s="1356">
        <v>8090</v>
      </c>
      <c r="AV739" s="1356">
        <v>370</v>
      </c>
      <c r="AW739" s="1356">
        <v>540</v>
      </c>
      <c r="AX739" s="1356">
        <v>620</v>
      </c>
      <c r="AY739" s="1356">
        <v>780</v>
      </c>
      <c r="AZ739" s="1356">
        <v>910</v>
      </c>
      <c r="BA739" s="1356">
        <v>950</v>
      </c>
      <c r="BB739" s="1356">
        <v>760</v>
      </c>
    </row>
    <row r="740" spans="20:54" x14ac:dyDescent="0.25">
      <c r="T740" s="1001"/>
      <c r="U740" s="1002"/>
      <c r="V740" s="995"/>
      <c r="W740" s="1003"/>
      <c r="X740" s="1206"/>
      <c r="Y740" s="1210"/>
      <c r="Z740" s="1071"/>
      <c r="AA740" s="1049">
        <f t="shared" si="74"/>
        <v>0</v>
      </c>
      <c r="AB740" s="1050">
        <f t="shared" si="75"/>
        <v>0</v>
      </c>
      <c r="AC740" s="1004">
        <f t="shared" si="76"/>
        <v>0</v>
      </c>
      <c r="AD740" s="1051" t="str">
        <f t="shared" si="77"/>
        <v/>
      </c>
      <c r="AE740" s="1139"/>
      <c r="AG740" s="1048">
        <f t="shared" si="78"/>
        <v>0</v>
      </c>
      <c r="AO740" s="1354" t="s">
        <v>1096</v>
      </c>
      <c r="AP740" s="1384" t="s">
        <v>1110</v>
      </c>
      <c r="AQ740" s="1291">
        <v>570</v>
      </c>
      <c r="AR740" s="1251">
        <v>509.99999999999994</v>
      </c>
      <c r="AS740" s="1251">
        <v>500</v>
      </c>
      <c r="AT740" s="1356">
        <v>530</v>
      </c>
      <c r="AU740" s="1356">
        <v>600</v>
      </c>
      <c r="AV740" s="1356">
        <v>459.99999999999994</v>
      </c>
      <c r="AW740" s="1356">
        <v>690</v>
      </c>
      <c r="AX740" s="1356">
        <v>610</v>
      </c>
      <c r="AY740" s="1356">
        <v>310</v>
      </c>
      <c r="AZ740" s="1356">
        <v>520</v>
      </c>
      <c r="BA740" s="1356">
        <v>640</v>
      </c>
      <c r="BB740" s="1356">
        <v>550</v>
      </c>
    </row>
    <row r="741" spans="20:54" x14ac:dyDescent="0.25">
      <c r="T741" s="1001"/>
      <c r="U741" s="1002"/>
      <c r="V741" s="995"/>
      <c r="W741" s="1003"/>
      <c r="X741" s="1206"/>
      <c r="Y741" s="1210"/>
      <c r="Z741" s="1071"/>
      <c r="AA741" s="1049">
        <f t="shared" si="74"/>
        <v>0</v>
      </c>
      <c r="AB741" s="1050">
        <f t="shared" si="75"/>
        <v>0</v>
      </c>
      <c r="AC741" s="1004">
        <f t="shared" si="76"/>
        <v>0</v>
      </c>
      <c r="AD741" s="1051" t="str">
        <f t="shared" si="77"/>
        <v/>
      </c>
      <c r="AE741" s="1139"/>
      <c r="AG741" s="1048">
        <f t="shared" si="78"/>
        <v>0</v>
      </c>
      <c r="AO741" s="1354" t="s">
        <v>1096</v>
      </c>
      <c r="AP741" s="1382">
        <v>4671188</v>
      </c>
      <c r="AQ741" s="1291">
        <v>649</v>
      </c>
      <c r="AR741" s="1251">
        <v>565</v>
      </c>
      <c r="AS741" s="1251">
        <v>438.99999999999994</v>
      </c>
      <c r="AT741" s="1356">
        <v>548</v>
      </c>
      <c r="AU741" s="1356">
        <v>488</v>
      </c>
      <c r="AV741" s="1356">
        <v>440.00000000000006</v>
      </c>
      <c r="AW741" s="1356">
        <v>449</v>
      </c>
      <c r="AX741" s="1356">
        <v>484.99999999999994</v>
      </c>
      <c r="AY741" s="1356">
        <v>559</v>
      </c>
      <c r="AZ741" s="1356">
        <v>591</v>
      </c>
      <c r="BA741" s="1356">
        <v>516</v>
      </c>
      <c r="BB741" s="1356">
        <v>730</v>
      </c>
    </row>
    <row r="742" spans="20:54" x14ac:dyDescent="0.25">
      <c r="T742" s="1001"/>
      <c r="U742" s="1002"/>
      <c r="V742" s="995"/>
      <c r="W742" s="1003"/>
      <c r="X742" s="1206"/>
      <c r="Y742" s="1210"/>
      <c r="Z742" s="1071"/>
      <c r="AA742" s="1049">
        <f t="shared" si="74"/>
        <v>0</v>
      </c>
      <c r="AB742" s="1050">
        <f t="shared" si="75"/>
        <v>0</v>
      </c>
      <c r="AC742" s="1004">
        <f t="shared" si="76"/>
        <v>0</v>
      </c>
      <c r="AD742" s="1051" t="str">
        <f t="shared" si="77"/>
        <v/>
      </c>
      <c r="AE742" s="1139"/>
      <c r="AG742" s="1048">
        <f t="shared" si="78"/>
        <v>0</v>
      </c>
      <c r="AO742" s="1354" t="s">
        <v>1096</v>
      </c>
      <c r="AP742" s="1382">
        <v>3581301</v>
      </c>
      <c r="AQ742" s="1291">
        <v>269</v>
      </c>
      <c r="AR742" s="1251">
        <v>246</v>
      </c>
      <c r="AS742" s="1251">
        <v>147</v>
      </c>
      <c r="AT742" s="1356">
        <v>183</v>
      </c>
      <c r="AU742" s="1356">
        <v>254.99999999999997</v>
      </c>
      <c r="AV742" s="1356">
        <v>172</v>
      </c>
      <c r="AW742" s="1356">
        <v>173</v>
      </c>
      <c r="AX742" s="1356">
        <v>292</v>
      </c>
      <c r="AY742" s="1356">
        <v>295</v>
      </c>
      <c r="AZ742" s="1356">
        <v>225.99999999999997</v>
      </c>
      <c r="BA742" s="1356">
        <v>206.99999999999997</v>
      </c>
      <c r="BB742" s="1356">
        <v>250</v>
      </c>
    </row>
    <row r="743" spans="20:54" x14ac:dyDescent="0.25">
      <c r="T743" s="1001"/>
      <c r="U743" s="1002"/>
      <c r="V743" s="995"/>
      <c r="W743" s="1003"/>
      <c r="X743" s="1206"/>
      <c r="Y743" s="1210"/>
      <c r="Z743" s="1071"/>
      <c r="AA743" s="1049">
        <f t="shared" si="74"/>
        <v>0</v>
      </c>
      <c r="AB743" s="1050">
        <f t="shared" si="75"/>
        <v>0</v>
      </c>
      <c r="AC743" s="1004">
        <f t="shared" si="76"/>
        <v>0</v>
      </c>
      <c r="AD743" s="1051" t="str">
        <f t="shared" si="77"/>
        <v/>
      </c>
      <c r="AE743" s="1139"/>
      <c r="AG743" s="1048">
        <f t="shared" si="78"/>
        <v>0</v>
      </c>
      <c r="AO743" s="1354" t="s">
        <v>1096</v>
      </c>
      <c r="AP743" s="1382">
        <v>3593766</v>
      </c>
      <c r="AQ743" s="1291">
        <v>972.00000000000011</v>
      </c>
      <c r="AR743" s="1251">
        <v>926</v>
      </c>
      <c r="AS743" s="1251">
        <v>684</v>
      </c>
      <c r="AT743" s="1356">
        <v>726</v>
      </c>
      <c r="AU743" s="1356">
        <v>635</v>
      </c>
      <c r="AV743" s="1356">
        <v>559</v>
      </c>
      <c r="AW743" s="1356">
        <v>996.00000000000011</v>
      </c>
      <c r="AX743" s="1356">
        <v>890</v>
      </c>
      <c r="AY743" s="1356">
        <v>973</v>
      </c>
      <c r="AZ743" s="1356">
        <v>968</v>
      </c>
      <c r="BA743" s="1356">
        <v>1320</v>
      </c>
      <c r="BB743" s="1356">
        <v>1183</v>
      </c>
    </row>
    <row r="744" spans="20:54" x14ac:dyDescent="0.25">
      <c r="T744" s="1001"/>
      <c r="U744" s="1002"/>
      <c r="V744" s="995"/>
      <c r="W744" s="1003"/>
      <c r="X744" s="1206"/>
      <c r="Y744" s="1210"/>
      <c r="Z744" s="1071"/>
      <c r="AA744" s="1049">
        <f t="shared" si="74"/>
        <v>0</v>
      </c>
      <c r="AB744" s="1050">
        <f t="shared" si="75"/>
        <v>0</v>
      </c>
      <c r="AC744" s="1004">
        <f t="shared" si="76"/>
        <v>0</v>
      </c>
      <c r="AD744" s="1051" t="str">
        <f t="shared" si="77"/>
        <v/>
      </c>
      <c r="AE744" s="1139"/>
      <c r="AG744" s="1048">
        <f t="shared" si="78"/>
        <v>0</v>
      </c>
      <c r="AO744" s="1354" t="s">
        <v>1096</v>
      </c>
      <c r="AP744" s="1382">
        <v>3593761</v>
      </c>
      <c r="AQ744" s="1291">
        <v>614</v>
      </c>
      <c r="AR744" s="1251">
        <v>590</v>
      </c>
      <c r="AS744" s="1251">
        <v>505.99999999999994</v>
      </c>
      <c r="AT744" s="1356">
        <v>576</v>
      </c>
      <c r="AU744" s="1356">
        <v>463.99999999999994</v>
      </c>
      <c r="AV744" s="1356">
        <v>478</v>
      </c>
      <c r="AW744" s="1356">
        <v>550</v>
      </c>
      <c r="AX744" s="1356">
        <v>482</v>
      </c>
      <c r="AY744" s="1356">
        <v>849</v>
      </c>
      <c r="AZ744" s="1356">
        <v>1575</v>
      </c>
      <c r="BA744" s="1356">
        <v>3251</v>
      </c>
      <c r="BB744" s="1356">
        <v>856</v>
      </c>
    </row>
    <row r="745" spans="20:54" x14ac:dyDescent="0.25">
      <c r="T745" s="1001"/>
      <c r="U745" s="1002"/>
      <c r="V745" s="995"/>
      <c r="W745" s="1003"/>
      <c r="X745" s="1206"/>
      <c r="Y745" s="1210"/>
      <c r="Z745" s="1071"/>
      <c r="AA745" s="1049">
        <f t="shared" si="74"/>
        <v>0</v>
      </c>
      <c r="AB745" s="1050">
        <f t="shared" si="75"/>
        <v>0</v>
      </c>
      <c r="AC745" s="1004">
        <f t="shared" si="76"/>
        <v>0</v>
      </c>
      <c r="AD745" s="1051" t="str">
        <f t="shared" si="77"/>
        <v/>
      </c>
      <c r="AE745" s="1139"/>
      <c r="AG745" s="1048">
        <f t="shared" si="78"/>
        <v>0</v>
      </c>
      <c r="AO745" s="1354" t="s">
        <v>1096</v>
      </c>
      <c r="AP745" s="1382">
        <v>39117784</v>
      </c>
      <c r="AQ745" s="1291">
        <v>360</v>
      </c>
      <c r="AR745" s="1251">
        <v>220.00000000000003</v>
      </c>
      <c r="AS745" s="1251">
        <v>240</v>
      </c>
      <c r="AT745" s="1356">
        <v>270</v>
      </c>
      <c r="AU745" s="1356">
        <v>180</v>
      </c>
      <c r="AV745" s="1356">
        <v>220.00000000000003</v>
      </c>
      <c r="AW745" s="1356">
        <v>229.99999999999997</v>
      </c>
      <c r="AX745" s="1356">
        <v>240</v>
      </c>
      <c r="AY745" s="1356">
        <v>420</v>
      </c>
      <c r="AZ745" s="1356">
        <v>390</v>
      </c>
      <c r="BA745" s="1356">
        <v>430</v>
      </c>
      <c r="BB745" s="1356">
        <v>400</v>
      </c>
    </row>
    <row r="746" spans="20:54" x14ac:dyDescent="0.25">
      <c r="T746" s="1001"/>
      <c r="U746" s="1002"/>
      <c r="V746" s="995"/>
      <c r="W746" s="1003"/>
      <c r="X746" s="1206"/>
      <c r="Y746" s="1210"/>
      <c r="Z746" s="1071"/>
      <c r="AA746" s="1049">
        <f t="shared" si="74"/>
        <v>0</v>
      </c>
      <c r="AB746" s="1050">
        <f t="shared" si="75"/>
        <v>0</v>
      </c>
      <c r="AC746" s="1004">
        <f t="shared" si="76"/>
        <v>0</v>
      </c>
      <c r="AD746" s="1051" t="str">
        <f t="shared" si="77"/>
        <v/>
      </c>
      <c r="AE746" s="1139"/>
      <c r="AG746" s="1048">
        <f t="shared" si="78"/>
        <v>0</v>
      </c>
      <c r="AO746" s="1354" t="s">
        <v>1096</v>
      </c>
      <c r="AP746" s="1382">
        <v>90072308</v>
      </c>
      <c r="AQ746" s="1291">
        <v>882</v>
      </c>
      <c r="AR746" s="1251">
        <v>790</v>
      </c>
      <c r="AS746" s="1251">
        <v>678</v>
      </c>
      <c r="AT746" s="1356">
        <v>1217</v>
      </c>
      <c r="AU746" s="1356">
        <v>1641</v>
      </c>
      <c r="AV746" s="1356">
        <v>1065</v>
      </c>
      <c r="AW746" s="1356">
        <v>479</v>
      </c>
      <c r="AX746" s="1356">
        <v>545</v>
      </c>
      <c r="AY746" s="1356">
        <v>540</v>
      </c>
      <c r="AZ746" s="1356">
        <v>490.00000000000006</v>
      </c>
      <c r="BA746" s="1356">
        <v>825</v>
      </c>
      <c r="BB746" s="1356">
        <v>599</v>
      </c>
    </row>
    <row r="747" spans="20:54" x14ac:dyDescent="0.25">
      <c r="T747" s="1001"/>
      <c r="U747" s="1002"/>
      <c r="V747" s="995"/>
      <c r="W747" s="1003"/>
      <c r="X747" s="1206"/>
      <c r="Y747" s="1210"/>
      <c r="Z747" s="1071"/>
      <c r="AA747" s="1049">
        <f t="shared" si="74"/>
        <v>0</v>
      </c>
      <c r="AB747" s="1050">
        <f t="shared" si="75"/>
        <v>0</v>
      </c>
      <c r="AC747" s="1004">
        <f t="shared" si="76"/>
        <v>0</v>
      </c>
      <c r="AD747" s="1051" t="str">
        <f t="shared" si="77"/>
        <v/>
      </c>
      <c r="AE747" s="1139"/>
      <c r="AG747" s="1048">
        <f t="shared" si="78"/>
        <v>0</v>
      </c>
      <c r="AO747" s="1354" t="s">
        <v>1096</v>
      </c>
      <c r="AP747" s="1382">
        <v>3581308</v>
      </c>
      <c r="AQ747" s="1291">
        <v>988.00000000000011</v>
      </c>
      <c r="AR747" s="1251">
        <v>822.00000000000011</v>
      </c>
      <c r="AS747" s="1251">
        <v>724</v>
      </c>
      <c r="AT747" s="1356">
        <v>836.99999999999989</v>
      </c>
      <c r="AU747" s="1356">
        <v>835</v>
      </c>
      <c r="AV747" s="1356">
        <v>698</v>
      </c>
      <c r="AW747" s="1356">
        <v>382</v>
      </c>
      <c r="AX747" s="1356">
        <v>722</v>
      </c>
      <c r="AY747" s="1356">
        <v>880.00000000000011</v>
      </c>
      <c r="AZ747" s="1356">
        <v>705</v>
      </c>
      <c r="BA747" s="1356">
        <v>880.00000000000011</v>
      </c>
      <c r="BB747" s="1356">
        <v>848</v>
      </c>
    </row>
    <row r="748" spans="20:54" x14ac:dyDescent="0.25">
      <c r="T748" s="1001"/>
      <c r="U748" s="1002"/>
      <c r="V748" s="995"/>
      <c r="W748" s="1003"/>
      <c r="X748" s="1206"/>
      <c r="Y748" s="1210"/>
      <c r="Z748" s="1071"/>
      <c r="AA748" s="1049">
        <f t="shared" si="74"/>
        <v>0</v>
      </c>
      <c r="AB748" s="1050">
        <f t="shared" si="75"/>
        <v>0</v>
      </c>
      <c r="AC748" s="1004">
        <f t="shared" si="76"/>
        <v>0</v>
      </c>
      <c r="AD748" s="1051" t="str">
        <f t="shared" si="77"/>
        <v/>
      </c>
      <c r="AE748" s="1139"/>
      <c r="AG748" s="1048">
        <f t="shared" si="78"/>
        <v>0</v>
      </c>
      <c r="AO748" s="1354" t="s">
        <v>1096</v>
      </c>
      <c r="AP748" s="1382">
        <v>3581310</v>
      </c>
      <c r="AQ748" s="1291">
        <v>242</v>
      </c>
      <c r="AR748" s="1251">
        <v>214</v>
      </c>
      <c r="AS748" s="1251">
        <v>200.99999999999997</v>
      </c>
      <c r="AT748" s="1356">
        <v>223</v>
      </c>
      <c r="AU748" s="1356">
        <v>216</v>
      </c>
      <c r="AV748" s="1356">
        <v>188</v>
      </c>
      <c r="AW748" s="1356">
        <v>231.99999999999997</v>
      </c>
      <c r="AX748" s="1356">
        <v>209</v>
      </c>
      <c r="AY748" s="1356">
        <v>175</v>
      </c>
      <c r="AZ748" s="1356">
        <v>359</v>
      </c>
      <c r="BA748" s="1356">
        <v>459</v>
      </c>
      <c r="BB748" s="1356">
        <v>1236</v>
      </c>
    </row>
    <row r="749" spans="20:54" x14ac:dyDescent="0.25">
      <c r="T749" s="1001"/>
      <c r="U749" s="1002"/>
      <c r="V749" s="995"/>
      <c r="W749" s="1003"/>
      <c r="X749" s="1206"/>
      <c r="Y749" s="1210"/>
      <c r="Z749" s="1071"/>
      <c r="AA749" s="1049">
        <f t="shared" si="74"/>
        <v>0</v>
      </c>
      <c r="AB749" s="1050">
        <f t="shared" si="75"/>
        <v>0</v>
      </c>
      <c r="AC749" s="1004">
        <f t="shared" si="76"/>
        <v>0</v>
      </c>
      <c r="AD749" s="1051" t="str">
        <f t="shared" si="77"/>
        <v/>
      </c>
      <c r="AE749" s="1139"/>
      <c r="AG749" s="1048">
        <f t="shared" si="78"/>
        <v>0</v>
      </c>
      <c r="AO749" s="1354" t="s">
        <v>1096</v>
      </c>
      <c r="AP749" s="1382">
        <v>3581309</v>
      </c>
      <c r="AQ749" s="1291">
        <v>724</v>
      </c>
      <c r="AR749" s="1251">
        <v>641</v>
      </c>
      <c r="AS749" s="1251">
        <v>551</v>
      </c>
      <c r="AT749" s="1356">
        <v>588</v>
      </c>
      <c r="AU749" s="1356">
        <v>570</v>
      </c>
      <c r="AV749" s="1356">
        <v>488.99999999999994</v>
      </c>
      <c r="AW749" s="1356">
        <v>595</v>
      </c>
      <c r="AX749" s="1356">
        <v>536</v>
      </c>
      <c r="AY749" s="1356">
        <v>707</v>
      </c>
      <c r="AZ749" s="1356">
        <v>743</v>
      </c>
      <c r="BA749" s="1356">
        <v>778</v>
      </c>
      <c r="BB749" s="1356">
        <v>685</v>
      </c>
    </row>
    <row r="750" spans="20:54" x14ac:dyDescent="0.25">
      <c r="T750" s="1001"/>
      <c r="U750" s="1002"/>
      <c r="V750" s="995"/>
      <c r="W750" s="1003"/>
      <c r="X750" s="1206"/>
      <c r="Y750" s="1210"/>
      <c r="Z750" s="1071"/>
      <c r="AA750" s="1049">
        <f t="shared" si="74"/>
        <v>0</v>
      </c>
      <c r="AB750" s="1050">
        <f t="shared" si="75"/>
        <v>0</v>
      </c>
      <c r="AC750" s="1004">
        <f t="shared" si="76"/>
        <v>0</v>
      </c>
      <c r="AD750" s="1051" t="str">
        <f t="shared" si="77"/>
        <v/>
      </c>
      <c r="AE750" s="1139"/>
      <c r="AG750" s="1048">
        <f t="shared" si="78"/>
        <v>0</v>
      </c>
      <c r="AO750" s="1354" t="s">
        <v>1096</v>
      </c>
      <c r="AP750" s="1382">
        <v>4353529</v>
      </c>
      <c r="AQ750" s="1291">
        <v>1008</v>
      </c>
      <c r="AR750" s="1251">
        <v>732</v>
      </c>
      <c r="AS750" s="1251">
        <v>392</v>
      </c>
      <c r="AT750" s="1356">
        <v>762</v>
      </c>
      <c r="AU750" s="1356">
        <v>525</v>
      </c>
      <c r="AV750" s="1356">
        <v>667</v>
      </c>
      <c r="AW750" s="1356">
        <v>984</v>
      </c>
      <c r="AX750" s="1356">
        <v>1267</v>
      </c>
      <c r="AY750" s="1356">
        <v>1135</v>
      </c>
      <c r="AZ750" s="1356">
        <v>1164</v>
      </c>
      <c r="BA750" s="1356">
        <v>1243</v>
      </c>
      <c r="BB750" s="1356">
        <v>1446</v>
      </c>
    </row>
    <row r="751" spans="20:54" x14ac:dyDescent="0.25">
      <c r="T751" s="1001"/>
      <c r="U751" s="1002"/>
      <c r="V751" s="995"/>
      <c r="W751" s="1003"/>
      <c r="X751" s="1206"/>
      <c r="Y751" s="1210"/>
      <c r="Z751" s="1071"/>
      <c r="AA751" s="1049">
        <f t="shared" si="74"/>
        <v>0</v>
      </c>
      <c r="AB751" s="1050">
        <f t="shared" si="75"/>
        <v>0</v>
      </c>
      <c r="AC751" s="1004">
        <f t="shared" si="76"/>
        <v>0</v>
      </c>
      <c r="AD751" s="1051" t="str">
        <f t="shared" si="77"/>
        <v/>
      </c>
      <c r="AE751" s="1139"/>
      <c r="AG751" s="1048">
        <f t="shared" si="78"/>
        <v>0</v>
      </c>
      <c r="AO751" s="1354" t="s">
        <v>1096</v>
      </c>
      <c r="AP751" s="1382">
        <v>3593752</v>
      </c>
      <c r="AQ751" s="1291">
        <v>2030.9999999999998</v>
      </c>
      <c r="AR751" s="1251">
        <v>177</v>
      </c>
      <c r="AS751" s="1251">
        <v>119</v>
      </c>
      <c r="AT751" s="1356">
        <v>140</v>
      </c>
      <c r="AU751" s="1356">
        <v>143</v>
      </c>
      <c r="AV751" s="1356">
        <v>105</v>
      </c>
      <c r="AW751" s="1356">
        <v>160</v>
      </c>
      <c r="AX751" s="1356">
        <v>200</v>
      </c>
      <c r="AY751" s="1356">
        <v>1583</v>
      </c>
      <c r="AZ751" s="1356">
        <v>1889</v>
      </c>
      <c r="BA751" s="1356">
        <v>2949</v>
      </c>
      <c r="BB751" s="1356">
        <v>2874</v>
      </c>
    </row>
    <row r="752" spans="20:54" x14ac:dyDescent="0.25">
      <c r="T752" s="1001"/>
      <c r="U752" s="1002"/>
      <c r="V752" s="995"/>
      <c r="W752" s="1003"/>
      <c r="X752" s="1206"/>
      <c r="Y752" s="1210"/>
      <c r="Z752" s="1071"/>
      <c r="AA752" s="1049">
        <f t="shared" si="74"/>
        <v>0</v>
      </c>
      <c r="AB752" s="1050">
        <f t="shared" si="75"/>
        <v>0</v>
      </c>
      <c r="AC752" s="1004">
        <f t="shared" si="76"/>
        <v>0</v>
      </c>
      <c r="AD752" s="1051" t="str">
        <f t="shared" si="77"/>
        <v/>
      </c>
      <c r="AE752" s="1139"/>
      <c r="AG752" s="1048">
        <f t="shared" si="78"/>
        <v>0</v>
      </c>
      <c r="AO752" s="1354" t="s">
        <v>1096</v>
      </c>
      <c r="AP752" s="1384" t="s">
        <v>1098</v>
      </c>
      <c r="AQ752" s="1291">
        <v>530</v>
      </c>
      <c r="AR752" s="1251">
        <v>690</v>
      </c>
      <c r="AS752" s="1251">
        <v>360</v>
      </c>
      <c r="AT752" s="1356">
        <v>509.99999999999994</v>
      </c>
      <c r="AU752" s="1356">
        <v>470</v>
      </c>
      <c r="AV752" s="1356">
        <v>880.00000000000011</v>
      </c>
      <c r="AW752" s="1356">
        <v>550</v>
      </c>
      <c r="AX752" s="1356">
        <v>490.00000000000006</v>
      </c>
      <c r="AY752" s="1356">
        <v>620</v>
      </c>
      <c r="AZ752" s="1356">
        <v>409.99999999999994</v>
      </c>
      <c r="BA752" s="1356">
        <v>490.00000000000006</v>
      </c>
      <c r="BB752" s="1356">
        <v>420</v>
      </c>
    </row>
    <row r="753" spans="20:54" x14ac:dyDescent="0.25">
      <c r="T753" s="1001"/>
      <c r="U753" s="1002"/>
      <c r="V753" s="995"/>
      <c r="W753" s="1003"/>
      <c r="X753" s="1206"/>
      <c r="Y753" s="1210"/>
      <c r="Z753" s="1071"/>
      <c r="AA753" s="1049">
        <f t="shared" si="74"/>
        <v>0</v>
      </c>
      <c r="AB753" s="1050">
        <f t="shared" si="75"/>
        <v>0</v>
      </c>
      <c r="AC753" s="1004">
        <f t="shared" si="76"/>
        <v>0</v>
      </c>
      <c r="AD753" s="1051" t="str">
        <f t="shared" si="77"/>
        <v/>
      </c>
      <c r="AE753" s="1139"/>
      <c r="AG753" s="1048">
        <f t="shared" si="78"/>
        <v>0</v>
      </c>
      <c r="AO753" s="1354" t="s">
        <v>1096</v>
      </c>
      <c r="AP753" s="1382">
        <v>10724260</v>
      </c>
      <c r="AQ753" s="1291">
        <v>550</v>
      </c>
      <c r="AR753" s="1251">
        <v>409</v>
      </c>
      <c r="AS753" s="1251">
        <v>586</v>
      </c>
      <c r="AT753" s="1356">
        <v>567</v>
      </c>
      <c r="AU753" s="1356">
        <v>463</v>
      </c>
      <c r="AV753" s="1356">
        <v>411.00000000000006</v>
      </c>
      <c r="AW753" s="1356">
        <v>501</v>
      </c>
      <c r="AX753" s="1356">
        <v>597</v>
      </c>
      <c r="AY753" s="1356">
        <v>386</v>
      </c>
      <c r="AZ753" s="1356">
        <v>564</v>
      </c>
      <c r="BA753" s="1356">
        <v>568</v>
      </c>
      <c r="BB753" s="1356">
        <v>545</v>
      </c>
    </row>
    <row r="754" spans="20:54" x14ac:dyDescent="0.25">
      <c r="T754" s="1001"/>
      <c r="U754" s="1002"/>
      <c r="V754" s="995"/>
      <c r="W754" s="1003"/>
      <c r="X754" s="1206"/>
      <c r="Y754" s="1210"/>
      <c r="Z754" s="1071"/>
      <c r="AA754" s="1049">
        <f t="shared" si="74"/>
        <v>0</v>
      </c>
      <c r="AB754" s="1050">
        <f t="shared" si="75"/>
        <v>0</v>
      </c>
      <c r="AC754" s="1004">
        <f t="shared" si="76"/>
        <v>0</v>
      </c>
      <c r="AD754" s="1051" t="str">
        <f t="shared" si="77"/>
        <v/>
      </c>
      <c r="AE754" s="1139"/>
      <c r="AG754" s="1048">
        <f t="shared" si="78"/>
        <v>0</v>
      </c>
      <c r="AO754" s="1354" t="s">
        <v>1096</v>
      </c>
      <c r="AP754" s="1382">
        <v>3054507</v>
      </c>
      <c r="AQ754" s="1291">
        <v>1707</v>
      </c>
      <c r="AR754" s="1251">
        <v>579</v>
      </c>
      <c r="AS754" s="1251">
        <v>508</v>
      </c>
      <c r="AT754" s="1356">
        <v>624</v>
      </c>
      <c r="AU754" s="1356">
        <v>524</v>
      </c>
      <c r="AV754" s="1356">
        <v>516</v>
      </c>
      <c r="AW754" s="1356">
        <v>692</v>
      </c>
      <c r="AX754" s="1356">
        <v>580</v>
      </c>
      <c r="AY754" s="1356">
        <v>556</v>
      </c>
      <c r="AZ754" s="1356">
        <v>1194</v>
      </c>
      <c r="BA754" s="1356">
        <v>2911</v>
      </c>
      <c r="BB754" s="1356">
        <v>2780</v>
      </c>
    </row>
    <row r="755" spans="20:54" x14ac:dyDescent="0.25">
      <c r="T755" s="1001"/>
      <c r="U755" s="1002"/>
      <c r="V755" s="995"/>
      <c r="W755" s="1003"/>
      <c r="X755" s="1206"/>
      <c r="Y755" s="1210"/>
      <c r="Z755" s="1071"/>
      <c r="AA755" s="1049">
        <f t="shared" si="74"/>
        <v>0</v>
      </c>
      <c r="AB755" s="1050">
        <f t="shared" si="75"/>
        <v>0</v>
      </c>
      <c r="AC755" s="1004">
        <f t="shared" si="76"/>
        <v>0</v>
      </c>
      <c r="AD755" s="1051" t="str">
        <f t="shared" si="77"/>
        <v/>
      </c>
      <c r="AE755" s="1139"/>
      <c r="AG755" s="1048">
        <f t="shared" si="78"/>
        <v>0</v>
      </c>
      <c r="AO755" s="1354" t="s">
        <v>1096</v>
      </c>
      <c r="AP755" s="1382">
        <v>10358152</v>
      </c>
      <c r="AQ755" s="1291">
        <v>620</v>
      </c>
      <c r="AR755" s="1251">
        <v>640</v>
      </c>
      <c r="AS755" s="1251">
        <v>560</v>
      </c>
      <c r="AT755" s="1356">
        <v>620</v>
      </c>
      <c r="AU755" s="1356">
        <v>459.99999999999994</v>
      </c>
      <c r="AV755" s="1356">
        <v>420</v>
      </c>
      <c r="AW755" s="1356">
        <v>620</v>
      </c>
      <c r="AX755" s="1356">
        <v>520</v>
      </c>
      <c r="AY755" s="1356">
        <v>160</v>
      </c>
      <c r="AZ755" s="1356">
        <v>1490</v>
      </c>
      <c r="BA755" s="1356">
        <v>2000</v>
      </c>
      <c r="BB755" s="1356">
        <v>1030</v>
      </c>
    </row>
    <row r="756" spans="20:54" x14ac:dyDescent="0.25">
      <c r="T756" s="1001"/>
      <c r="U756" s="1002"/>
      <c r="V756" s="995"/>
      <c r="W756" s="1003"/>
      <c r="X756" s="1206"/>
      <c r="Y756" s="1210"/>
      <c r="Z756" s="1071"/>
      <c r="AA756" s="1049">
        <f t="shared" si="74"/>
        <v>0</v>
      </c>
      <c r="AB756" s="1050">
        <f t="shared" si="75"/>
        <v>0</v>
      </c>
      <c r="AC756" s="1004">
        <f t="shared" si="76"/>
        <v>0</v>
      </c>
      <c r="AD756" s="1051" t="str">
        <f t="shared" si="77"/>
        <v/>
      </c>
      <c r="AE756" s="1139"/>
      <c r="AG756" s="1048">
        <f t="shared" si="78"/>
        <v>0</v>
      </c>
      <c r="AO756" s="1354" t="s">
        <v>1096</v>
      </c>
      <c r="AP756" s="1382">
        <v>3581302</v>
      </c>
      <c r="AQ756" s="1291">
        <v>579</v>
      </c>
      <c r="AR756" s="1251">
        <v>505.99999999999994</v>
      </c>
      <c r="AS756" s="1251">
        <v>534</v>
      </c>
      <c r="AT756" s="1356">
        <v>590</v>
      </c>
      <c r="AU756" s="1356">
        <v>567</v>
      </c>
      <c r="AV756" s="1356">
        <v>492</v>
      </c>
      <c r="AW756" s="1356">
        <v>655</v>
      </c>
      <c r="AX756" s="1356">
        <v>540</v>
      </c>
      <c r="AY756" s="1356">
        <v>637</v>
      </c>
      <c r="AZ756" s="1356">
        <v>564</v>
      </c>
      <c r="BA756" s="1356">
        <v>490.00000000000006</v>
      </c>
      <c r="BB756" s="1356">
        <v>603</v>
      </c>
    </row>
    <row r="757" spans="20:54" x14ac:dyDescent="0.25">
      <c r="T757" s="1001"/>
      <c r="U757" s="1002"/>
      <c r="V757" s="995"/>
      <c r="W757" s="1003"/>
      <c r="X757" s="1206"/>
      <c r="Y757" s="1210"/>
      <c r="Z757" s="1071"/>
      <c r="AA757" s="1049">
        <f t="shared" si="74"/>
        <v>0</v>
      </c>
      <c r="AB757" s="1050">
        <f t="shared" si="75"/>
        <v>0</v>
      </c>
      <c r="AC757" s="1004">
        <f t="shared" si="76"/>
        <v>0</v>
      </c>
      <c r="AD757" s="1051" t="str">
        <f t="shared" si="77"/>
        <v/>
      </c>
      <c r="AE757" s="1139"/>
      <c r="AG757" s="1048">
        <f t="shared" si="78"/>
        <v>0</v>
      </c>
      <c r="AO757" s="1354" t="s">
        <v>1096</v>
      </c>
      <c r="AP757" s="1382">
        <v>17425795</v>
      </c>
      <c r="AQ757" s="1291">
        <v>902</v>
      </c>
      <c r="AR757" s="1251">
        <v>790</v>
      </c>
      <c r="AS757" s="1251">
        <v>698</v>
      </c>
      <c r="AT757" s="1356">
        <v>766</v>
      </c>
      <c r="AU757" s="1356">
        <v>831</v>
      </c>
      <c r="AV757" s="1356">
        <v>680</v>
      </c>
      <c r="AW757" s="1356">
        <v>747</v>
      </c>
      <c r="AX757" s="1356">
        <v>712</v>
      </c>
      <c r="AY757" s="1356">
        <v>793</v>
      </c>
      <c r="AZ757" s="1356">
        <v>1546</v>
      </c>
      <c r="BA757" s="1356">
        <v>1541</v>
      </c>
      <c r="BB757" s="1356">
        <v>1478</v>
      </c>
    </row>
    <row r="758" spans="20:54" x14ac:dyDescent="0.25">
      <c r="T758" s="1001"/>
      <c r="U758" s="1002"/>
      <c r="V758" s="995"/>
      <c r="W758" s="1003"/>
      <c r="X758" s="1206"/>
      <c r="Y758" s="1210"/>
      <c r="Z758" s="1071"/>
      <c r="AA758" s="1049">
        <f t="shared" si="74"/>
        <v>0</v>
      </c>
      <c r="AB758" s="1050">
        <f t="shared" si="75"/>
        <v>0</v>
      </c>
      <c r="AC758" s="1004">
        <f t="shared" si="76"/>
        <v>0</v>
      </c>
      <c r="AD758" s="1051" t="str">
        <f t="shared" si="77"/>
        <v/>
      </c>
      <c r="AE758" s="1139"/>
      <c r="AG758" s="1048">
        <f t="shared" si="78"/>
        <v>0</v>
      </c>
      <c r="AO758" s="1354" t="s">
        <v>1096</v>
      </c>
      <c r="AP758" s="1382">
        <v>3593763</v>
      </c>
      <c r="AQ758" s="1291">
        <v>313</v>
      </c>
      <c r="AR758" s="1251">
        <v>457</v>
      </c>
      <c r="AS758" s="1251">
        <v>263</v>
      </c>
      <c r="AT758" s="1356">
        <v>434</v>
      </c>
      <c r="AU758" s="1356">
        <v>466</v>
      </c>
      <c r="AV758" s="1356">
        <v>268</v>
      </c>
      <c r="AW758" s="1356">
        <v>374</v>
      </c>
      <c r="AX758" s="1356">
        <v>325</v>
      </c>
      <c r="AY758" s="1356">
        <v>392</v>
      </c>
      <c r="AZ758" s="1356">
        <v>341</v>
      </c>
      <c r="BA758" s="1356">
        <v>306</v>
      </c>
      <c r="BB758" s="1356">
        <v>38</v>
      </c>
    </row>
    <row r="759" spans="20:54" x14ac:dyDescent="0.25">
      <c r="T759" s="1001"/>
      <c r="U759" s="1002"/>
      <c r="V759" s="995"/>
      <c r="W759" s="1003"/>
      <c r="X759" s="1206"/>
      <c r="Y759" s="1210"/>
      <c r="Z759" s="1071"/>
      <c r="AA759" s="1049">
        <f t="shared" si="74"/>
        <v>0</v>
      </c>
      <c r="AB759" s="1050">
        <f t="shared" si="75"/>
        <v>0</v>
      </c>
      <c r="AC759" s="1004">
        <f t="shared" si="76"/>
        <v>0</v>
      </c>
      <c r="AD759" s="1051" t="str">
        <f t="shared" si="77"/>
        <v/>
      </c>
      <c r="AE759" s="1139"/>
      <c r="AG759" s="1048">
        <f t="shared" si="78"/>
        <v>0</v>
      </c>
      <c r="AO759" s="1354" t="s">
        <v>1096</v>
      </c>
      <c r="AP759" s="1382">
        <v>3593754</v>
      </c>
      <c r="AQ759" s="1291">
        <v>290</v>
      </c>
      <c r="AR759" s="1251">
        <v>292</v>
      </c>
      <c r="AS759" s="1251">
        <v>258</v>
      </c>
      <c r="AT759" s="1356">
        <v>381</v>
      </c>
      <c r="AU759" s="1356">
        <v>277</v>
      </c>
      <c r="AV759" s="1356">
        <v>271</v>
      </c>
      <c r="AW759" s="1356">
        <v>278</v>
      </c>
      <c r="AX759" s="1356">
        <v>265</v>
      </c>
      <c r="AY759" s="1356">
        <v>317</v>
      </c>
      <c r="AZ759" s="1356">
        <v>326</v>
      </c>
      <c r="BA759" s="1356">
        <v>707</v>
      </c>
      <c r="BB759" s="1356">
        <v>306</v>
      </c>
    </row>
    <row r="760" spans="20:54" x14ac:dyDescent="0.25">
      <c r="T760" s="1001"/>
      <c r="U760" s="1002"/>
      <c r="V760" s="995"/>
      <c r="W760" s="1003"/>
      <c r="X760" s="1206"/>
      <c r="Y760" s="1210"/>
      <c r="Z760" s="1071"/>
      <c r="AA760" s="1049">
        <f t="shared" si="74"/>
        <v>0</v>
      </c>
      <c r="AB760" s="1050">
        <f t="shared" si="75"/>
        <v>0</v>
      </c>
      <c r="AC760" s="1004">
        <f t="shared" si="76"/>
        <v>0</v>
      </c>
      <c r="AD760" s="1051" t="str">
        <f t="shared" si="77"/>
        <v/>
      </c>
      <c r="AE760" s="1139"/>
      <c r="AG760" s="1048">
        <f t="shared" si="78"/>
        <v>0</v>
      </c>
      <c r="AO760" s="1354" t="s">
        <v>1096</v>
      </c>
      <c r="AP760" s="1382">
        <v>3581303</v>
      </c>
      <c r="AQ760" s="1291">
        <v>1227</v>
      </c>
      <c r="AR760" s="1251">
        <v>715</v>
      </c>
      <c r="AS760" s="1251">
        <v>555</v>
      </c>
      <c r="AT760" s="1356">
        <v>753</v>
      </c>
      <c r="AU760" s="1356">
        <v>583</v>
      </c>
      <c r="AV760" s="1356">
        <v>484</v>
      </c>
      <c r="AW760" s="1356">
        <v>607</v>
      </c>
      <c r="AX760" s="1356">
        <v>568</v>
      </c>
      <c r="AY760" s="1356">
        <v>617</v>
      </c>
      <c r="AZ760" s="1356">
        <v>1964.9999999999998</v>
      </c>
      <c r="BA760" s="1356">
        <v>2018</v>
      </c>
      <c r="BB760" s="1356">
        <v>2147</v>
      </c>
    </row>
    <row r="761" spans="20:54" x14ac:dyDescent="0.25">
      <c r="T761" s="1001"/>
      <c r="U761" s="1002"/>
      <c r="V761" s="995"/>
      <c r="W761" s="1003"/>
      <c r="X761" s="1206"/>
      <c r="Y761" s="1210"/>
      <c r="Z761" s="1071"/>
      <c r="AA761" s="1049">
        <f t="shared" si="74"/>
        <v>0</v>
      </c>
      <c r="AB761" s="1050">
        <f t="shared" si="75"/>
        <v>0</v>
      </c>
      <c r="AC761" s="1004">
        <f t="shared" si="76"/>
        <v>0</v>
      </c>
      <c r="AD761" s="1051" t="str">
        <f t="shared" si="77"/>
        <v/>
      </c>
      <c r="AE761" s="1139"/>
      <c r="AG761" s="1048">
        <f t="shared" si="78"/>
        <v>0</v>
      </c>
      <c r="AO761" s="1354" t="s">
        <v>1096</v>
      </c>
      <c r="AP761" s="1382">
        <v>39117742</v>
      </c>
      <c r="AQ761" s="1291">
        <v>250</v>
      </c>
      <c r="AR761" s="1251">
        <v>240</v>
      </c>
      <c r="AS761" s="1251">
        <v>500</v>
      </c>
      <c r="AT761" s="1356">
        <v>420</v>
      </c>
      <c r="AU761" s="1356">
        <v>350</v>
      </c>
      <c r="AV761" s="1356">
        <v>360</v>
      </c>
      <c r="AW761" s="1356">
        <v>210</v>
      </c>
      <c r="AX761" s="1356">
        <v>320</v>
      </c>
      <c r="AY761" s="1356">
        <v>360</v>
      </c>
      <c r="AZ761" s="1356">
        <v>340</v>
      </c>
      <c r="BA761" s="1356">
        <v>540</v>
      </c>
      <c r="BB761" s="1356">
        <v>240</v>
      </c>
    </row>
    <row r="762" spans="20:54" x14ac:dyDescent="0.25">
      <c r="T762" s="1001"/>
      <c r="U762" s="1002"/>
      <c r="V762" s="995"/>
      <c r="W762" s="1003"/>
      <c r="X762" s="1206"/>
      <c r="Y762" s="1210"/>
      <c r="Z762" s="1071"/>
      <c r="AA762" s="1049">
        <f t="shared" si="74"/>
        <v>0</v>
      </c>
      <c r="AB762" s="1050">
        <f t="shared" si="75"/>
        <v>0</v>
      </c>
      <c r="AC762" s="1004">
        <f t="shared" si="76"/>
        <v>0</v>
      </c>
      <c r="AD762" s="1051" t="str">
        <f t="shared" si="77"/>
        <v/>
      </c>
      <c r="AE762" s="1139"/>
      <c r="AG762" s="1048">
        <f t="shared" si="78"/>
        <v>0</v>
      </c>
      <c r="AO762" s="1354" t="s">
        <v>1096</v>
      </c>
      <c r="AP762" s="1382">
        <v>39117795</v>
      </c>
      <c r="AQ762" s="1291">
        <v>360</v>
      </c>
      <c r="AR762" s="1251">
        <v>370</v>
      </c>
      <c r="AS762" s="1251">
        <v>360</v>
      </c>
      <c r="AT762" s="1356">
        <v>380</v>
      </c>
      <c r="AU762" s="1356">
        <v>400</v>
      </c>
      <c r="AV762" s="1356">
        <v>310</v>
      </c>
      <c r="AW762" s="1356">
        <v>350</v>
      </c>
      <c r="AX762" s="1356">
        <v>330</v>
      </c>
      <c r="AY762" s="1356">
        <v>330</v>
      </c>
      <c r="AZ762" s="1356">
        <v>330</v>
      </c>
      <c r="BA762" s="1356">
        <v>420</v>
      </c>
      <c r="BB762" s="1356">
        <v>370</v>
      </c>
    </row>
    <row r="763" spans="20:54" x14ac:dyDescent="0.25">
      <c r="T763" s="1001"/>
      <c r="U763" s="1002"/>
      <c r="V763" s="995"/>
      <c r="W763" s="1003"/>
      <c r="X763" s="1206"/>
      <c r="Y763" s="1210"/>
      <c r="Z763" s="1071"/>
      <c r="AA763" s="1049">
        <f t="shared" si="74"/>
        <v>0</v>
      </c>
      <c r="AB763" s="1050">
        <f t="shared" si="75"/>
        <v>0</v>
      </c>
      <c r="AC763" s="1004">
        <f t="shared" si="76"/>
        <v>0</v>
      </c>
      <c r="AD763" s="1051" t="str">
        <f t="shared" si="77"/>
        <v/>
      </c>
      <c r="AE763" s="1139"/>
      <c r="AG763" s="1048">
        <f t="shared" si="78"/>
        <v>0</v>
      </c>
      <c r="AO763" s="1354" t="s">
        <v>1096</v>
      </c>
      <c r="AP763" s="1382">
        <v>1707712</v>
      </c>
      <c r="AQ763" s="1291">
        <v>2421</v>
      </c>
      <c r="AR763" s="1251">
        <v>2391</v>
      </c>
      <c r="AS763" s="1251">
        <v>2896</v>
      </c>
      <c r="AT763" s="1356">
        <v>3191</v>
      </c>
      <c r="AU763" s="1356">
        <v>3209.0000000000005</v>
      </c>
      <c r="AV763" s="1356">
        <v>1905</v>
      </c>
      <c r="AW763" s="1356">
        <v>3114</v>
      </c>
      <c r="AX763" s="1356">
        <v>2533</v>
      </c>
      <c r="AY763" s="1356">
        <v>2720</v>
      </c>
      <c r="AZ763" s="1356">
        <v>2724</v>
      </c>
      <c r="BA763" s="1356">
        <v>2681</v>
      </c>
      <c r="BB763" s="1356">
        <v>2830</v>
      </c>
    </row>
    <row r="764" spans="20:54" x14ac:dyDescent="0.25">
      <c r="T764" s="1001"/>
      <c r="U764" s="1002"/>
      <c r="V764" s="995"/>
      <c r="W764" s="1003"/>
      <c r="X764" s="1206"/>
      <c r="Y764" s="1210"/>
      <c r="Z764" s="1071"/>
      <c r="AA764" s="1049">
        <f t="shared" si="74"/>
        <v>0</v>
      </c>
      <c r="AB764" s="1050">
        <f t="shared" si="75"/>
        <v>0</v>
      </c>
      <c r="AC764" s="1004">
        <f t="shared" si="76"/>
        <v>0</v>
      </c>
      <c r="AD764" s="1051" t="str">
        <f t="shared" si="77"/>
        <v/>
      </c>
      <c r="AE764" s="1139"/>
      <c r="AG764" s="1048">
        <f t="shared" si="78"/>
        <v>0</v>
      </c>
      <c r="AO764" s="1250" t="s">
        <v>1096</v>
      </c>
      <c r="AP764" s="1252">
        <v>19100955</v>
      </c>
      <c r="AQ764" s="1291">
        <v>1905.9999999999998</v>
      </c>
      <c r="AR764" s="1331">
        <v>1822</v>
      </c>
      <c r="AS764" s="1331">
        <v>934</v>
      </c>
      <c r="AT764" s="1331">
        <v>821.00000000000011</v>
      </c>
      <c r="AU764" s="1331">
        <v>632</v>
      </c>
      <c r="AV764" s="1331">
        <v>540</v>
      </c>
      <c r="AW764" s="1331">
        <v>623</v>
      </c>
      <c r="AX764" s="1331">
        <v>722</v>
      </c>
      <c r="AY764" s="1331">
        <v>994.99999999999989</v>
      </c>
      <c r="AZ764" s="1331">
        <v>2226</v>
      </c>
      <c r="BA764" s="1331">
        <v>3858</v>
      </c>
      <c r="BB764" s="1331">
        <v>2799</v>
      </c>
    </row>
    <row r="765" spans="20:54" x14ac:dyDescent="0.25">
      <c r="T765" s="1001"/>
      <c r="U765" s="1002"/>
      <c r="V765" s="995"/>
      <c r="W765" s="1003"/>
      <c r="X765" s="1206"/>
      <c r="Y765" s="1210"/>
      <c r="Z765" s="1071"/>
      <c r="AA765" s="1049">
        <f t="shared" si="74"/>
        <v>0</v>
      </c>
      <c r="AB765" s="1050">
        <f t="shared" si="75"/>
        <v>0</v>
      </c>
      <c r="AC765" s="1004">
        <f t="shared" si="76"/>
        <v>0</v>
      </c>
      <c r="AD765" s="1051" t="str">
        <f t="shared" si="77"/>
        <v/>
      </c>
      <c r="AE765" s="1139"/>
      <c r="AG765" s="1048">
        <f t="shared" si="78"/>
        <v>0</v>
      </c>
      <c r="AO765" s="1354" t="s">
        <v>1096</v>
      </c>
      <c r="AP765" s="1382">
        <v>3054531</v>
      </c>
      <c r="AQ765" s="1291">
        <v>1760.0000000000002</v>
      </c>
      <c r="AR765" s="1251">
        <v>1457</v>
      </c>
      <c r="AS765" s="1251">
        <v>1295</v>
      </c>
      <c r="AT765" s="1356">
        <v>1486</v>
      </c>
      <c r="AU765" s="1356">
        <v>1423</v>
      </c>
      <c r="AV765" s="1356">
        <v>1411</v>
      </c>
      <c r="AW765" s="1356">
        <v>1583</v>
      </c>
      <c r="AX765" s="1356">
        <v>1555</v>
      </c>
      <c r="AY765" s="1356">
        <v>3013</v>
      </c>
      <c r="AZ765" s="1356">
        <v>2701</v>
      </c>
      <c r="BA765" s="1251">
        <v>3157</v>
      </c>
      <c r="BB765" s="1356">
        <v>2986</v>
      </c>
    </row>
    <row r="766" spans="20:54" x14ac:dyDescent="0.25">
      <c r="T766" s="1001"/>
      <c r="U766" s="1002"/>
      <c r="V766" s="995"/>
      <c r="W766" s="1003"/>
      <c r="X766" s="1206"/>
      <c r="Y766" s="1210"/>
      <c r="Z766" s="1071"/>
      <c r="AA766" s="1049">
        <f t="shared" si="74"/>
        <v>0</v>
      </c>
      <c r="AB766" s="1050">
        <f t="shared" si="75"/>
        <v>0</v>
      </c>
      <c r="AC766" s="1004">
        <f t="shared" si="76"/>
        <v>0</v>
      </c>
      <c r="AD766" s="1051" t="str">
        <f t="shared" si="77"/>
        <v/>
      </c>
      <c r="AE766" s="1139"/>
      <c r="AG766" s="1048">
        <f t="shared" si="78"/>
        <v>0</v>
      </c>
      <c r="AO766" s="1354" t="s">
        <v>1096</v>
      </c>
      <c r="AP766" s="1382">
        <v>10769164</v>
      </c>
      <c r="AQ766" s="1291">
        <v>242</v>
      </c>
      <c r="AR766" s="1251">
        <v>173</v>
      </c>
      <c r="AS766" s="1251">
        <v>112.00000000000001</v>
      </c>
      <c r="AT766" s="1356">
        <v>109.00000000000001</v>
      </c>
      <c r="AU766" s="1356">
        <v>188</v>
      </c>
      <c r="AV766" s="1356">
        <v>152</v>
      </c>
      <c r="AW766" s="1356">
        <v>225</v>
      </c>
      <c r="AX766" s="1356">
        <v>155</v>
      </c>
      <c r="AY766" s="1356">
        <v>225.99999999999997</v>
      </c>
      <c r="AZ766" s="1356">
        <v>432</v>
      </c>
      <c r="BA766" s="1356">
        <v>1045</v>
      </c>
      <c r="BB766" s="1356">
        <v>875</v>
      </c>
    </row>
    <row r="767" spans="20:54" x14ac:dyDescent="0.25">
      <c r="T767" s="1001"/>
      <c r="U767" s="1002"/>
      <c r="V767" s="995"/>
      <c r="W767" s="1003"/>
      <c r="X767" s="1206"/>
      <c r="Y767" s="1210"/>
      <c r="Z767" s="1071"/>
      <c r="AA767" s="1049">
        <f t="shared" si="74"/>
        <v>0</v>
      </c>
      <c r="AB767" s="1050">
        <f t="shared" si="75"/>
        <v>0</v>
      </c>
      <c r="AC767" s="1004">
        <f t="shared" si="76"/>
        <v>0</v>
      </c>
      <c r="AD767" s="1051" t="str">
        <f t="shared" si="77"/>
        <v/>
      </c>
      <c r="AE767" s="1139"/>
      <c r="AG767" s="1048">
        <f t="shared" si="78"/>
        <v>0</v>
      </c>
      <c r="AO767" s="1354" t="s">
        <v>1096</v>
      </c>
      <c r="AP767" s="1382">
        <v>3054705</v>
      </c>
      <c r="AQ767" s="1291">
        <v>1308</v>
      </c>
      <c r="AR767" s="1251">
        <v>1014</v>
      </c>
      <c r="AS767" s="1251">
        <v>980.00000000000011</v>
      </c>
      <c r="AT767" s="1356">
        <v>1148</v>
      </c>
      <c r="AU767" s="1356">
        <v>775</v>
      </c>
      <c r="AV767" s="1356">
        <v>762</v>
      </c>
      <c r="AW767" s="1356">
        <v>877</v>
      </c>
      <c r="AX767" s="1356">
        <v>685</v>
      </c>
      <c r="AY767" s="1356">
        <v>1011</v>
      </c>
      <c r="AZ767" s="1356">
        <v>1163</v>
      </c>
      <c r="BA767" s="1356">
        <v>1600</v>
      </c>
      <c r="BB767" s="1356">
        <v>1481</v>
      </c>
    </row>
    <row r="768" spans="20:54" x14ac:dyDescent="0.25">
      <c r="T768" s="1001"/>
      <c r="U768" s="1002"/>
      <c r="V768" s="995"/>
      <c r="W768" s="1003"/>
      <c r="X768" s="1206"/>
      <c r="Y768" s="1210"/>
      <c r="Z768" s="1071"/>
      <c r="AA768" s="1049">
        <f t="shared" si="74"/>
        <v>0</v>
      </c>
      <c r="AB768" s="1050">
        <f t="shared" si="75"/>
        <v>0</v>
      </c>
      <c r="AC768" s="1004">
        <f t="shared" si="76"/>
        <v>0</v>
      </c>
      <c r="AD768" s="1051" t="str">
        <f t="shared" si="77"/>
        <v/>
      </c>
      <c r="AE768" s="1139"/>
      <c r="AG768" s="1048">
        <f t="shared" si="78"/>
        <v>0</v>
      </c>
      <c r="AO768" s="1354" t="s">
        <v>1096</v>
      </c>
      <c r="AP768" s="1382">
        <v>3581307</v>
      </c>
      <c r="AQ768" s="1291">
        <v>1030</v>
      </c>
      <c r="AR768" s="1251">
        <v>990</v>
      </c>
      <c r="AS768" s="1251">
        <v>992</v>
      </c>
      <c r="AT768" s="1356">
        <v>1314</v>
      </c>
      <c r="AU768" s="1356">
        <v>1143</v>
      </c>
      <c r="AV768" s="1356">
        <v>1083</v>
      </c>
      <c r="AW768" s="1356">
        <v>1282</v>
      </c>
      <c r="AX768" s="1356">
        <v>1214</v>
      </c>
      <c r="AY768" s="1356">
        <v>1327</v>
      </c>
      <c r="AZ768" s="1385">
        <v>1444</v>
      </c>
      <c r="BA768" s="1356">
        <v>1228</v>
      </c>
      <c r="BB768" s="1356">
        <v>1223</v>
      </c>
    </row>
    <row r="769" spans="20:54" x14ac:dyDescent="0.25">
      <c r="T769" s="1001"/>
      <c r="U769" s="1002"/>
      <c r="V769" s="995"/>
      <c r="W769" s="1003"/>
      <c r="X769" s="1206"/>
      <c r="Y769" s="1210"/>
      <c r="Z769" s="1071"/>
      <c r="AA769" s="1049">
        <f t="shared" si="74"/>
        <v>0</v>
      </c>
      <c r="AB769" s="1050">
        <f t="shared" si="75"/>
        <v>0</v>
      </c>
      <c r="AC769" s="1004">
        <f t="shared" si="76"/>
        <v>0</v>
      </c>
      <c r="AD769" s="1051" t="str">
        <f t="shared" si="77"/>
        <v/>
      </c>
      <c r="AE769" s="1139"/>
      <c r="AG769" s="1048">
        <f t="shared" si="78"/>
        <v>0</v>
      </c>
      <c r="AO769" s="1250" t="s">
        <v>1096</v>
      </c>
      <c r="AP769" s="1252">
        <v>4673413</v>
      </c>
      <c r="AQ769" s="1291">
        <v>3826</v>
      </c>
      <c r="AR769" s="1331">
        <v>367</v>
      </c>
      <c r="AS769" s="1331">
        <v>9</v>
      </c>
      <c r="AT769" s="1331">
        <v>160</v>
      </c>
      <c r="AU769" s="1331">
        <v>33</v>
      </c>
      <c r="AV769" s="1331">
        <v>323</v>
      </c>
      <c r="AW769" s="1331">
        <v>777</v>
      </c>
      <c r="AX769" s="1331">
        <v>667</v>
      </c>
      <c r="AY769" s="1331">
        <v>1241</v>
      </c>
      <c r="AZ769" s="1331">
        <v>1546</v>
      </c>
      <c r="BA769" s="1331">
        <v>3002</v>
      </c>
      <c r="BB769" s="1331">
        <v>3152</v>
      </c>
    </row>
    <row r="770" spans="20:54" x14ac:dyDescent="0.25">
      <c r="T770" s="1001"/>
      <c r="U770" s="1002"/>
      <c r="V770" s="995"/>
      <c r="W770" s="1003"/>
      <c r="X770" s="1206"/>
      <c r="Y770" s="1210"/>
      <c r="Z770" s="1071"/>
      <c r="AA770" s="1049">
        <f t="shared" si="74"/>
        <v>0</v>
      </c>
      <c r="AB770" s="1050">
        <f t="shared" si="75"/>
        <v>0</v>
      </c>
      <c r="AC770" s="1004">
        <f t="shared" si="76"/>
        <v>0</v>
      </c>
      <c r="AD770" s="1051" t="str">
        <f t="shared" si="77"/>
        <v/>
      </c>
      <c r="AE770" s="1139"/>
      <c r="AG770" s="1048">
        <f t="shared" si="78"/>
        <v>0</v>
      </c>
      <c r="AO770" s="1250" t="s">
        <v>1096</v>
      </c>
      <c r="AP770" s="1252">
        <v>3581306</v>
      </c>
      <c r="AQ770" s="1291">
        <v>747</v>
      </c>
      <c r="AR770" s="1251">
        <v>560</v>
      </c>
      <c r="AS770" s="1251">
        <v>499</v>
      </c>
      <c r="AT770" s="1251">
        <v>584</v>
      </c>
      <c r="AU770" s="1251">
        <v>70</v>
      </c>
      <c r="AV770" s="1251">
        <v>551</v>
      </c>
      <c r="AW770" s="1251">
        <v>566</v>
      </c>
      <c r="AX770" s="1251">
        <v>538</v>
      </c>
      <c r="AY770" s="1251">
        <v>670</v>
      </c>
      <c r="AZ770" s="1251">
        <v>798</v>
      </c>
      <c r="BA770" s="1251">
        <v>759</v>
      </c>
      <c r="BB770" s="1356">
        <v>793</v>
      </c>
    </row>
    <row r="771" spans="20:54" x14ac:dyDescent="0.25">
      <c r="T771" s="1001"/>
      <c r="U771" s="1002"/>
      <c r="V771" s="995"/>
      <c r="W771" s="1003"/>
      <c r="X771" s="1206"/>
      <c r="Y771" s="1210"/>
      <c r="Z771" s="1071"/>
      <c r="AA771" s="1049">
        <f t="shared" si="74"/>
        <v>0</v>
      </c>
      <c r="AB771" s="1050">
        <f t="shared" si="75"/>
        <v>0</v>
      </c>
      <c r="AC771" s="1004">
        <f t="shared" si="76"/>
        <v>0</v>
      </c>
      <c r="AD771" s="1051" t="str">
        <f t="shared" si="77"/>
        <v/>
      </c>
      <c r="AE771" s="1139"/>
      <c r="AG771" s="1048">
        <f t="shared" si="78"/>
        <v>0</v>
      </c>
      <c r="AO771" s="1250" t="s">
        <v>1096</v>
      </c>
      <c r="AP771" s="1252">
        <v>3581305</v>
      </c>
      <c r="AQ771" s="1291">
        <v>717</v>
      </c>
      <c r="AR771" s="1331">
        <v>726</v>
      </c>
      <c r="AS771" s="1331">
        <v>625</v>
      </c>
      <c r="AT771" s="1331">
        <v>1129</v>
      </c>
      <c r="AU771" s="1331">
        <v>593</v>
      </c>
      <c r="AV771" s="1331">
        <v>518</v>
      </c>
      <c r="AW771" s="1331">
        <v>599</v>
      </c>
      <c r="AX771" s="1331">
        <v>549</v>
      </c>
      <c r="AY771" s="1331">
        <v>621</v>
      </c>
      <c r="AZ771" s="1331">
        <v>503</v>
      </c>
      <c r="BA771" s="1331">
        <v>415.00000000000006</v>
      </c>
      <c r="BB771" s="1331">
        <v>496</v>
      </c>
    </row>
    <row r="772" spans="20:54" x14ac:dyDescent="0.25">
      <c r="T772" s="1001"/>
      <c r="U772" s="1002"/>
      <c r="V772" s="995"/>
      <c r="W772" s="1003"/>
      <c r="X772" s="1206"/>
      <c r="Y772" s="1210"/>
      <c r="Z772" s="1071"/>
      <c r="AA772" s="1049">
        <f t="shared" si="74"/>
        <v>0</v>
      </c>
      <c r="AB772" s="1050">
        <f t="shared" si="75"/>
        <v>0</v>
      </c>
      <c r="AC772" s="1004">
        <f t="shared" si="76"/>
        <v>0</v>
      </c>
      <c r="AD772" s="1051" t="str">
        <f t="shared" si="77"/>
        <v/>
      </c>
      <c r="AE772" s="1139"/>
      <c r="AG772" s="1048">
        <f t="shared" si="78"/>
        <v>0</v>
      </c>
      <c r="AO772" s="1354" t="s">
        <v>1096</v>
      </c>
      <c r="AP772" s="1382">
        <v>39012736</v>
      </c>
      <c r="AQ772" s="1291">
        <v>1090</v>
      </c>
      <c r="AR772" s="1251">
        <v>690</v>
      </c>
      <c r="AS772" s="1251">
        <v>720</v>
      </c>
      <c r="AT772" s="1356">
        <v>850</v>
      </c>
      <c r="AU772" s="1356">
        <v>746</v>
      </c>
      <c r="AV772" s="1356">
        <v>755</v>
      </c>
      <c r="AW772" s="1356">
        <v>780</v>
      </c>
      <c r="AX772" s="1356">
        <v>760</v>
      </c>
      <c r="AY772" s="1251">
        <v>840</v>
      </c>
      <c r="AZ772" s="1251">
        <v>800</v>
      </c>
      <c r="BA772" s="1251">
        <v>1110</v>
      </c>
      <c r="BB772" s="1356">
        <v>660</v>
      </c>
    </row>
    <row r="773" spans="20:54" x14ac:dyDescent="0.25">
      <c r="T773" s="1001"/>
      <c r="U773" s="1002"/>
      <c r="V773" s="995"/>
      <c r="W773" s="1003"/>
      <c r="X773" s="1206"/>
      <c r="Y773" s="1210"/>
      <c r="Z773" s="1071"/>
      <c r="AA773" s="1049">
        <f t="shared" si="74"/>
        <v>0</v>
      </c>
      <c r="AB773" s="1050">
        <f t="shared" si="75"/>
        <v>0</v>
      </c>
      <c r="AC773" s="1004">
        <f t="shared" si="76"/>
        <v>0</v>
      </c>
      <c r="AD773" s="1051" t="str">
        <f t="shared" si="77"/>
        <v/>
      </c>
      <c r="AE773" s="1139"/>
      <c r="AG773" s="1048">
        <f t="shared" si="78"/>
        <v>0</v>
      </c>
      <c r="AO773" s="1354" t="s">
        <v>1096</v>
      </c>
      <c r="AP773" s="1382">
        <v>39012492</v>
      </c>
      <c r="AQ773" s="1291">
        <v>550</v>
      </c>
      <c r="AR773" s="1251">
        <v>370</v>
      </c>
      <c r="AS773" s="1251">
        <v>340</v>
      </c>
      <c r="AT773" s="1356">
        <v>370</v>
      </c>
      <c r="AU773" s="1356">
        <v>825</v>
      </c>
      <c r="AV773" s="1356">
        <v>300</v>
      </c>
      <c r="AW773" s="1356">
        <v>380</v>
      </c>
      <c r="AX773" s="1356">
        <v>360</v>
      </c>
      <c r="AY773" s="1251">
        <v>440.00000000000006</v>
      </c>
      <c r="AZ773" s="1356">
        <v>570</v>
      </c>
      <c r="BA773" s="1251">
        <v>1000</v>
      </c>
      <c r="BB773" s="1356">
        <v>830.00000000000011</v>
      </c>
    </row>
    <row r="774" spans="20:54" x14ac:dyDescent="0.25">
      <c r="T774" s="1001"/>
      <c r="U774" s="1002"/>
      <c r="V774" s="995"/>
      <c r="W774" s="1003"/>
      <c r="X774" s="1206"/>
      <c r="Y774" s="1210"/>
      <c r="Z774" s="1071"/>
      <c r="AA774" s="1049">
        <f t="shared" si="74"/>
        <v>0</v>
      </c>
      <c r="AB774" s="1050">
        <f t="shared" si="75"/>
        <v>0</v>
      </c>
      <c r="AC774" s="1004">
        <f t="shared" si="76"/>
        <v>0</v>
      </c>
      <c r="AD774" s="1051" t="str">
        <f t="shared" si="77"/>
        <v/>
      </c>
      <c r="AE774" s="1139"/>
      <c r="AG774" s="1048">
        <f t="shared" si="78"/>
        <v>0</v>
      </c>
      <c r="AO774" s="1354" t="s">
        <v>1096</v>
      </c>
      <c r="AP774" s="1382">
        <v>8684381</v>
      </c>
      <c r="AQ774" s="1291">
        <v>417</v>
      </c>
      <c r="AR774" s="1251">
        <v>532</v>
      </c>
      <c r="AS774" s="1251">
        <v>325</v>
      </c>
      <c r="AT774" s="1356">
        <v>420</v>
      </c>
      <c r="AU774" s="1356">
        <v>370</v>
      </c>
      <c r="AV774" s="1356">
        <v>370</v>
      </c>
      <c r="AW774" s="1356">
        <v>471</v>
      </c>
      <c r="AX774" s="1356">
        <v>967</v>
      </c>
      <c r="AY774" s="1356">
        <v>819.99999999999989</v>
      </c>
      <c r="AZ774" s="1356">
        <v>708</v>
      </c>
      <c r="BA774" s="1251">
        <v>1710.0000000000002</v>
      </c>
      <c r="BB774" s="1356">
        <v>399</v>
      </c>
    </row>
    <row r="775" spans="20:54" x14ac:dyDescent="0.25">
      <c r="T775" s="1001"/>
      <c r="U775" s="1002"/>
      <c r="V775" s="995"/>
      <c r="W775" s="1003"/>
      <c r="X775" s="1206"/>
      <c r="Y775" s="1210"/>
      <c r="Z775" s="1071"/>
      <c r="AA775" s="1049">
        <f t="shared" si="74"/>
        <v>0</v>
      </c>
      <c r="AB775" s="1050">
        <f t="shared" si="75"/>
        <v>0</v>
      </c>
      <c r="AC775" s="1004">
        <f t="shared" si="76"/>
        <v>0</v>
      </c>
      <c r="AD775" s="1051" t="str">
        <f t="shared" si="77"/>
        <v/>
      </c>
      <c r="AE775" s="1139"/>
      <c r="AG775" s="1048">
        <f t="shared" si="78"/>
        <v>0</v>
      </c>
      <c r="AO775" s="1354" t="s">
        <v>1096</v>
      </c>
      <c r="AP775" s="1382">
        <v>19100796</v>
      </c>
      <c r="AQ775" s="1291">
        <v>370</v>
      </c>
      <c r="AR775" s="1251">
        <v>290</v>
      </c>
      <c r="AS775" s="1251">
        <v>450</v>
      </c>
      <c r="AT775" s="1356">
        <v>160</v>
      </c>
      <c r="AU775" s="1356">
        <v>384</v>
      </c>
      <c r="AV775" s="1356">
        <v>150</v>
      </c>
      <c r="AW775" s="1356">
        <v>260</v>
      </c>
      <c r="AX775" s="1356">
        <v>290</v>
      </c>
      <c r="AY775" s="1356">
        <v>320</v>
      </c>
      <c r="AZ775" s="1356">
        <v>190</v>
      </c>
      <c r="BA775" s="1356">
        <v>240</v>
      </c>
      <c r="BB775" s="1356">
        <v>250</v>
      </c>
    </row>
    <row r="776" spans="20:54" x14ac:dyDescent="0.25">
      <c r="T776" s="1001"/>
      <c r="U776" s="1002"/>
      <c r="V776" s="995"/>
      <c r="W776" s="1003"/>
      <c r="X776" s="1206"/>
      <c r="Y776" s="1210"/>
      <c r="Z776" s="1071"/>
      <c r="AA776" s="1049">
        <f t="shared" ref="AA776:AA839" si="79">IFERROR(IF((YEAR($AD$2)-YEAR($W776))*12+MONTH($AD$2)-MONTH($W776)&lt;=X776*12,SLN(Y776,Y776*Z776,X776),0),"")</f>
        <v>0</v>
      </c>
      <c r="AB776" s="1050">
        <f t="shared" ref="AB776:AB839" si="80">IFERROR(IF(OR($AD$2&lt;$W776,(YEAR($AD$2)-YEAR($W776))*12+MONTH($AD$2)-MONTH($W776)&lt;=12),0,IF($Y776&gt;0,IF((Y776-(Y776*Z776))-$AG776&lt;0,Y776-(Y776*Z776),AG776),IF((Y776-(Y776*Z776))-AG776&gt;0,Y776-(Y776*Z776),AG776))),"")</f>
        <v>0</v>
      </c>
      <c r="AC776" s="1004">
        <f t="shared" ref="AC776:AC839" si="81">IFERROR(IF(OR(Y776-AB776=0,Y776+AB776=0),AB776,IF($AD$2&lt;$W776,0,IF((YEAR($AD$2)-YEAR($W776))*12+MONTH($AD$2)-MONTH($W776)&lt;=12,SLN(Y776,Y776*Z776,X776),IF(Y776&gt;0,IF(OR((YEAR($AD$2)-YEAR($W776))*12+MONTH($AD$2)-MONTH($W776)&gt;=$X776*12,$AA776+$AB776&gt;$Y776-($Y776*$Z776)),IF($X776=0,0,$Y776-($Y776*$Z776)),$AA776+$AB776),IF(OR((YEAR($AD$2)-YEAR($W776))*12+MONTH($AD$2)-MONTH($W776)&gt;=$X776*12,$AA776+$AB776&lt;$Y776-($Y776*$Z776)),IF($X776=0,0,$Y776-($Y776*$Z776)),$AA776+$AB776))))),"")</f>
        <v>0</v>
      </c>
      <c r="AD776" s="1051" t="str">
        <f t="shared" ref="AD776:AD839" si="82">IFERROR(IF(U776&gt;"",IF(DATE(YEAR($AD$2),MONTH($AD$2),DAY($AD$2))&lt;$W776,0,IF($Y776-AB776=0,0,$Y776-AC776)),""),"")</f>
        <v/>
      </c>
      <c r="AE776" s="1139"/>
      <c r="AG776" s="1048">
        <f t="shared" ref="AG776:AG839" si="83">IFERROR(IFERROR(SLN($Y776,$Y776*$Z776,$X776*12),0)*ABS((YEAR($AD$2)-1-YEAR($W776))*12+MONTH($AD$2)-MONTH($W776)),"")</f>
        <v>0</v>
      </c>
      <c r="AO776" s="1354" t="s">
        <v>1096</v>
      </c>
      <c r="AP776" s="1382">
        <v>10724065</v>
      </c>
      <c r="AQ776" s="1291">
        <v>630</v>
      </c>
      <c r="AR776" s="1251">
        <v>539</v>
      </c>
      <c r="AS776" s="1251">
        <v>533</v>
      </c>
      <c r="AT776" s="1356">
        <v>588</v>
      </c>
      <c r="AU776" s="1356">
        <v>200</v>
      </c>
      <c r="AV776" s="1356">
        <v>490.00000000000006</v>
      </c>
      <c r="AW776" s="1356">
        <v>642</v>
      </c>
      <c r="AX776" s="1356">
        <v>487</v>
      </c>
      <c r="AY776" s="1356">
        <v>542</v>
      </c>
      <c r="AZ776" s="1356">
        <v>568</v>
      </c>
      <c r="BA776" s="1356">
        <v>558</v>
      </c>
      <c r="BB776" s="1356">
        <v>279</v>
      </c>
    </row>
    <row r="777" spans="20:54" x14ac:dyDescent="0.25">
      <c r="T777" s="1001"/>
      <c r="U777" s="1002"/>
      <c r="V777" s="995"/>
      <c r="W777" s="1003"/>
      <c r="X777" s="1206"/>
      <c r="Y777" s="1210"/>
      <c r="Z777" s="1071"/>
      <c r="AA777" s="1049">
        <f t="shared" si="79"/>
        <v>0</v>
      </c>
      <c r="AB777" s="1050">
        <f t="shared" si="80"/>
        <v>0</v>
      </c>
      <c r="AC777" s="1004">
        <f t="shared" si="81"/>
        <v>0</v>
      </c>
      <c r="AD777" s="1051" t="str">
        <f t="shared" si="82"/>
        <v/>
      </c>
      <c r="AE777" s="1139"/>
      <c r="AG777" s="1048">
        <f t="shared" si="83"/>
        <v>0</v>
      </c>
      <c r="AO777" s="1354" t="s">
        <v>1096</v>
      </c>
      <c r="AP777" s="1382">
        <v>3222256</v>
      </c>
      <c r="AQ777" s="1291">
        <v>381</v>
      </c>
      <c r="AR777" s="1251">
        <v>279</v>
      </c>
      <c r="AS777" s="1251">
        <v>304</v>
      </c>
      <c r="AT777" s="1356">
        <v>349</v>
      </c>
      <c r="AU777" s="1356">
        <v>503</v>
      </c>
      <c r="AV777" s="1356">
        <v>299</v>
      </c>
      <c r="AW777" s="1356">
        <v>401.99999999999994</v>
      </c>
      <c r="AX777" s="1356">
        <v>358</v>
      </c>
      <c r="AY777" s="1356">
        <v>437</v>
      </c>
      <c r="AZ777" s="1356">
        <v>622</v>
      </c>
      <c r="BA777" s="1356">
        <v>561</v>
      </c>
      <c r="BB777" s="1356">
        <v>373</v>
      </c>
    </row>
    <row r="778" spans="20:54" x14ac:dyDescent="0.25">
      <c r="T778" s="1001"/>
      <c r="U778" s="1002"/>
      <c r="V778" s="995"/>
      <c r="W778" s="1003"/>
      <c r="X778" s="1206"/>
      <c r="Y778" s="1210"/>
      <c r="Z778" s="1071"/>
      <c r="AA778" s="1049">
        <f t="shared" si="79"/>
        <v>0</v>
      </c>
      <c r="AB778" s="1050">
        <f t="shared" si="80"/>
        <v>0</v>
      </c>
      <c r="AC778" s="1004">
        <f t="shared" si="81"/>
        <v>0</v>
      </c>
      <c r="AD778" s="1051" t="str">
        <f t="shared" si="82"/>
        <v/>
      </c>
      <c r="AE778" s="1139"/>
      <c r="AG778" s="1048">
        <f t="shared" si="83"/>
        <v>0</v>
      </c>
      <c r="AO778" s="1354" t="s">
        <v>1096</v>
      </c>
      <c r="AP778" s="1382">
        <v>90071697</v>
      </c>
      <c r="AQ778" s="1291">
        <v>534</v>
      </c>
      <c r="AR778" s="1251">
        <v>459</v>
      </c>
      <c r="AS778" s="1251">
        <v>458</v>
      </c>
      <c r="AT778" s="1356">
        <v>459.99999999999994</v>
      </c>
      <c r="AU778" s="1356">
        <v>366</v>
      </c>
      <c r="AV778" s="1356">
        <v>413</v>
      </c>
      <c r="AW778" s="1356">
        <v>638</v>
      </c>
      <c r="AX778" s="1356">
        <v>324</v>
      </c>
      <c r="AY778" s="1356">
        <v>566</v>
      </c>
      <c r="AZ778" s="1356">
        <v>527</v>
      </c>
      <c r="BA778" s="1356">
        <v>695</v>
      </c>
      <c r="BB778" s="1356">
        <v>699</v>
      </c>
    </row>
    <row r="779" spans="20:54" x14ac:dyDescent="0.25">
      <c r="T779" s="1001"/>
      <c r="U779" s="1002"/>
      <c r="V779" s="995"/>
      <c r="W779" s="1003"/>
      <c r="X779" s="1206"/>
      <c r="Y779" s="1210"/>
      <c r="Z779" s="1071"/>
      <c r="AA779" s="1049">
        <f t="shared" si="79"/>
        <v>0</v>
      </c>
      <c r="AB779" s="1050">
        <f t="shared" si="80"/>
        <v>0</v>
      </c>
      <c r="AC779" s="1004">
        <f t="shared" si="81"/>
        <v>0</v>
      </c>
      <c r="AD779" s="1051" t="str">
        <f t="shared" si="82"/>
        <v/>
      </c>
      <c r="AE779" s="1139"/>
      <c r="AG779" s="1048">
        <f t="shared" si="83"/>
        <v>0</v>
      </c>
      <c r="AO779" s="1354" t="s">
        <v>1096</v>
      </c>
      <c r="AP779" s="1382">
        <v>10358148</v>
      </c>
      <c r="AQ779" s="1291">
        <v>524</v>
      </c>
      <c r="AR779" s="1251">
        <v>575</v>
      </c>
      <c r="AS779" s="1251">
        <v>745</v>
      </c>
      <c r="AT779" s="1356">
        <v>606</v>
      </c>
      <c r="AU779" s="1356">
        <v>500</v>
      </c>
      <c r="AV779" s="1356">
        <v>295</v>
      </c>
      <c r="AW779" s="1356">
        <v>330</v>
      </c>
      <c r="AX779" s="1356">
        <v>401.99999999999994</v>
      </c>
      <c r="AY779" s="1356">
        <v>285</v>
      </c>
      <c r="AZ779" s="1356">
        <v>302</v>
      </c>
      <c r="BA779" s="1356">
        <v>467</v>
      </c>
      <c r="BB779" s="1356">
        <v>309</v>
      </c>
    </row>
    <row r="780" spans="20:54" x14ac:dyDescent="0.25">
      <c r="T780" s="1001"/>
      <c r="U780" s="1002"/>
      <c r="V780" s="995"/>
      <c r="W780" s="1003"/>
      <c r="X780" s="1206"/>
      <c r="Y780" s="1210"/>
      <c r="Z780" s="1071"/>
      <c r="AA780" s="1049">
        <f t="shared" si="79"/>
        <v>0</v>
      </c>
      <c r="AB780" s="1050">
        <f t="shared" si="80"/>
        <v>0</v>
      </c>
      <c r="AC780" s="1004">
        <f t="shared" si="81"/>
        <v>0</v>
      </c>
      <c r="AD780" s="1051" t="str">
        <f t="shared" si="82"/>
        <v/>
      </c>
      <c r="AE780" s="1139"/>
      <c r="AG780" s="1048">
        <f t="shared" si="83"/>
        <v>0</v>
      </c>
      <c r="AO780" s="1354" t="s">
        <v>1096</v>
      </c>
      <c r="AP780" s="1382">
        <v>9599763</v>
      </c>
      <c r="AQ780" s="1291">
        <v>681</v>
      </c>
      <c r="AR780" s="1251">
        <v>457</v>
      </c>
      <c r="AS780" s="1251">
        <v>409.99999999999994</v>
      </c>
      <c r="AT780" s="1356">
        <v>492</v>
      </c>
      <c r="AU780" s="1356">
        <v>377</v>
      </c>
      <c r="AV780" s="1356">
        <v>470</v>
      </c>
      <c r="AW780" s="1356">
        <v>632</v>
      </c>
      <c r="AX780" s="1356">
        <v>573</v>
      </c>
      <c r="AY780" s="1356">
        <v>655</v>
      </c>
      <c r="AZ780" s="1356">
        <v>673</v>
      </c>
      <c r="BA780" s="1356">
        <v>908</v>
      </c>
      <c r="BB780" s="1356">
        <v>752</v>
      </c>
    </row>
    <row r="781" spans="20:54" x14ac:dyDescent="0.25">
      <c r="T781" s="1001"/>
      <c r="U781" s="1002"/>
      <c r="V781" s="995"/>
      <c r="W781" s="1003"/>
      <c r="X781" s="1206"/>
      <c r="Y781" s="1210"/>
      <c r="Z781" s="1071"/>
      <c r="AA781" s="1049">
        <f t="shared" si="79"/>
        <v>0</v>
      </c>
      <c r="AB781" s="1050">
        <f t="shared" si="80"/>
        <v>0</v>
      </c>
      <c r="AC781" s="1004">
        <f t="shared" si="81"/>
        <v>0</v>
      </c>
      <c r="AD781" s="1051" t="str">
        <f t="shared" si="82"/>
        <v/>
      </c>
      <c r="AE781" s="1139"/>
      <c r="AG781" s="1048">
        <f t="shared" si="83"/>
        <v>0</v>
      </c>
      <c r="AO781" s="1354" t="s">
        <v>1096</v>
      </c>
      <c r="AP781" s="1382">
        <v>29301908</v>
      </c>
      <c r="AQ781" s="1291">
        <v>840</v>
      </c>
      <c r="AR781" s="1251">
        <v>430</v>
      </c>
      <c r="AS781" s="1251">
        <v>420</v>
      </c>
      <c r="AT781" s="1356">
        <v>540</v>
      </c>
      <c r="AU781" s="1356">
        <v>530</v>
      </c>
      <c r="AV781" s="1356">
        <v>400</v>
      </c>
      <c r="AW781" s="1356">
        <v>600</v>
      </c>
      <c r="AX781" s="1356">
        <v>1210</v>
      </c>
      <c r="AY781" s="1356">
        <v>1710.0000000000002</v>
      </c>
      <c r="AZ781" s="1356">
        <v>1380</v>
      </c>
      <c r="BA781" s="1356">
        <v>2100</v>
      </c>
      <c r="BB781" s="1356">
        <v>2560</v>
      </c>
    </row>
    <row r="782" spans="20:54" x14ac:dyDescent="0.25">
      <c r="T782" s="1001"/>
      <c r="U782" s="1002"/>
      <c r="V782" s="995"/>
      <c r="W782" s="1003"/>
      <c r="X782" s="1206"/>
      <c r="Y782" s="1210"/>
      <c r="Z782" s="1071"/>
      <c r="AA782" s="1049">
        <f t="shared" si="79"/>
        <v>0</v>
      </c>
      <c r="AB782" s="1050">
        <f t="shared" si="80"/>
        <v>0</v>
      </c>
      <c r="AC782" s="1004">
        <f t="shared" si="81"/>
        <v>0</v>
      </c>
      <c r="AD782" s="1051" t="str">
        <f t="shared" si="82"/>
        <v/>
      </c>
      <c r="AE782" s="1139"/>
      <c r="AG782" s="1048">
        <f t="shared" si="83"/>
        <v>0</v>
      </c>
      <c r="AO782" s="1354" t="s">
        <v>1096</v>
      </c>
      <c r="AP782" s="1382">
        <v>10725692</v>
      </c>
      <c r="AQ782" s="1291">
        <v>851</v>
      </c>
      <c r="AR782" s="1251">
        <v>763</v>
      </c>
      <c r="AS782" s="1251">
        <v>764</v>
      </c>
      <c r="AT782" s="1356">
        <v>847.00000000000011</v>
      </c>
      <c r="AU782" s="1356">
        <v>500</v>
      </c>
      <c r="AV782" s="1356">
        <v>665</v>
      </c>
      <c r="AW782" s="1356">
        <v>1116</v>
      </c>
      <c r="AX782" s="1356">
        <v>890</v>
      </c>
      <c r="AY782" s="1356">
        <v>911</v>
      </c>
      <c r="AZ782" s="1356">
        <v>963.00000000000011</v>
      </c>
      <c r="BA782" s="1356">
        <v>1617.0000000000002</v>
      </c>
      <c r="BB782" s="1356">
        <v>1187</v>
      </c>
    </row>
    <row r="783" spans="20:54" x14ac:dyDescent="0.25">
      <c r="T783" s="1001"/>
      <c r="U783" s="1002"/>
      <c r="V783" s="995"/>
      <c r="W783" s="1003"/>
      <c r="X783" s="1206"/>
      <c r="Y783" s="1210"/>
      <c r="Z783" s="1071"/>
      <c r="AA783" s="1049">
        <f t="shared" si="79"/>
        <v>0</v>
      </c>
      <c r="AB783" s="1050">
        <f t="shared" si="80"/>
        <v>0</v>
      </c>
      <c r="AC783" s="1004">
        <f t="shared" si="81"/>
        <v>0</v>
      </c>
      <c r="AD783" s="1051" t="str">
        <f t="shared" si="82"/>
        <v/>
      </c>
      <c r="AE783" s="1139"/>
      <c r="AG783" s="1048">
        <f t="shared" si="83"/>
        <v>0</v>
      </c>
      <c r="AO783" s="1354" t="s">
        <v>1096</v>
      </c>
      <c r="AP783" s="1382">
        <v>39012583</v>
      </c>
      <c r="AQ783" s="1291">
        <v>869.99999999999989</v>
      </c>
      <c r="AR783" s="1251">
        <v>740</v>
      </c>
      <c r="AS783" s="1251">
        <v>620</v>
      </c>
      <c r="AT783" s="1356">
        <v>680</v>
      </c>
      <c r="AU783" s="1356">
        <v>768</v>
      </c>
      <c r="AV783" s="1356">
        <v>560</v>
      </c>
      <c r="AW783" s="1356">
        <v>740</v>
      </c>
      <c r="AX783" s="1356">
        <v>670</v>
      </c>
      <c r="AY783" s="1356">
        <v>750</v>
      </c>
      <c r="AZ783" s="1356">
        <v>509.99999999999994</v>
      </c>
      <c r="BA783" s="1356">
        <v>740</v>
      </c>
      <c r="BB783" s="1356">
        <v>480</v>
      </c>
    </row>
    <row r="784" spans="20:54" x14ac:dyDescent="0.25">
      <c r="T784" s="1001"/>
      <c r="U784" s="1002"/>
      <c r="V784" s="995"/>
      <c r="W784" s="1003"/>
      <c r="X784" s="1206"/>
      <c r="Y784" s="1210"/>
      <c r="Z784" s="1071"/>
      <c r="AA784" s="1049">
        <f t="shared" si="79"/>
        <v>0</v>
      </c>
      <c r="AB784" s="1050">
        <f t="shared" si="80"/>
        <v>0</v>
      </c>
      <c r="AC784" s="1004">
        <f t="shared" si="81"/>
        <v>0</v>
      </c>
      <c r="AD784" s="1051" t="str">
        <f t="shared" si="82"/>
        <v/>
      </c>
      <c r="AE784" s="1139"/>
      <c r="AG784" s="1048">
        <f t="shared" si="83"/>
        <v>0</v>
      </c>
      <c r="AO784" s="1354" t="s">
        <v>1096</v>
      </c>
      <c r="AP784" s="1382">
        <v>92026198</v>
      </c>
      <c r="AQ784" s="1291">
        <v>1410</v>
      </c>
      <c r="AR784" s="1251">
        <v>1560</v>
      </c>
      <c r="AS784" s="1251">
        <v>1270</v>
      </c>
      <c r="AT784" s="1356">
        <v>2039</v>
      </c>
      <c r="AU784" s="1356">
        <v>670</v>
      </c>
      <c r="AV784" s="1356">
        <v>1532</v>
      </c>
      <c r="AW784" s="1356">
        <v>1961</v>
      </c>
      <c r="AX784" s="1356">
        <v>1607</v>
      </c>
      <c r="AY784" s="1356">
        <v>1467</v>
      </c>
      <c r="AZ784" s="1356">
        <v>1780.9999999999998</v>
      </c>
      <c r="BA784" s="1356">
        <v>2487</v>
      </c>
      <c r="BB784" s="1356">
        <v>1672</v>
      </c>
    </row>
    <row r="785" spans="20:54" x14ac:dyDescent="0.25">
      <c r="T785" s="1001"/>
      <c r="U785" s="1002"/>
      <c r="V785" s="995"/>
      <c r="W785" s="1003"/>
      <c r="X785" s="1206"/>
      <c r="Y785" s="1210"/>
      <c r="Z785" s="1071"/>
      <c r="AA785" s="1049">
        <f t="shared" si="79"/>
        <v>0</v>
      </c>
      <c r="AB785" s="1050">
        <f t="shared" si="80"/>
        <v>0</v>
      </c>
      <c r="AC785" s="1004">
        <f t="shared" si="81"/>
        <v>0</v>
      </c>
      <c r="AD785" s="1051" t="str">
        <f t="shared" si="82"/>
        <v/>
      </c>
      <c r="AE785" s="1139"/>
      <c r="AG785" s="1048">
        <f t="shared" si="83"/>
        <v>0</v>
      </c>
      <c r="AO785" s="1354" t="s">
        <v>1096</v>
      </c>
      <c r="AP785" s="1382">
        <v>3593765</v>
      </c>
      <c r="AQ785" s="1291">
        <v>369</v>
      </c>
      <c r="AR785" s="1251">
        <v>732</v>
      </c>
      <c r="AS785" s="1251">
        <v>650</v>
      </c>
      <c r="AT785" s="1356">
        <v>580</v>
      </c>
      <c r="AU785" s="1356">
        <v>1680.9999999999998</v>
      </c>
      <c r="AV785" s="1356">
        <v>390</v>
      </c>
      <c r="AW785" s="1356">
        <v>505</v>
      </c>
      <c r="AX785" s="1356">
        <v>326</v>
      </c>
      <c r="AY785" s="1356">
        <v>379</v>
      </c>
      <c r="AZ785" s="1356">
        <v>522</v>
      </c>
      <c r="BA785" s="1356">
        <v>331</v>
      </c>
      <c r="BB785" s="1356">
        <v>312</v>
      </c>
    </row>
    <row r="786" spans="20:54" x14ac:dyDescent="0.25">
      <c r="T786" s="1001"/>
      <c r="U786" s="1002"/>
      <c r="V786" s="995"/>
      <c r="W786" s="1003"/>
      <c r="X786" s="1206"/>
      <c r="Y786" s="1210"/>
      <c r="Z786" s="1071"/>
      <c r="AA786" s="1049">
        <f t="shared" si="79"/>
        <v>0</v>
      </c>
      <c r="AB786" s="1050">
        <f t="shared" si="80"/>
        <v>0</v>
      </c>
      <c r="AC786" s="1004">
        <f t="shared" si="81"/>
        <v>0</v>
      </c>
      <c r="AD786" s="1051" t="str">
        <f t="shared" si="82"/>
        <v/>
      </c>
      <c r="AE786" s="1139"/>
      <c r="AG786" s="1048">
        <f t="shared" si="83"/>
        <v>0</v>
      </c>
      <c r="AO786" s="1354" t="s">
        <v>1096</v>
      </c>
      <c r="AP786" s="1382">
        <v>1707711</v>
      </c>
      <c r="AQ786" s="1291">
        <v>2091</v>
      </c>
      <c r="AR786" s="1251">
        <v>551</v>
      </c>
      <c r="AS786" s="1251">
        <v>417</v>
      </c>
      <c r="AT786" s="1356">
        <v>663</v>
      </c>
      <c r="AU786" s="1356">
        <v>425</v>
      </c>
      <c r="AV786" s="1356">
        <v>390</v>
      </c>
      <c r="AW786" s="1356">
        <v>573</v>
      </c>
      <c r="AX786" s="1356">
        <v>512</v>
      </c>
      <c r="AY786" s="1356">
        <v>919.99999999999989</v>
      </c>
      <c r="AZ786" s="1356">
        <v>1970</v>
      </c>
      <c r="BA786" s="1356">
        <v>3613.0000000000005</v>
      </c>
      <c r="BB786" s="1356">
        <v>3664</v>
      </c>
    </row>
    <row r="787" spans="20:54" x14ac:dyDescent="0.25">
      <c r="T787" s="1001"/>
      <c r="U787" s="1002"/>
      <c r="V787" s="995"/>
      <c r="W787" s="1003"/>
      <c r="X787" s="1206"/>
      <c r="Y787" s="1210"/>
      <c r="Z787" s="1071"/>
      <c r="AA787" s="1049">
        <f t="shared" si="79"/>
        <v>0</v>
      </c>
      <c r="AB787" s="1050">
        <f t="shared" si="80"/>
        <v>0</v>
      </c>
      <c r="AC787" s="1004">
        <f t="shared" si="81"/>
        <v>0</v>
      </c>
      <c r="AD787" s="1051" t="str">
        <f t="shared" si="82"/>
        <v/>
      </c>
      <c r="AE787" s="1139"/>
      <c r="AG787" s="1048">
        <f t="shared" si="83"/>
        <v>0</v>
      </c>
      <c r="AO787" s="1354" t="s">
        <v>1096</v>
      </c>
      <c r="AP787" s="1382">
        <v>1707713</v>
      </c>
      <c r="AQ787" s="1291">
        <v>908</v>
      </c>
      <c r="AR787" s="1251">
        <v>841</v>
      </c>
      <c r="AS787" s="1251">
        <v>717</v>
      </c>
      <c r="AT787" s="1356">
        <v>802.99999999999989</v>
      </c>
      <c r="AU787" s="1356">
        <v>461.00000000000006</v>
      </c>
      <c r="AV787" s="1356">
        <v>613</v>
      </c>
      <c r="AW787" s="1356">
        <v>819</v>
      </c>
      <c r="AX787" s="1356">
        <v>760</v>
      </c>
      <c r="AY787" s="1356">
        <v>786</v>
      </c>
      <c r="AZ787" s="1251">
        <v>972.00000000000011</v>
      </c>
      <c r="BA787" s="1356">
        <v>1227</v>
      </c>
      <c r="BB787" s="1356">
        <v>1263</v>
      </c>
    </row>
    <row r="788" spans="20:54" x14ac:dyDescent="0.25">
      <c r="T788" s="1001"/>
      <c r="U788" s="1002"/>
      <c r="V788" s="995"/>
      <c r="W788" s="1003"/>
      <c r="X788" s="1206"/>
      <c r="Y788" s="1210"/>
      <c r="Z788" s="1071"/>
      <c r="AA788" s="1049">
        <f t="shared" si="79"/>
        <v>0</v>
      </c>
      <c r="AB788" s="1050">
        <f t="shared" si="80"/>
        <v>0</v>
      </c>
      <c r="AC788" s="1004">
        <f t="shared" si="81"/>
        <v>0</v>
      </c>
      <c r="AD788" s="1051" t="str">
        <f t="shared" si="82"/>
        <v/>
      </c>
      <c r="AE788" s="1139"/>
      <c r="AG788" s="1048">
        <f t="shared" si="83"/>
        <v>0</v>
      </c>
      <c r="AO788" s="1354" t="s">
        <v>1096</v>
      </c>
      <c r="AP788" s="1382">
        <v>3426557</v>
      </c>
      <c r="AQ788" s="1291">
        <v>639</v>
      </c>
      <c r="AR788" s="1251">
        <v>440.00000000000006</v>
      </c>
      <c r="AS788" s="1251">
        <v>557</v>
      </c>
      <c r="AT788" s="1356">
        <v>626</v>
      </c>
      <c r="AU788" s="1356">
        <v>592</v>
      </c>
      <c r="AV788" s="1356">
        <v>554</v>
      </c>
      <c r="AW788" s="1356">
        <v>572</v>
      </c>
      <c r="AX788" s="1356">
        <v>398</v>
      </c>
      <c r="AY788" s="1356">
        <v>571</v>
      </c>
      <c r="AZ788" s="1356">
        <v>1642.0000000000002</v>
      </c>
      <c r="BA788" s="1356">
        <v>605</v>
      </c>
      <c r="BB788" s="1356">
        <v>472</v>
      </c>
    </row>
    <row r="789" spans="20:54" x14ac:dyDescent="0.25">
      <c r="T789" s="1001"/>
      <c r="U789" s="1002"/>
      <c r="V789" s="995"/>
      <c r="W789" s="1003"/>
      <c r="X789" s="1206"/>
      <c r="Y789" s="1210"/>
      <c r="Z789" s="1071"/>
      <c r="AA789" s="1049">
        <f t="shared" si="79"/>
        <v>0</v>
      </c>
      <c r="AB789" s="1050">
        <f t="shared" si="80"/>
        <v>0</v>
      </c>
      <c r="AC789" s="1004">
        <f t="shared" si="81"/>
        <v>0</v>
      </c>
      <c r="AD789" s="1051" t="str">
        <f t="shared" si="82"/>
        <v/>
      </c>
      <c r="AE789" s="1139"/>
      <c r="AG789" s="1048">
        <f t="shared" si="83"/>
        <v>0</v>
      </c>
      <c r="AO789" s="1354" t="s">
        <v>1096</v>
      </c>
      <c r="AP789" s="1382">
        <v>29115047</v>
      </c>
      <c r="AQ789" s="1291">
        <v>560</v>
      </c>
      <c r="AR789" s="1251">
        <v>450</v>
      </c>
      <c r="AS789" s="1251">
        <v>430</v>
      </c>
      <c r="AT789" s="1356">
        <v>860</v>
      </c>
      <c r="AU789" s="1356">
        <v>620</v>
      </c>
      <c r="AV789" s="1356">
        <v>520</v>
      </c>
      <c r="AW789" s="1356">
        <v>660</v>
      </c>
      <c r="AX789" s="1356">
        <v>430</v>
      </c>
      <c r="AY789" s="1356">
        <v>630</v>
      </c>
      <c r="AZ789" s="1356">
        <v>590</v>
      </c>
      <c r="BA789" s="1356">
        <v>780</v>
      </c>
      <c r="BB789" s="1251">
        <v>790</v>
      </c>
    </row>
    <row r="790" spans="20:54" x14ac:dyDescent="0.25">
      <c r="T790" s="1001"/>
      <c r="U790" s="1002"/>
      <c r="V790" s="995"/>
      <c r="W790" s="1003"/>
      <c r="X790" s="1206"/>
      <c r="Y790" s="1210"/>
      <c r="Z790" s="1071"/>
      <c r="AA790" s="1049">
        <f t="shared" si="79"/>
        <v>0</v>
      </c>
      <c r="AB790" s="1050">
        <f t="shared" si="80"/>
        <v>0</v>
      </c>
      <c r="AC790" s="1004">
        <f t="shared" si="81"/>
        <v>0</v>
      </c>
      <c r="AD790" s="1051" t="str">
        <f t="shared" si="82"/>
        <v/>
      </c>
      <c r="AE790" s="1139"/>
      <c r="AG790" s="1048">
        <f t="shared" si="83"/>
        <v>0</v>
      </c>
      <c r="AO790" s="1354" t="s">
        <v>1096</v>
      </c>
      <c r="AP790" s="1382">
        <v>19100940</v>
      </c>
      <c r="AQ790" s="1291">
        <v>940</v>
      </c>
      <c r="AR790" s="1251">
        <v>950</v>
      </c>
      <c r="AS790" s="1251">
        <v>800</v>
      </c>
      <c r="AT790" s="1356">
        <v>459.99999999999994</v>
      </c>
      <c r="AU790" s="1356">
        <v>440.00000000000006</v>
      </c>
      <c r="AV790" s="1356">
        <v>400</v>
      </c>
      <c r="AW790" s="1356">
        <v>390</v>
      </c>
      <c r="AX790" s="1356">
        <v>370</v>
      </c>
      <c r="AY790" s="1356">
        <v>409.99999999999994</v>
      </c>
      <c r="AZ790" s="1356">
        <v>710</v>
      </c>
      <c r="BA790" s="1251">
        <v>1310</v>
      </c>
      <c r="BB790" s="1356">
        <v>1250</v>
      </c>
    </row>
    <row r="791" spans="20:54" x14ac:dyDescent="0.25">
      <c r="T791" s="1001"/>
      <c r="U791" s="1002"/>
      <c r="V791" s="995"/>
      <c r="W791" s="1003"/>
      <c r="X791" s="1206"/>
      <c r="Y791" s="1210"/>
      <c r="Z791" s="1071"/>
      <c r="AA791" s="1049">
        <f t="shared" si="79"/>
        <v>0</v>
      </c>
      <c r="AB791" s="1050">
        <f t="shared" si="80"/>
        <v>0</v>
      </c>
      <c r="AC791" s="1004">
        <f t="shared" si="81"/>
        <v>0</v>
      </c>
      <c r="AD791" s="1051" t="str">
        <f t="shared" si="82"/>
        <v/>
      </c>
      <c r="AE791" s="1139"/>
      <c r="AG791" s="1048">
        <f t="shared" si="83"/>
        <v>0</v>
      </c>
      <c r="AO791" s="1354" t="s">
        <v>1096</v>
      </c>
      <c r="AP791" s="1382">
        <v>19100965</v>
      </c>
      <c r="AQ791" s="1291">
        <v>650</v>
      </c>
      <c r="AR791" s="1251">
        <v>710</v>
      </c>
      <c r="AS791" s="1251">
        <v>860</v>
      </c>
      <c r="AT791" s="1356">
        <v>969.99999999999989</v>
      </c>
      <c r="AU791" s="1356">
        <v>3110</v>
      </c>
      <c r="AV791" s="1356">
        <v>470</v>
      </c>
      <c r="AW791" s="1356">
        <v>610</v>
      </c>
      <c r="AX791" s="1356">
        <v>490.00000000000006</v>
      </c>
      <c r="AY791" s="1356">
        <v>440.00000000000006</v>
      </c>
      <c r="AZ791" s="1356">
        <v>459.99999999999994</v>
      </c>
      <c r="BA791" s="1356">
        <v>740</v>
      </c>
      <c r="BB791" s="1356">
        <v>459.99999999999994</v>
      </c>
    </row>
    <row r="792" spans="20:54" x14ac:dyDescent="0.25">
      <c r="T792" s="1001"/>
      <c r="U792" s="1002"/>
      <c r="V792" s="995"/>
      <c r="W792" s="1003"/>
      <c r="X792" s="1206"/>
      <c r="Y792" s="1210"/>
      <c r="Z792" s="1071"/>
      <c r="AA792" s="1049">
        <f t="shared" si="79"/>
        <v>0</v>
      </c>
      <c r="AB792" s="1050">
        <f t="shared" si="80"/>
        <v>0</v>
      </c>
      <c r="AC792" s="1004">
        <f t="shared" si="81"/>
        <v>0</v>
      </c>
      <c r="AD792" s="1051" t="str">
        <f t="shared" si="82"/>
        <v/>
      </c>
      <c r="AE792" s="1139"/>
      <c r="AG792" s="1048">
        <f t="shared" si="83"/>
        <v>0</v>
      </c>
      <c r="AO792" s="1354" t="s">
        <v>1096</v>
      </c>
      <c r="AP792" s="1382">
        <v>10358149</v>
      </c>
      <c r="AQ792" s="1291">
        <v>798</v>
      </c>
      <c r="AR792" s="1251">
        <v>898</v>
      </c>
      <c r="AS792" s="1251">
        <v>757</v>
      </c>
      <c r="AT792" s="1356">
        <v>1001</v>
      </c>
      <c r="AU792" s="1356">
        <v>1030</v>
      </c>
      <c r="AV792" s="1356">
        <v>843</v>
      </c>
      <c r="AW792" s="1356">
        <v>927.99999999999989</v>
      </c>
      <c r="AX792" s="1356">
        <v>667</v>
      </c>
      <c r="AY792" s="1356">
        <v>832</v>
      </c>
      <c r="AZ792" s="1356">
        <v>827</v>
      </c>
      <c r="BA792" s="1356">
        <v>679</v>
      </c>
      <c r="BB792" s="1356">
        <v>733</v>
      </c>
    </row>
    <row r="793" spans="20:54" x14ac:dyDescent="0.25">
      <c r="T793" s="1001"/>
      <c r="U793" s="1002"/>
      <c r="V793" s="995"/>
      <c r="W793" s="1003"/>
      <c r="X793" s="1206"/>
      <c r="Y793" s="1210"/>
      <c r="Z793" s="1071"/>
      <c r="AA793" s="1049">
        <f t="shared" si="79"/>
        <v>0</v>
      </c>
      <c r="AB793" s="1050">
        <f t="shared" si="80"/>
        <v>0</v>
      </c>
      <c r="AC793" s="1004">
        <f t="shared" si="81"/>
        <v>0</v>
      </c>
      <c r="AD793" s="1051" t="str">
        <f t="shared" si="82"/>
        <v/>
      </c>
      <c r="AE793" s="1139"/>
      <c r="AG793" s="1048">
        <f t="shared" si="83"/>
        <v>0</v>
      </c>
      <c r="AO793" s="1354" t="s">
        <v>1096</v>
      </c>
      <c r="AP793" s="1382">
        <v>19100917</v>
      </c>
      <c r="AQ793" s="1291">
        <v>2250</v>
      </c>
      <c r="AR793" s="1251">
        <v>2330</v>
      </c>
      <c r="AS793" s="1251">
        <v>2230</v>
      </c>
      <c r="AT793" s="1356">
        <v>2480</v>
      </c>
      <c r="AU793" s="1356">
        <v>2300</v>
      </c>
      <c r="AV793" s="1356">
        <v>2050</v>
      </c>
      <c r="AW793" s="1356">
        <v>2390</v>
      </c>
      <c r="AX793" s="1356">
        <v>2160</v>
      </c>
      <c r="AY793" s="1356">
        <v>2290</v>
      </c>
      <c r="AZ793" s="1356">
        <v>2230</v>
      </c>
      <c r="BA793" s="1356">
        <v>2250</v>
      </c>
      <c r="BB793" s="1356">
        <v>2050</v>
      </c>
    </row>
    <row r="794" spans="20:54" x14ac:dyDescent="0.25">
      <c r="T794" s="1001"/>
      <c r="U794" s="1002"/>
      <c r="V794" s="995"/>
      <c r="W794" s="1003"/>
      <c r="X794" s="1206"/>
      <c r="Y794" s="1210"/>
      <c r="Z794" s="1071"/>
      <c r="AA794" s="1049">
        <f t="shared" si="79"/>
        <v>0</v>
      </c>
      <c r="AB794" s="1050">
        <f t="shared" si="80"/>
        <v>0</v>
      </c>
      <c r="AC794" s="1004">
        <f t="shared" si="81"/>
        <v>0</v>
      </c>
      <c r="AD794" s="1051" t="str">
        <f t="shared" si="82"/>
        <v/>
      </c>
      <c r="AE794" s="1139"/>
      <c r="AG794" s="1048">
        <f t="shared" si="83"/>
        <v>0</v>
      </c>
      <c r="AO794" s="1354" t="s">
        <v>1096</v>
      </c>
      <c r="AP794" s="1382">
        <v>10769165</v>
      </c>
      <c r="AQ794" s="1291">
        <v>5592</v>
      </c>
      <c r="AR794" s="1251">
        <v>700</v>
      </c>
      <c r="AS794" s="1251">
        <v>691</v>
      </c>
      <c r="AT794" s="1356">
        <v>695</v>
      </c>
      <c r="AU794" s="1356">
        <v>774</v>
      </c>
      <c r="AV794" s="1356">
        <v>582</v>
      </c>
      <c r="AW794" s="1356">
        <v>734</v>
      </c>
      <c r="AX794" s="1356">
        <v>590</v>
      </c>
      <c r="AY794" s="1356">
        <v>2933</v>
      </c>
      <c r="AZ794" s="1356">
        <v>3809.0000000000005</v>
      </c>
      <c r="BA794" s="1356">
        <v>4331</v>
      </c>
      <c r="BB794" s="1356">
        <v>5696</v>
      </c>
    </row>
    <row r="795" spans="20:54" x14ac:dyDescent="0.25">
      <c r="T795" s="1001"/>
      <c r="U795" s="1002"/>
      <c r="V795" s="995"/>
      <c r="W795" s="1003"/>
      <c r="X795" s="1206"/>
      <c r="Y795" s="1210"/>
      <c r="Z795" s="1071"/>
      <c r="AA795" s="1049">
        <f t="shared" si="79"/>
        <v>0</v>
      </c>
      <c r="AB795" s="1050">
        <f t="shared" si="80"/>
        <v>0</v>
      </c>
      <c r="AC795" s="1004">
        <f t="shared" si="81"/>
        <v>0</v>
      </c>
      <c r="AD795" s="1051" t="str">
        <f t="shared" si="82"/>
        <v/>
      </c>
      <c r="AE795" s="1139"/>
      <c r="AG795" s="1048">
        <f t="shared" si="83"/>
        <v>0</v>
      </c>
      <c r="AO795" s="1354" t="s">
        <v>1096</v>
      </c>
      <c r="AP795" s="1382">
        <v>1956296</v>
      </c>
      <c r="AQ795" s="1291">
        <v>656</v>
      </c>
      <c r="AR795" s="1251">
        <v>451</v>
      </c>
      <c r="AS795" s="1251">
        <v>421</v>
      </c>
      <c r="AT795" s="1356">
        <v>432</v>
      </c>
      <c r="AU795" s="1356">
        <v>468</v>
      </c>
      <c r="AV795" s="1356">
        <v>405.99999999999994</v>
      </c>
      <c r="AW795" s="1356">
        <v>640</v>
      </c>
      <c r="AX795" s="1356">
        <v>644</v>
      </c>
      <c r="AY795" s="1356">
        <v>463.99999999999994</v>
      </c>
      <c r="AZ795" s="1356">
        <v>444.00000000000006</v>
      </c>
      <c r="BA795" s="1356">
        <v>504</v>
      </c>
      <c r="BB795" s="1356">
        <v>660</v>
      </c>
    </row>
    <row r="796" spans="20:54" x14ac:dyDescent="0.25">
      <c r="T796" s="1001"/>
      <c r="U796" s="1002"/>
      <c r="V796" s="995"/>
      <c r="W796" s="1003"/>
      <c r="X796" s="1206"/>
      <c r="Y796" s="1210"/>
      <c r="Z796" s="1071"/>
      <c r="AA796" s="1049">
        <f t="shared" si="79"/>
        <v>0</v>
      </c>
      <c r="AB796" s="1050">
        <f t="shared" si="80"/>
        <v>0</v>
      </c>
      <c r="AC796" s="1004">
        <f t="shared" si="81"/>
        <v>0</v>
      </c>
      <c r="AD796" s="1051" t="str">
        <f t="shared" si="82"/>
        <v/>
      </c>
      <c r="AE796" s="1139"/>
      <c r="AG796" s="1048">
        <f t="shared" si="83"/>
        <v>0</v>
      </c>
      <c r="AO796" s="1354" t="s">
        <v>1096</v>
      </c>
      <c r="AP796" s="1382">
        <v>3593762</v>
      </c>
      <c r="AQ796" s="1291">
        <v>1513</v>
      </c>
      <c r="AR796" s="1251">
        <v>1464</v>
      </c>
      <c r="AS796" s="1251">
        <v>1305</v>
      </c>
      <c r="AT796" s="1356">
        <v>1361</v>
      </c>
      <c r="AU796" s="1356">
        <v>1427</v>
      </c>
      <c r="AV796" s="1356">
        <v>1164</v>
      </c>
      <c r="AW796" s="1356">
        <v>1094</v>
      </c>
      <c r="AX796" s="1356">
        <v>1099</v>
      </c>
      <c r="AY796" s="1356">
        <v>1179</v>
      </c>
      <c r="AZ796" s="1356">
        <v>1190</v>
      </c>
      <c r="BA796" s="1356">
        <v>1113</v>
      </c>
      <c r="BB796" s="1356">
        <v>998</v>
      </c>
    </row>
    <row r="797" spans="20:54" x14ac:dyDescent="0.25">
      <c r="T797" s="1001"/>
      <c r="U797" s="1002"/>
      <c r="V797" s="995"/>
      <c r="W797" s="1003"/>
      <c r="X797" s="1206"/>
      <c r="Y797" s="1210"/>
      <c r="Z797" s="1071"/>
      <c r="AA797" s="1049">
        <f t="shared" si="79"/>
        <v>0</v>
      </c>
      <c r="AB797" s="1050">
        <f t="shared" si="80"/>
        <v>0</v>
      </c>
      <c r="AC797" s="1004">
        <f t="shared" si="81"/>
        <v>0</v>
      </c>
      <c r="AD797" s="1051" t="str">
        <f t="shared" si="82"/>
        <v/>
      </c>
      <c r="AE797" s="1139"/>
      <c r="AG797" s="1048">
        <f t="shared" si="83"/>
        <v>0</v>
      </c>
      <c r="AO797" s="1354" t="s">
        <v>1096</v>
      </c>
      <c r="AP797" s="1382">
        <v>3426554</v>
      </c>
      <c r="AQ797" s="1291">
        <v>339</v>
      </c>
      <c r="AR797" s="1251">
        <v>209</v>
      </c>
      <c r="AS797" s="1251">
        <v>325</v>
      </c>
      <c r="AT797" s="1356">
        <v>337</v>
      </c>
      <c r="AU797" s="1356">
        <v>293</v>
      </c>
      <c r="AV797" s="1356">
        <v>220.00000000000003</v>
      </c>
      <c r="AW797" s="1356">
        <v>273</v>
      </c>
      <c r="AX797" s="1356">
        <v>259</v>
      </c>
      <c r="AY797" s="1356">
        <v>365</v>
      </c>
      <c r="AZ797" s="1356">
        <v>189</v>
      </c>
      <c r="BA797" s="1356">
        <v>289</v>
      </c>
      <c r="BB797" s="1356">
        <v>215</v>
      </c>
    </row>
    <row r="798" spans="20:54" x14ac:dyDescent="0.25">
      <c r="T798" s="1001"/>
      <c r="U798" s="1002"/>
      <c r="V798" s="995"/>
      <c r="W798" s="1003"/>
      <c r="X798" s="1206"/>
      <c r="Y798" s="1210"/>
      <c r="Z798" s="1071"/>
      <c r="AA798" s="1049">
        <f t="shared" si="79"/>
        <v>0</v>
      </c>
      <c r="AB798" s="1050">
        <f t="shared" si="80"/>
        <v>0</v>
      </c>
      <c r="AC798" s="1004">
        <f t="shared" si="81"/>
        <v>0</v>
      </c>
      <c r="AD798" s="1051" t="str">
        <f t="shared" si="82"/>
        <v/>
      </c>
      <c r="AE798" s="1139"/>
      <c r="AG798" s="1048">
        <f t="shared" si="83"/>
        <v>0</v>
      </c>
      <c r="AO798" s="1354" t="s">
        <v>1096</v>
      </c>
      <c r="AP798" s="1382">
        <v>189200</v>
      </c>
      <c r="AQ798" s="1291">
        <v>981</v>
      </c>
      <c r="AR798" s="1251">
        <v>1045</v>
      </c>
      <c r="AS798" s="1251">
        <v>695</v>
      </c>
      <c r="AT798" s="1356">
        <v>968</v>
      </c>
      <c r="AU798" s="1356">
        <v>922.00000000000011</v>
      </c>
      <c r="AV798" s="1356">
        <v>461.00000000000006</v>
      </c>
      <c r="AW798" s="1356">
        <v>928.99999999999989</v>
      </c>
      <c r="AX798" s="1356">
        <v>1030</v>
      </c>
      <c r="AY798" s="1356">
        <v>910</v>
      </c>
      <c r="AZ798" s="1356">
        <v>850</v>
      </c>
      <c r="BA798" s="1356">
        <v>3143</v>
      </c>
      <c r="BB798" s="1356">
        <v>761</v>
      </c>
    </row>
    <row r="799" spans="20:54" x14ac:dyDescent="0.25">
      <c r="T799" s="1001"/>
      <c r="U799" s="1002"/>
      <c r="V799" s="995"/>
      <c r="W799" s="1003"/>
      <c r="X799" s="1206"/>
      <c r="Y799" s="1210"/>
      <c r="Z799" s="1071"/>
      <c r="AA799" s="1049">
        <f t="shared" si="79"/>
        <v>0</v>
      </c>
      <c r="AB799" s="1050">
        <f t="shared" si="80"/>
        <v>0</v>
      </c>
      <c r="AC799" s="1004">
        <f t="shared" si="81"/>
        <v>0</v>
      </c>
      <c r="AD799" s="1051" t="str">
        <f t="shared" si="82"/>
        <v/>
      </c>
      <c r="AE799" s="1139"/>
      <c r="AG799" s="1048">
        <f t="shared" si="83"/>
        <v>0</v>
      </c>
      <c r="AO799" s="1354" t="s">
        <v>1096</v>
      </c>
      <c r="AP799" s="1382">
        <v>49126688</v>
      </c>
      <c r="AQ799" s="1335">
        <v>401.04300000000006</v>
      </c>
      <c r="AR799" s="1253">
        <v>414.41109999999998</v>
      </c>
      <c r="AS799" s="1253">
        <v>334.20249999999999</v>
      </c>
      <c r="AT799" s="1359">
        <v>788.71789999999999</v>
      </c>
      <c r="AU799" s="1359">
        <v>962.50319999999988</v>
      </c>
      <c r="AV799" s="1359">
        <v>601.56450000000007</v>
      </c>
      <c r="AW799" s="1359">
        <v>949.13509999999997</v>
      </c>
      <c r="AX799" s="1359">
        <v>815.45410000000004</v>
      </c>
      <c r="AY799" s="1359">
        <v>641.66879999999992</v>
      </c>
      <c r="AZ799" s="1359">
        <v>748.61360000000002</v>
      </c>
      <c r="BA799" s="1359">
        <v>735.24549999999999</v>
      </c>
      <c r="BB799" s="1359">
        <v>454.5154</v>
      </c>
    </row>
    <row r="800" spans="20:54" x14ac:dyDescent="0.25">
      <c r="T800" s="1001"/>
      <c r="U800" s="1002"/>
      <c r="V800" s="995"/>
      <c r="W800" s="1003"/>
      <c r="X800" s="1206"/>
      <c r="Y800" s="1210"/>
      <c r="Z800" s="1071"/>
      <c r="AA800" s="1049">
        <f t="shared" si="79"/>
        <v>0</v>
      </c>
      <c r="AB800" s="1050">
        <f t="shared" si="80"/>
        <v>0</v>
      </c>
      <c r="AC800" s="1004">
        <f t="shared" si="81"/>
        <v>0</v>
      </c>
      <c r="AD800" s="1051" t="str">
        <f t="shared" si="82"/>
        <v/>
      </c>
      <c r="AE800" s="1139"/>
      <c r="AG800" s="1048">
        <f t="shared" si="83"/>
        <v>0</v>
      </c>
      <c r="AO800" s="1354" t="s">
        <v>1096</v>
      </c>
      <c r="AP800" s="1382">
        <v>3593749</v>
      </c>
      <c r="AQ800" s="1291">
        <v>825</v>
      </c>
      <c r="AR800" s="1251">
        <v>641</v>
      </c>
      <c r="AS800" s="1251">
        <v>705</v>
      </c>
      <c r="AT800" s="1356">
        <v>620</v>
      </c>
      <c r="AU800" s="1356">
        <v>717</v>
      </c>
      <c r="AV800" s="1356">
        <v>713</v>
      </c>
      <c r="AW800" s="1356">
        <v>873</v>
      </c>
      <c r="AX800" s="1356">
        <v>805.00000000000011</v>
      </c>
      <c r="AY800" s="1356">
        <v>732</v>
      </c>
      <c r="AZ800" s="1356">
        <v>1073</v>
      </c>
      <c r="BA800" s="1356">
        <v>1829</v>
      </c>
      <c r="BB800" s="1356">
        <v>732</v>
      </c>
    </row>
    <row r="801" spans="20:54" x14ac:dyDescent="0.25">
      <c r="T801" s="1001"/>
      <c r="U801" s="1002"/>
      <c r="V801" s="995"/>
      <c r="W801" s="1003"/>
      <c r="X801" s="1206"/>
      <c r="Y801" s="1210"/>
      <c r="Z801" s="1071"/>
      <c r="AA801" s="1049">
        <f t="shared" si="79"/>
        <v>0</v>
      </c>
      <c r="AB801" s="1050">
        <f t="shared" si="80"/>
        <v>0</v>
      </c>
      <c r="AC801" s="1004">
        <f t="shared" si="81"/>
        <v>0</v>
      </c>
      <c r="AD801" s="1051" t="str">
        <f t="shared" si="82"/>
        <v/>
      </c>
      <c r="AE801" s="1139"/>
      <c r="AG801" s="1048">
        <f t="shared" si="83"/>
        <v>0</v>
      </c>
      <c r="AO801" s="1354" t="s">
        <v>1096</v>
      </c>
      <c r="AP801" s="1382">
        <v>2974661</v>
      </c>
      <c r="AQ801" s="1291">
        <v>1270</v>
      </c>
      <c r="AR801" s="1251">
        <v>576</v>
      </c>
      <c r="AS801" s="1251">
        <v>584</v>
      </c>
      <c r="AT801" s="1356">
        <v>660</v>
      </c>
      <c r="AU801" s="1356">
        <v>610</v>
      </c>
      <c r="AV801" s="1356">
        <v>370</v>
      </c>
      <c r="AW801" s="1356">
        <v>621</v>
      </c>
      <c r="AX801" s="1356">
        <v>749</v>
      </c>
      <c r="AY801" s="1356">
        <v>1780</v>
      </c>
      <c r="AZ801" s="1356">
        <v>1626.0000000000002</v>
      </c>
      <c r="BA801" s="1356">
        <v>3803</v>
      </c>
      <c r="BB801" s="1356">
        <v>4219</v>
      </c>
    </row>
    <row r="802" spans="20:54" x14ac:dyDescent="0.25">
      <c r="T802" s="1001"/>
      <c r="U802" s="1002"/>
      <c r="V802" s="995"/>
      <c r="W802" s="1003"/>
      <c r="X802" s="1206"/>
      <c r="Y802" s="1210"/>
      <c r="Z802" s="1071"/>
      <c r="AA802" s="1049">
        <f t="shared" si="79"/>
        <v>0</v>
      </c>
      <c r="AB802" s="1050">
        <f t="shared" si="80"/>
        <v>0</v>
      </c>
      <c r="AC802" s="1004">
        <f t="shared" si="81"/>
        <v>0</v>
      </c>
      <c r="AD802" s="1051" t="str">
        <f t="shared" si="82"/>
        <v/>
      </c>
      <c r="AE802" s="1139"/>
      <c r="AG802" s="1048">
        <f t="shared" si="83"/>
        <v>0</v>
      </c>
      <c r="AO802" s="1354" t="s">
        <v>1096</v>
      </c>
      <c r="AP802" s="1382">
        <v>39117821</v>
      </c>
      <c r="AQ802" s="1291">
        <v>1140</v>
      </c>
      <c r="AR802" s="1251">
        <v>1190</v>
      </c>
      <c r="AS802" s="1251">
        <v>1140</v>
      </c>
      <c r="AT802" s="1356">
        <v>1390</v>
      </c>
      <c r="AU802" s="1356">
        <v>1019.9999999999999</v>
      </c>
      <c r="AV802" s="1356">
        <v>730</v>
      </c>
      <c r="AW802" s="1356">
        <v>930.00000000000011</v>
      </c>
      <c r="AX802" s="1356">
        <v>1700</v>
      </c>
      <c r="AY802" s="1356">
        <v>1600</v>
      </c>
      <c r="AZ802" s="1356">
        <v>1420</v>
      </c>
      <c r="BA802" s="1356">
        <v>3170</v>
      </c>
      <c r="BB802" s="1356">
        <v>1920</v>
      </c>
    </row>
    <row r="803" spans="20:54" x14ac:dyDescent="0.25">
      <c r="T803" s="1001"/>
      <c r="U803" s="1002"/>
      <c r="V803" s="995"/>
      <c r="W803" s="1003"/>
      <c r="X803" s="1206"/>
      <c r="Y803" s="1210"/>
      <c r="Z803" s="1071"/>
      <c r="AA803" s="1049">
        <f t="shared" si="79"/>
        <v>0</v>
      </c>
      <c r="AB803" s="1050">
        <f t="shared" si="80"/>
        <v>0</v>
      </c>
      <c r="AC803" s="1004">
        <f t="shared" si="81"/>
        <v>0</v>
      </c>
      <c r="AD803" s="1051" t="str">
        <f t="shared" si="82"/>
        <v/>
      </c>
      <c r="AE803" s="1139"/>
      <c r="AG803" s="1048">
        <f t="shared" si="83"/>
        <v>0</v>
      </c>
      <c r="AO803" s="1354" t="s">
        <v>1096</v>
      </c>
      <c r="AP803" s="1382">
        <v>3581304</v>
      </c>
      <c r="AQ803" s="1291">
        <v>564</v>
      </c>
      <c r="AR803" s="1251">
        <v>383</v>
      </c>
      <c r="AS803" s="1251">
        <v>382</v>
      </c>
      <c r="AT803" s="1356">
        <v>531</v>
      </c>
      <c r="AU803" s="1356">
        <v>390</v>
      </c>
      <c r="AV803" s="1356">
        <v>387</v>
      </c>
      <c r="AW803" s="1356">
        <v>553</v>
      </c>
      <c r="AX803" s="1356">
        <v>441</v>
      </c>
      <c r="AY803" s="1356">
        <v>589</v>
      </c>
      <c r="AZ803" s="1356">
        <v>580</v>
      </c>
      <c r="BA803" s="1356">
        <v>880.00000000000011</v>
      </c>
      <c r="BB803" s="1356">
        <v>1353</v>
      </c>
    </row>
    <row r="804" spans="20:54" x14ac:dyDescent="0.25">
      <c r="T804" s="1001"/>
      <c r="U804" s="1002"/>
      <c r="V804" s="995"/>
      <c r="W804" s="1003"/>
      <c r="X804" s="1206"/>
      <c r="Y804" s="1210"/>
      <c r="Z804" s="1071"/>
      <c r="AA804" s="1049">
        <f t="shared" si="79"/>
        <v>0</v>
      </c>
      <c r="AB804" s="1050">
        <f t="shared" si="80"/>
        <v>0</v>
      </c>
      <c r="AC804" s="1004">
        <f t="shared" si="81"/>
        <v>0</v>
      </c>
      <c r="AD804" s="1051" t="str">
        <f t="shared" si="82"/>
        <v/>
      </c>
      <c r="AE804" s="1139"/>
      <c r="AG804" s="1048">
        <f t="shared" si="83"/>
        <v>0</v>
      </c>
      <c r="AO804" s="1354" t="s">
        <v>1096</v>
      </c>
      <c r="AP804" s="1382">
        <v>39401402</v>
      </c>
      <c r="AQ804" s="1291">
        <v>250</v>
      </c>
      <c r="AR804" s="1251">
        <v>330</v>
      </c>
      <c r="AS804" s="1251">
        <v>540</v>
      </c>
      <c r="AT804" s="1356">
        <v>130</v>
      </c>
      <c r="AU804" s="1356">
        <v>170</v>
      </c>
      <c r="AV804" s="1356">
        <v>190</v>
      </c>
      <c r="AW804" s="1356">
        <v>190</v>
      </c>
      <c r="AX804" s="1356">
        <v>180</v>
      </c>
      <c r="AY804" s="1356">
        <v>160</v>
      </c>
      <c r="AZ804" s="1356">
        <v>200</v>
      </c>
      <c r="BA804" s="1356">
        <v>200</v>
      </c>
      <c r="BB804" s="1356">
        <v>210</v>
      </c>
    </row>
    <row r="805" spans="20:54" x14ac:dyDescent="0.25">
      <c r="T805" s="1001"/>
      <c r="U805" s="1002"/>
      <c r="V805" s="995"/>
      <c r="W805" s="1003"/>
      <c r="X805" s="1206"/>
      <c r="Y805" s="1210"/>
      <c r="Z805" s="1071"/>
      <c r="AA805" s="1049">
        <f t="shared" si="79"/>
        <v>0</v>
      </c>
      <c r="AB805" s="1050">
        <f t="shared" si="80"/>
        <v>0</v>
      </c>
      <c r="AC805" s="1004">
        <f t="shared" si="81"/>
        <v>0</v>
      </c>
      <c r="AD805" s="1051" t="str">
        <f t="shared" si="82"/>
        <v/>
      </c>
      <c r="AE805" s="1139"/>
      <c r="AG805" s="1048">
        <f t="shared" si="83"/>
        <v>0</v>
      </c>
      <c r="AO805" s="1354" t="s">
        <v>1096</v>
      </c>
      <c r="AP805" s="1382">
        <v>29397737</v>
      </c>
      <c r="AQ805" s="1291">
        <v>1500</v>
      </c>
      <c r="AR805" s="1251">
        <v>900</v>
      </c>
      <c r="AS805" s="1251">
        <v>770</v>
      </c>
      <c r="AT805" s="1356">
        <v>860</v>
      </c>
      <c r="AU805" s="1356">
        <v>880.00000000000011</v>
      </c>
      <c r="AV805" s="1356">
        <v>730</v>
      </c>
      <c r="AW805" s="1356">
        <v>780</v>
      </c>
      <c r="AX805" s="1356">
        <v>950</v>
      </c>
      <c r="AY805" s="1356">
        <v>1340</v>
      </c>
      <c r="AZ805" s="1356">
        <v>1450</v>
      </c>
      <c r="BA805" s="1356">
        <v>1830</v>
      </c>
      <c r="BB805" s="1356">
        <v>1870</v>
      </c>
    </row>
    <row r="806" spans="20:54" x14ac:dyDescent="0.25">
      <c r="T806" s="1001"/>
      <c r="U806" s="1002"/>
      <c r="V806" s="995"/>
      <c r="W806" s="1003"/>
      <c r="X806" s="1206"/>
      <c r="Y806" s="1210"/>
      <c r="Z806" s="1071"/>
      <c r="AA806" s="1049">
        <f t="shared" si="79"/>
        <v>0</v>
      </c>
      <c r="AB806" s="1050">
        <f t="shared" si="80"/>
        <v>0</v>
      </c>
      <c r="AC806" s="1004">
        <f t="shared" si="81"/>
        <v>0</v>
      </c>
      <c r="AD806" s="1051" t="str">
        <f t="shared" si="82"/>
        <v/>
      </c>
      <c r="AE806" s="1139"/>
      <c r="AG806" s="1048">
        <f t="shared" si="83"/>
        <v>0</v>
      </c>
      <c r="AO806" s="1354" t="s">
        <v>1096</v>
      </c>
      <c r="AP806" s="1382">
        <v>19302595</v>
      </c>
      <c r="AQ806" s="1291">
        <v>1070</v>
      </c>
      <c r="AR806" s="1251">
        <v>1030</v>
      </c>
      <c r="AS806" s="1251">
        <v>880.00000000000011</v>
      </c>
      <c r="AT806" s="1356">
        <v>1050</v>
      </c>
      <c r="AU806" s="1356">
        <v>930.00000000000011</v>
      </c>
      <c r="AV806" s="1356">
        <v>880.00000000000011</v>
      </c>
      <c r="AW806" s="1356">
        <v>1000</v>
      </c>
      <c r="AX806" s="1356">
        <v>1019.9999999999999</v>
      </c>
      <c r="AY806" s="1356">
        <v>1030</v>
      </c>
      <c r="AZ806" s="1356">
        <v>1120</v>
      </c>
      <c r="BA806" s="1356">
        <v>1000</v>
      </c>
      <c r="BB806" s="1356">
        <v>1019.9999999999999</v>
      </c>
    </row>
    <row r="807" spans="20:54" x14ac:dyDescent="0.25">
      <c r="T807" s="1001"/>
      <c r="U807" s="1002"/>
      <c r="V807" s="995"/>
      <c r="W807" s="1003"/>
      <c r="X807" s="1206"/>
      <c r="Y807" s="1210"/>
      <c r="Z807" s="1071"/>
      <c r="AA807" s="1049">
        <f t="shared" si="79"/>
        <v>0</v>
      </c>
      <c r="AB807" s="1050">
        <f t="shared" si="80"/>
        <v>0</v>
      </c>
      <c r="AC807" s="1004">
        <f t="shared" si="81"/>
        <v>0</v>
      </c>
      <c r="AD807" s="1051" t="str">
        <f t="shared" si="82"/>
        <v/>
      </c>
      <c r="AE807" s="1139"/>
      <c r="AG807" s="1048">
        <f t="shared" si="83"/>
        <v>0</v>
      </c>
      <c r="AO807" s="1354" t="s">
        <v>1096</v>
      </c>
      <c r="AP807" s="1382">
        <v>92026199</v>
      </c>
      <c r="AQ807" s="1291">
        <v>885</v>
      </c>
      <c r="AR807" s="1251">
        <v>982</v>
      </c>
      <c r="AS807" s="1251">
        <v>724</v>
      </c>
      <c r="AT807" s="1356">
        <v>1028</v>
      </c>
      <c r="AU807" s="1356">
        <v>871.00000000000011</v>
      </c>
      <c r="AV807" s="1356">
        <v>732</v>
      </c>
      <c r="AW807" s="1356">
        <v>631</v>
      </c>
      <c r="AX807" s="1356">
        <v>625</v>
      </c>
      <c r="AY807" s="1356">
        <v>611</v>
      </c>
      <c r="AZ807" s="1356">
        <v>549</v>
      </c>
      <c r="BA807" s="1356">
        <v>532</v>
      </c>
      <c r="BB807" s="1356">
        <v>735</v>
      </c>
    </row>
    <row r="808" spans="20:54" x14ac:dyDescent="0.25">
      <c r="T808" s="1001"/>
      <c r="U808" s="1002"/>
      <c r="V808" s="995"/>
      <c r="W808" s="1003"/>
      <c r="X808" s="1206"/>
      <c r="Y808" s="1210"/>
      <c r="Z808" s="1071"/>
      <c r="AA808" s="1049">
        <f t="shared" si="79"/>
        <v>0</v>
      </c>
      <c r="AB808" s="1050">
        <f t="shared" si="80"/>
        <v>0</v>
      </c>
      <c r="AC808" s="1004">
        <f t="shared" si="81"/>
        <v>0</v>
      </c>
      <c r="AD808" s="1051" t="str">
        <f t="shared" si="82"/>
        <v/>
      </c>
      <c r="AE808" s="1139"/>
      <c r="AG808" s="1048">
        <f t="shared" si="83"/>
        <v>0</v>
      </c>
      <c r="AO808" s="1354" t="s">
        <v>1096</v>
      </c>
      <c r="AP808" s="1382">
        <v>92026406</v>
      </c>
      <c r="AQ808" s="1291">
        <v>740</v>
      </c>
      <c r="AR808" s="1251">
        <v>305</v>
      </c>
      <c r="AS808" s="1251">
        <v>291</v>
      </c>
      <c r="AT808" s="1356">
        <v>307</v>
      </c>
      <c r="AU808" s="1356">
        <v>322</v>
      </c>
      <c r="AV808" s="1356">
        <v>225.99999999999997</v>
      </c>
      <c r="AW808" s="1356">
        <v>368</v>
      </c>
      <c r="AX808" s="1356">
        <v>344</v>
      </c>
      <c r="AY808" s="1356">
        <v>441</v>
      </c>
      <c r="AZ808" s="1356">
        <v>245.00000000000003</v>
      </c>
      <c r="BA808" s="1356">
        <v>380</v>
      </c>
      <c r="BB808" s="1356">
        <v>302</v>
      </c>
    </row>
    <row r="809" spans="20:54" x14ac:dyDescent="0.25">
      <c r="T809" s="1001"/>
      <c r="U809" s="1002"/>
      <c r="V809" s="995"/>
      <c r="W809" s="1003"/>
      <c r="X809" s="1206"/>
      <c r="Y809" s="1210"/>
      <c r="Z809" s="1071"/>
      <c r="AA809" s="1049">
        <f t="shared" si="79"/>
        <v>0</v>
      </c>
      <c r="AB809" s="1050">
        <f t="shared" si="80"/>
        <v>0</v>
      </c>
      <c r="AC809" s="1004">
        <f t="shared" si="81"/>
        <v>0</v>
      </c>
      <c r="AD809" s="1051" t="str">
        <f t="shared" si="82"/>
        <v/>
      </c>
      <c r="AE809" s="1139"/>
      <c r="AG809" s="1048">
        <f t="shared" si="83"/>
        <v>0</v>
      </c>
      <c r="AO809" s="1354" t="s">
        <v>1096</v>
      </c>
      <c r="AP809" s="1382">
        <v>92026405</v>
      </c>
      <c r="AQ809" s="1291">
        <v>903.99999999999989</v>
      </c>
      <c r="AR809" s="1251">
        <v>525</v>
      </c>
      <c r="AS809" s="1251">
        <v>478</v>
      </c>
      <c r="AT809" s="1356">
        <v>643</v>
      </c>
      <c r="AU809" s="1356">
        <v>349</v>
      </c>
      <c r="AV809" s="1356">
        <v>471</v>
      </c>
      <c r="AW809" s="1356">
        <v>722</v>
      </c>
      <c r="AX809" s="1356">
        <v>1148</v>
      </c>
      <c r="AY809" s="1356">
        <v>986.99999999999989</v>
      </c>
      <c r="AZ809" s="1356">
        <v>2502</v>
      </c>
      <c r="BA809" s="1356">
        <v>3799</v>
      </c>
      <c r="BB809" s="1356">
        <v>4146</v>
      </c>
    </row>
    <row r="810" spans="20:54" x14ac:dyDescent="0.25">
      <c r="T810" s="1001"/>
      <c r="U810" s="1002"/>
      <c r="V810" s="995"/>
      <c r="W810" s="1003"/>
      <c r="X810" s="1206"/>
      <c r="Y810" s="1210"/>
      <c r="Z810" s="1071"/>
      <c r="AA810" s="1049">
        <f t="shared" si="79"/>
        <v>0</v>
      </c>
      <c r="AB810" s="1050">
        <f t="shared" si="80"/>
        <v>0</v>
      </c>
      <c r="AC810" s="1004">
        <f t="shared" si="81"/>
        <v>0</v>
      </c>
      <c r="AD810" s="1051" t="str">
        <f t="shared" si="82"/>
        <v/>
      </c>
      <c r="AE810" s="1139"/>
      <c r="AG810" s="1048">
        <f t="shared" si="83"/>
        <v>0</v>
      </c>
      <c r="AO810" s="1354" t="s">
        <v>1096</v>
      </c>
      <c r="AP810" s="1382">
        <v>92026410</v>
      </c>
      <c r="AQ810" s="1291">
        <v>703</v>
      </c>
      <c r="AR810" s="1251">
        <v>730</v>
      </c>
      <c r="AS810" s="1251">
        <v>593</v>
      </c>
      <c r="AT810" s="1356">
        <v>800</v>
      </c>
      <c r="AU810" s="1356">
        <v>814</v>
      </c>
      <c r="AV810" s="1356">
        <v>661</v>
      </c>
      <c r="AW810" s="1356">
        <v>756</v>
      </c>
      <c r="AX810" s="1356">
        <v>679</v>
      </c>
      <c r="AY810" s="1356">
        <v>720</v>
      </c>
      <c r="AZ810" s="1356">
        <v>801</v>
      </c>
      <c r="BA810" s="1356">
        <v>1031</v>
      </c>
      <c r="BB810" s="1356">
        <v>791</v>
      </c>
    </row>
    <row r="811" spans="20:54" x14ac:dyDescent="0.25">
      <c r="T811" s="1001"/>
      <c r="U811" s="1002"/>
      <c r="V811" s="995"/>
      <c r="W811" s="1003"/>
      <c r="X811" s="1206"/>
      <c r="Y811" s="1210"/>
      <c r="Z811" s="1071"/>
      <c r="AA811" s="1049">
        <f t="shared" si="79"/>
        <v>0</v>
      </c>
      <c r="AB811" s="1050">
        <f t="shared" si="80"/>
        <v>0</v>
      </c>
      <c r="AC811" s="1004">
        <f t="shared" si="81"/>
        <v>0</v>
      </c>
      <c r="AD811" s="1051" t="str">
        <f t="shared" si="82"/>
        <v/>
      </c>
      <c r="AE811" s="1139"/>
      <c r="AG811" s="1048">
        <f t="shared" si="83"/>
        <v>0</v>
      </c>
      <c r="AO811" s="1354" t="s">
        <v>1096</v>
      </c>
      <c r="AP811" s="1382">
        <v>39117777</v>
      </c>
      <c r="AQ811" s="1291">
        <v>290</v>
      </c>
      <c r="AR811" s="1251">
        <v>320</v>
      </c>
      <c r="AS811" s="1251">
        <v>280</v>
      </c>
      <c r="AT811" s="1356">
        <v>340</v>
      </c>
      <c r="AU811" s="1356">
        <v>260</v>
      </c>
      <c r="AV811" s="1356">
        <v>220.00000000000003</v>
      </c>
      <c r="AW811" s="1356">
        <v>320</v>
      </c>
      <c r="AX811" s="1356">
        <v>210</v>
      </c>
      <c r="AY811" s="1356">
        <v>310</v>
      </c>
      <c r="AZ811" s="1356">
        <v>320</v>
      </c>
      <c r="BA811" s="1356">
        <v>220.00000000000003</v>
      </c>
      <c r="BB811" s="1356">
        <v>280</v>
      </c>
    </row>
    <row r="812" spans="20:54" x14ac:dyDescent="0.25">
      <c r="T812" s="1001"/>
      <c r="U812" s="1002"/>
      <c r="V812" s="995"/>
      <c r="W812" s="1003"/>
      <c r="X812" s="1206"/>
      <c r="Y812" s="1210"/>
      <c r="Z812" s="1071"/>
      <c r="AA812" s="1049">
        <f t="shared" si="79"/>
        <v>0</v>
      </c>
      <c r="AB812" s="1050">
        <f t="shared" si="80"/>
        <v>0</v>
      </c>
      <c r="AC812" s="1004">
        <f t="shared" si="81"/>
        <v>0</v>
      </c>
      <c r="AD812" s="1051" t="str">
        <f t="shared" si="82"/>
        <v/>
      </c>
      <c r="AE812" s="1139"/>
      <c r="AG812" s="1048">
        <f t="shared" si="83"/>
        <v>0</v>
      </c>
      <c r="AO812" s="1354" t="s">
        <v>1096</v>
      </c>
      <c r="AP812" s="1382">
        <v>92026577</v>
      </c>
      <c r="AQ812" s="1291">
        <v>440.00000000000006</v>
      </c>
      <c r="AR812" s="1251">
        <v>560</v>
      </c>
      <c r="AS812" s="1251">
        <v>765</v>
      </c>
      <c r="AT812" s="1356">
        <v>802.99999999999989</v>
      </c>
      <c r="AU812" s="1356">
        <v>806</v>
      </c>
      <c r="AV812" s="1356">
        <v>707</v>
      </c>
      <c r="AW812" s="1356">
        <v>759</v>
      </c>
      <c r="AX812" s="1356">
        <v>614</v>
      </c>
      <c r="AY812" s="1356">
        <v>509.99999999999994</v>
      </c>
      <c r="AZ812" s="1356">
        <v>475</v>
      </c>
      <c r="BA812" s="1356">
        <v>459.99999999999994</v>
      </c>
      <c r="BB812" s="1356">
        <v>455.99999999999994</v>
      </c>
    </row>
    <row r="813" spans="20:54" x14ac:dyDescent="0.25">
      <c r="T813" s="1001"/>
      <c r="U813" s="1002"/>
      <c r="V813" s="995"/>
      <c r="W813" s="1003"/>
      <c r="X813" s="1206"/>
      <c r="Y813" s="1210"/>
      <c r="Z813" s="1071"/>
      <c r="AA813" s="1049">
        <f t="shared" si="79"/>
        <v>0</v>
      </c>
      <c r="AB813" s="1050">
        <f t="shared" si="80"/>
        <v>0</v>
      </c>
      <c r="AC813" s="1004">
        <f t="shared" si="81"/>
        <v>0</v>
      </c>
      <c r="AD813" s="1051" t="str">
        <f t="shared" si="82"/>
        <v/>
      </c>
      <c r="AE813" s="1139"/>
      <c r="AG813" s="1048">
        <f t="shared" si="83"/>
        <v>0</v>
      </c>
      <c r="AO813" s="1354" t="s">
        <v>1096</v>
      </c>
      <c r="AP813" s="1382">
        <v>92026545</v>
      </c>
      <c r="AQ813" s="1291">
        <v>490.00000000000006</v>
      </c>
      <c r="AR813" s="1251">
        <v>446</v>
      </c>
      <c r="AS813" s="1251">
        <v>357</v>
      </c>
      <c r="AT813" s="1356">
        <v>405</v>
      </c>
      <c r="AU813" s="1356">
        <v>422</v>
      </c>
      <c r="AV813" s="1356">
        <v>387</v>
      </c>
      <c r="AW813" s="1356">
        <v>467</v>
      </c>
      <c r="AX813" s="1356">
        <v>429</v>
      </c>
      <c r="AY813" s="1356">
        <v>463.99999999999994</v>
      </c>
      <c r="AZ813" s="1356">
        <v>524</v>
      </c>
      <c r="BA813" s="1356">
        <v>579</v>
      </c>
      <c r="BB813" s="1356">
        <v>558</v>
      </c>
    </row>
    <row r="814" spans="20:54" x14ac:dyDescent="0.25">
      <c r="T814" s="1001"/>
      <c r="U814" s="1002"/>
      <c r="V814" s="995"/>
      <c r="W814" s="1003"/>
      <c r="X814" s="1206"/>
      <c r="Y814" s="1210"/>
      <c r="Z814" s="1071"/>
      <c r="AA814" s="1049">
        <f t="shared" si="79"/>
        <v>0</v>
      </c>
      <c r="AB814" s="1050">
        <f t="shared" si="80"/>
        <v>0</v>
      </c>
      <c r="AC814" s="1004">
        <f t="shared" si="81"/>
        <v>0</v>
      </c>
      <c r="AD814" s="1051" t="str">
        <f t="shared" si="82"/>
        <v/>
      </c>
      <c r="AE814" s="1139"/>
      <c r="AG814" s="1048">
        <f t="shared" si="83"/>
        <v>0</v>
      </c>
      <c r="AO814" s="1354" t="s">
        <v>1096</v>
      </c>
      <c r="AP814" s="1382">
        <v>92026584</v>
      </c>
      <c r="AQ814" s="1291">
        <v>772</v>
      </c>
      <c r="AR814" s="1251">
        <v>451.99999999999994</v>
      </c>
      <c r="AS814" s="1251">
        <v>391</v>
      </c>
      <c r="AT814" s="1356">
        <v>434.99999999999994</v>
      </c>
      <c r="AU814" s="1356">
        <v>436.00000000000006</v>
      </c>
      <c r="AV814" s="1356">
        <v>353</v>
      </c>
      <c r="AW814" s="1356">
        <v>451</v>
      </c>
      <c r="AX814" s="1356">
        <v>404</v>
      </c>
      <c r="AY814" s="1356">
        <v>436.00000000000006</v>
      </c>
      <c r="AZ814" s="1356">
        <v>689</v>
      </c>
      <c r="BA814" s="1356">
        <v>761</v>
      </c>
      <c r="BB814" s="1356">
        <v>814</v>
      </c>
    </row>
    <row r="815" spans="20:54" x14ac:dyDescent="0.25">
      <c r="T815" s="1001"/>
      <c r="U815" s="1002"/>
      <c r="V815" s="995"/>
      <c r="W815" s="1003"/>
      <c r="X815" s="1206"/>
      <c r="Y815" s="1210"/>
      <c r="Z815" s="1071"/>
      <c r="AA815" s="1049">
        <f t="shared" si="79"/>
        <v>0</v>
      </c>
      <c r="AB815" s="1050">
        <f t="shared" si="80"/>
        <v>0</v>
      </c>
      <c r="AC815" s="1004">
        <f t="shared" si="81"/>
        <v>0</v>
      </c>
      <c r="AD815" s="1051" t="str">
        <f t="shared" si="82"/>
        <v/>
      </c>
      <c r="AE815" s="1139"/>
      <c r="AG815" s="1048">
        <f t="shared" si="83"/>
        <v>0</v>
      </c>
      <c r="AO815" s="1354" t="s">
        <v>1096</v>
      </c>
      <c r="AP815" s="1382">
        <v>48807826</v>
      </c>
      <c r="AQ815" s="1291">
        <v>1700</v>
      </c>
      <c r="AR815" s="1251">
        <v>690</v>
      </c>
      <c r="AS815" s="1251">
        <v>540</v>
      </c>
      <c r="AT815" s="1356">
        <v>710</v>
      </c>
      <c r="AU815" s="1356">
        <v>550</v>
      </c>
      <c r="AV815" s="1356">
        <v>550</v>
      </c>
      <c r="AW815" s="1356">
        <v>1100</v>
      </c>
      <c r="AX815" s="1356">
        <v>660</v>
      </c>
      <c r="AY815" s="1356">
        <v>640</v>
      </c>
      <c r="AZ815" s="1356">
        <v>1130</v>
      </c>
      <c r="BA815" s="1356">
        <v>1150</v>
      </c>
      <c r="BB815" s="1356">
        <v>1090</v>
      </c>
    </row>
    <row r="816" spans="20:54" x14ac:dyDescent="0.25">
      <c r="T816" s="1001"/>
      <c r="U816" s="1002"/>
      <c r="V816" s="995"/>
      <c r="W816" s="1003"/>
      <c r="X816" s="1206"/>
      <c r="Y816" s="1210"/>
      <c r="Z816" s="1071"/>
      <c r="AA816" s="1049">
        <f t="shared" si="79"/>
        <v>0</v>
      </c>
      <c r="AB816" s="1050">
        <f t="shared" si="80"/>
        <v>0</v>
      </c>
      <c r="AC816" s="1004">
        <f t="shared" si="81"/>
        <v>0</v>
      </c>
      <c r="AD816" s="1051" t="str">
        <f t="shared" si="82"/>
        <v/>
      </c>
      <c r="AE816" s="1139"/>
      <c r="AG816" s="1048">
        <f t="shared" si="83"/>
        <v>0</v>
      </c>
      <c r="AO816" s="1354" t="s">
        <v>1096</v>
      </c>
      <c r="AP816" s="1382">
        <v>92026544</v>
      </c>
      <c r="AQ816" s="1291">
        <v>789</v>
      </c>
      <c r="AR816" s="1251">
        <v>522</v>
      </c>
      <c r="AS816" s="1251">
        <v>453</v>
      </c>
      <c r="AT816" s="1356">
        <v>627</v>
      </c>
      <c r="AU816" s="1356">
        <v>499</v>
      </c>
      <c r="AV816" s="1356">
        <v>455</v>
      </c>
      <c r="AW816" s="1356">
        <v>558</v>
      </c>
      <c r="AX816" s="1356">
        <v>453</v>
      </c>
      <c r="AY816" s="1356">
        <v>400</v>
      </c>
      <c r="AZ816" s="1356">
        <v>455</v>
      </c>
      <c r="BA816" s="1356">
        <v>948</v>
      </c>
      <c r="BB816" s="1356">
        <v>1351</v>
      </c>
    </row>
    <row r="817" spans="20:54" x14ac:dyDescent="0.25">
      <c r="T817" s="1001"/>
      <c r="U817" s="1002"/>
      <c r="V817" s="995"/>
      <c r="W817" s="1003"/>
      <c r="X817" s="1206"/>
      <c r="Y817" s="1210"/>
      <c r="Z817" s="1071"/>
      <c r="AA817" s="1049">
        <f t="shared" si="79"/>
        <v>0</v>
      </c>
      <c r="AB817" s="1050">
        <f t="shared" si="80"/>
        <v>0</v>
      </c>
      <c r="AC817" s="1004">
        <f t="shared" si="81"/>
        <v>0</v>
      </c>
      <c r="AD817" s="1051" t="str">
        <f t="shared" si="82"/>
        <v/>
      </c>
      <c r="AE817" s="1139"/>
      <c r="AG817" s="1048">
        <f t="shared" si="83"/>
        <v>0</v>
      </c>
      <c r="AO817" s="1250" t="s">
        <v>1096</v>
      </c>
      <c r="AP817" s="1252">
        <v>39177819</v>
      </c>
      <c r="AQ817" s="1291">
        <v>780</v>
      </c>
      <c r="AR817" s="1331">
        <v>630</v>
      </c>
      <c r="AS817" s="1331">
        <v>570</v>
      </c>
      <c r="AT817" s="1331">
        <v>459.99999999999994</v>
      </c>
      <c r="AU817" s="1331">
        <v>0</v>
      </c>
      <c r="AV817" s="1331">
        <v>0</v>
      </c>
      <c r="AW817" s="1331">
        <v>110.00000000000001</v>
      </c>
      <c r="AX817" s="1331">
        <v>490</v>
      </c>
      <c r="AY817" s="1331">
        <v>780</v>
      </c>
      <c r="AZ817" s="1331">
        <v>720</v>
      </c>
      <c r="BA817" s="1331">
        <v>10</v>
      </c>
      <c r="BB817" s="1331">
        <v>50</v>
      </c>
    </row>
    <row r="818" spans="20:54" x14ac:dyDescent="0.25">
      <c r="T818" s="1001"/>
      <c r="U818" s="1002"/>
      <c r="V818" s="995"/>
      <c r="W818" s="1003"/>
      <c r="X818" s="1206"/>
      <c r="Y818" s="1210"/>
      <c r="Z818" s="1071"/>
      <c r="AA818" s="1049">
        <f t="shared" si="79"/>
        <v>0</v>
      </c>
      <c r="AB818" s="1050">
        <f t="shared" si="80"/>
        <v>0</v>
      </c>
      <c r="AC818" s="1004">
        <f t="shared" si="81"/>
        <v>0</v>
      </c>
      <c r="AD818" s="1051" t="str">
        <f t="shared" si="82"/>
        <v/>
      </c>
      <c r="AE818" s="1139"/>
      <c r="AG818" s="1048">
        <f t="shared" si="83"/>
        <v>0</v>
      </c>
      <c r="AO818" s="1354" t="s">
        <v>1096</v>
      </c>
      <c r="AP818" s="1382">
        <v>10725694</v>
      </c>
      <c r="AQ818" s="1291">
        <v>847.00000000000011</v>
      </c>
      <c r="AR818" s="1251">
        <v>692</v>
      </c>
      <c r="AS818" s="1251">
        <v>682</v>
      </c>
      <c r="AT818" s="1356">
        <v>833</v>
      </c>
      <c r="AU818" s="1356">
        <v>821.00000000000011</v>
      </c>
      <c r="AV818" s="1356">
        <v>714</v>
      </c>
      <c r="AW818" s="1356">
        <v>818</v>
      </c>
      <c r="AX818" s="1356">
        <v>606</v>
      </c>
      <c r="AY818" s="1356">
        <v>742</v>
      </c>
      <c r="AZ818" s="1251">
        <v>714</v>
      </c>
      <c r="BA818" s="1251">
        <v>864</v>
      </c>
      <c r="BB818" s="1356">
        <v>548</v>
      </c>
    </row>
    <row r="819" spans="20:54" x14ac:dyDescent="0.25">
      <c r="T819" s="1001"/>
      <c r="U819" s="1002"/>
      <c r="V819" s="995"/>
      <c r="W819" s="1003"/>
      <c r="X819" s="1206"/>
      <c r="Y819" s="1210"/>
      <c r="Z819" s="1071"/>
      <c r="AA819" s="1049">
        <f t="shared" si="79"/>
        <v>0</v>
      </c>
      <c r="AB819" s="1050">
        <f t="shared" si="80"/>
        <v>0</v>
      </c>
      <c r="AC819" s="1004">
        <f t="shared" si="81"/>
        <v>0</v>
      </c>
      <c r="AD819" s="1051" t="str">
        <f t="shared" si="82"/>
        <v/>
      </c>
      <c r="AE819" s="1139"/>
      <c r="AG819" s="1048">
        <f t="shared" si="83"/>
        <v>0</v>
      </c>
      <c r="AO819" s="1354" t="s">
        <v>1096</v>
      </c>
      <c r="AP819" s="1382">
        <v>39118379</v>
      </c>
      <c r="AQ819" s="1291">
        <v>170</v>
      </c>
      <c r="AR819" s="1251">
        <v>200</v>
      </c>
      <c r="AS819" s="1251">
        <v>200</v>
      </c>
      <c r="AT819" s="1356">
        <v>180</v>
      </c>
      <c r="AU819" s="1356">
        <v>180</v>
      </c>
      <c r="AV819" s="1356">
        <v>130</v>
      </c>
      <c r="AW819" s="1356">
        <v>170</v>
      </c>
      <c r="AX819" s="1356">
        <v>370</v>
      </c>
      <c r="AY819" s="1251">
        <v>300</v>
      </c>
      <c r="AZ819" s="1251">
        <v>560</v>
      </c>
      <c r="BA819" s="1251">
        <v>500</v>
      </c>
      <c r="BB819" s="1251">
        <v>780</v>
      </c>
    </row>
    <row r="820" spans="20:54" x14ac:dyDescent="0.25">
      <c r="T820" s="1001"/>
      <c r="U820" s="1002"/>
      <c r="V820" s="995"/>
      <c r="W820" s="1003"/>
      <c r="X820" s="1206"/>
      <c r="Y820" s="1210"/>
      <c r="Z820" s="1071"/>
      <c r="AA820" s="1049">
        <f t="shared" si="79"/>
        <v>0</v>
      </c>
      <c r="AB820" s="1050">
        <f t="shared" si="80"/>
        <v>0</v>
      </c>
      <c r="AC820" s="1004">
        <f t="shared" si="81"/>
        <v>0</v>
      </c>
      <c r="AD820" s="1051" t="str">
        <f t="shared" si="82"/>
        <v/>
      </c>
      <c r="AE820" s="1139"/>
      <c r="AG820" s="1048">
        <f t="shared" si="83"/>
        <v>0</v>
      </c>
      <c r="AO820" s="1354" t="s">
        <v>1096</v>
      </c>
      <c r="AP820" s="1382">
        <v>39117693</v>
      </c>
      <c r="AQ820" s="1291">
        <v>30</v>
      </c>
      <c r="AR820" s="1251">
        <v>40</v>
      </c>
      <c r="AS820" s="1251">
        <v>10</v>
      </c>
      <c r="AT820" s="1356">
        <v>20</v>
      </c>
      <c r="AU820" s="1356">
        <v>0</v>
      </c>
      <c r="AV820" s="1356">
        <v>10</v>
      </c>
      <c r="AW820" s="1356">
        <v>90</v>
      </c>
      <c r="AX820" s="1356">
        <v>60</v>
      </c>
      <c r="AY820" s="1251">
        <v>70</v>
      </c>
      <c r="AZ820" s="1251">
        <v>10</v>
      </c>
      <c r="BA820" s="1251">
        <v>30</v>
      </c>
      <c r="BB820" s="1251">
        <v>280</v>
      </c>
    </row>
    <row r="821" spans="20:54" x14ac:dyDescent="0.25">
      <c r="T821" s="1001"/>
      <c r="U821" s="1002"/>
      <c r="V821" s="995"/>
      <c r="W821" s="1003"/>
      <c r="X821" s="1206"/>
      <c r="Y821" s="1210"/>
      <c r="Z821" s="1071"/>
      <c r="AA821" s="1049">
        <f t="shared" si="79"/>
        <v>0</v>
      </c>
      <c r="AB821" s="1050">
        <f t="shared" si="80"/>
        <v>0</v>
      </c>
      <c r="AC821" s="1004">
        <f t="shared" si="81"/>
        <v>0</v>
      </c>
      <c r="AD821" s="1051" t="str">
        <f t="shared" si="82"/>
        <v/>
      </c>
      <c r="AE821" s="1139"/>
      <c r="AG821" s="1048">
        <f t="shared" si="83"/>
        <v>0</v>
      </c>
      <c r="AO821" s="1354" t="s">
        <v>1096</v>
      </c>
      <c r="AP821" s="1382">
        <v>92026573</v>
      </c>
      <c r="AQ821" s="1291">
        <v>1031</v>
      </c>
      <c r="AR821" s="1251">
        <v>651</v>
      </c>
      <c r="AS821" s="1251">
        <v>447</v>
      </c>
      <c r="AT821" s="1356">
        <v>592</v>
      </c>
      <c r="AU821" s="1356">
        <v>444.00000000000006</v>
      </c>
      <c r="AV821" s="1356">
        <v>310</v>
      </c>
      <c r="AW821" s="1356">
        <v>478</v>
      </c>
      <c r="AX821" s="1356">
        <v>1551</v>
      </c>
      <c r="AY821" s="1356">
        <v>1661</v>
      </c>
      <c r="AZ821" s="1356">
        <v>1178</v>
      </c>
      <c r="BA821" s="1251">
        <v>1083</v>
      </c>
      <c r="BB821" s="1356">
        <v>1251</v>
      </c>
    </row>
    <row r="822" spans="20:54" x14ac:dyDescent="0.25">
      <c r="T822" s="1001"/>
      <c r="U822" s="1002"/>
      <c r="V822" s="995"/>
      <c r="W822" s="1003"/>
      <c r="X822" s="1206"/>
      <c r="Y822" s="1210"/>
      <c r="Z822" s="1071"/>
      <c r="AA822" s="1049">
        <f t="shared" si="79"/>
        <v>0</v>
      </c>
      <c r="AB822" s="1050">
        <f t="shared" si="80"/>
        <v>0</v>
      </c>
      <c r="AC822" s="1004">
        <f t="shared" si="81"/>
        <v>0</v>
      </c>
      <c r="AD822" s="1051" t="str">
        <f t="shared" si="82"/>
        <v/>
      </c>
      <c r="AE822" s="1139"/>
      <c r="AG822" s="1048">
        <f t="shared" si="83"/>
        <v>0</v>
      </c>
      <c r="AO822" s="1354" t="s">
        <v>1096</v>
      </c>
      <c r="AP822" s="1382">
        <v>89025683</v>
      </c>
      <c r="AQ822" s="1291">
        <v>917</v>
      </c>
      <c r="AR822" s="1251">
        <v>716</v>
      </c>
      <c r="AS822" s="1251">
        <v>665</v>
      </c>
      <c r="AT822" s="1356">
        <v>677</v>
      </c>
      <c r="AU822" s="1356">
        <v>682</v>
      </c>
      <c r="AV822" s="1356">
        <v>608</v>
      </c>
      <c r="AW822" s="1356">
        <v>680</v>
      </c>
      <c r="AX822" s="1356">
        <v>624</v>
      </c>
      <c r="AY822" s="1356">
        <v>711</v>
      </c>
      <c r="AZ822" s="1356">
        <v>815</v>
      </c>
      <c r="BA822" s="1251">
        <v>1173</v>
      </c>
      <c r="BB822" s="1356">
        <v>944</v>
      </c>
    </row>
    <row r="823" spans="20:54" x14ac:dyDescent="0.25">
      <c r="T823" s="1001"/>
      <c r="U823" s="1002"/>
      <c r="V823" s="995"/>
      <c r="W823" s="1003"/>
      <c r="X823" s="1206"/>
      <c r="Y823" s="1210"/>
      <c r="Z823" s="1071"/>
      <c r="AA823" s="1049">
        <f t="shared" si="79"/>
        <v>0</v>
      </c>
      <c r="AB823" s="1050">
        <f t="shared" si="80"/>
        <v>0</v>
      </c>
      <c r="AC823" s="1004">
        <f t="shared" si="81"/>
        <v>0</v>
      </c>
      <c r="AD823" s="1051" t="str">
        <f t="shared" si="82"/>
        <v/>
      </c>
      <c r="AE823" s="1139"/>
      <c r="AG823" s="1048">
        <f t="shared" si="83"/>
        <v>0</v>
      </c>
      <c r="AO823" s="1354" t="s">
        <v>1096</v>
      </c>
      <c r="AP823" s="1382">
        <v>2974658</v>
      </c>
      <c r="AQ823" s="1291">
        <v>1946</v>
      </c>
      <c r="AR823" s="1251">
        <v>886</v>
      </c>
      <c r="AS823" s="1251">
        <v>603</v>
      </c>
      <c r="AT823" s="1356">
        <v>930.00000000000011</v>
      </c>
      <c r="AU823" s="1356">
        <v>300</v>
      </c>
      <c r="AV823" s="1356">
        <v>572</v>
      </c>
      <c r="AW823" s="1356">
        <v>703</v>
      </c>
      <c r="AX823" s="1356">
        <v>716</v>
      </c>
      <c r="AY823" s="1356">
        <v>1410</v>
      </c>
      <c r="AZ823" s="1356">
        <v>883</v>
      </c>
      <c r="BA823" s="1251">
        <v>905.00000000000011</v>
      </c>
      <c r="BB823" s="1356">
        <v>1015</v>
      </c>
    </row>
    <row r="824" spans="20:54" x14ac:dyDescent="0.25">
      <c r="T824" s="1001"/>
      <c r="U824" s="1002"/>
      <c r="V824" s="995"/>
      <c r="W824" s="1003"/>
      <c r="X824" s="1206"/>
      <c r="Y824" s="1210"/>
      <c r="Z824" s="1071"/>
      <c r="AA824" s="1049">
        <f t="shared" si="79"/>
        <v>0</v>
      </c>
      <c r="AB824" s="1050">
        <f t="shared" si="80"/>
        <v>0</v>
      </c>
      <c r="AC824" s="1004">
        <f t="shared" si="81"/>
        <v>0</v>
      </c>
      <c r="AD824" s="1051" t="str">
        <f t="shared" si="82"/>
        <v/>
      </c>
      <c r="AE824" s="1139"/>
      <c r="AG824" s="1048">
        <f t="shared" si="83"/>
        <v>0</v>
      </c>
      <c r="AO824" s="1354" t="s">
        <v>1096</v>
      </c>
      <c r="AP824" s="1382">
        <v>3593764</v>
      </c>
      <c r="AQ824" s="1291">
        <v>1296</v>
      </c>
      <c r="AR824" s="1251">
        <v>900</v>
      </c>
      <c r="AS824" s="1251">
        <v>782</v>
      </c>
      <c r="AT824" s="1356">
        <v>827.99999999999989</v>
      </c>
      <c r="AU824" s="1356">
        <v>813.00000000000011</v>
      </c>
      <c r="AV824" s="1356">
        <v>697</v>
      </c>
      <c r="AW824" s="1356">
        <v>800</v>
      </c>
      <c r="AX824" s="1356">
        <v>805.00000000000011</v>
      </c>
      <c r="AY824" s="1356">
        <v>1184</v>
      </c>
      <c r="AZ824" s="1356">
        <v>1484</v>
      </c>
      <c r="BA824" s="1356">
        <v>1839</v>
      </c>
      <c r="BB824" s="1356">
        <v>1757</v>
      </c>
    </row>
    <row r="825" spans="20:54" x14ac:dyDescent="0.25">
      <c r="T825" s="1001"/>
      <c r="U825" s="1002"/>
      <c r="V825" s="995"/>
      <c r="W825" s="1003"/>
      <c r="X825" s="1206"/>
      <c r="Y825" s="1210"/>
      <c r="Z825" s="1071"/>
      <c r="AA825" s="1049">
        <f t="shared" si="79"/>
        <v>0</v>
      </c>
      <c r="AB825" s="1050">
        <f t="shared" si="80"/>
        <v>0</v>
      </c>
      <c r="AC825" s="1004">
        <f t="shared" si="81"/>
        <v>0</v>
      </c>
      <c r="AD825" s="1051" t="str">
        <f t="shared" si="82"/>
        <v/>
      </c>
      <c r="AE825" s="1139"/>
      <c r="AG825" s="1048">
        <f t="shared" si="83"/>
        <v>0</v>
      </c>
      <c r="AO825" s="1354" t="s">
        <v>1096</v>
      </c>
      <c r="AP825" s="1382">
        <v>5215605</v>
      </c>
      <c r="AQ825" s="1291">
        <v>940</v>
      </c>
      <c r="AR825" s="1251">
        <v>706</v>
      </c>
      <c r="AS825" s="1251">
        <v>717</v>
      </c>
      <c r="AT825" s="1356">
        <v>882</v>
      </c>
      <c r="AU825" s="1356">
        <v>894</v>
      </c>
      <c r="AV825" s="1356">
        <v>618</v>
      </c>
      <c r="AW825" s="1356">
        <v>764</v>
      </c>
      <c r="AX825" s="1356">
        <v>586</v>
      </c>
      <c r="AY825" s="1356">
        <v>688</v>
      </c>
      <c r="AZ825" s="1356">
        <v>1980.9999999999998</v>
      </c>
      <c r="BA825" s="1356">
        <v>1280</v>
      </c>
      <c r="BB825" s="1356">
        <v>1024</v>
      </c>
    </row>
    <row r="826" spans="20:54" x14ac:dyDescent="0.25">
      <c r="T826" s="1001"/>
      <c r="U826" s="1002"/>
      <c r="V826" s="995"/>
      <c r="W826" s="1003"/>
      <c r="X826" s="1206"/>
      <c r="Y826" s="1210"/>
      <c r="Z826" s="1071"/>
      <c r="AA826" s="1049">
        <f t="shared" si="79"/>
        <v>0</v>
      </c>
      <c r="AB826" s="1050">
        <f t="shared" si="80"/>
        <v>0</v>
      </c>
      <c r="AC826" s="1004">
        <f t="shared" si="81"/>
        <v>0</v>
      </c>
      <c r="AD826" s="1051" t="str">
        <f t="shared" si="82"/>
        <v/>
      </c>
      <c r="AE826" s="1139"/>
      <c r="AG826" s="1048">
        <f t="shared" si="83"/>
        <v>0</v>
      </c>
      <c r="AO826" s="1354" t="s">
        <v>1096</v>
      </c>
      <c r="AP826" s="1384" t="s">
        <v>1111</v>
      </c>
      <c r="AQ826" s="1291">
        <v>320</v>
      </c>
      <c r="AR826" s="1251">
        <v>339</v>
      </c>
      <c r="AS826" s="1251">
        <v>261</v>
      </c>
      <c r="AT826" s="1356">
        <v>350</v>
      </c>
      <c r="AU826" s="1356">
        <v>274</v>
      </c>
      <c r="AV826" s="1356">
        <v>281</v>
      </c>
      <c r="AW826" s="1356">
        <v>366</v>
      </c>
      <c r="AX826" s="1356">
        <v>470</v>
      </c>
      <c r="AY826" s="1356">
        <v>421</v>
      </c>
      <c r="AZ826" s="1356">
        <v>380</v>
      </c>
      <c r="BA826" s="1356">
        <v>492</v>
      </c>
      <c r="BB826" s="1356">
        <v>501</v>
      </c>
    </row>
    <row r="827" spans="20:54" x14ac:dyDescent="0.25">
      <c r="T827" s="1001"/>
      <c r="U827" s="1002"/>
      <c r="V827" s="995"/>
      <c r="W827" s="1003"/>
      <c r="X827" s="1206"/>
      <c r="Y827" s="1210"/>
      <c r="Z827" s="1071"/>
      <c r="AA827" s="1049">
        <f t="shared" si="79"/>
        <v>0</v>
      </c>
      <c r="AB827" s="1050">
        <f t="shared" si="80"/>
        <v>0</v>
      </c>
      <c r="AC827" s="1004">
        <f t="shared" si="81"/>
        <v>0</v>
      </c>
      <c r="AD827" s="1051" t="str">
        <f t="shared" si="82"/>
        <v/>
      </c>
      <c r="AE827" s="1139"/>
      <c r="AG827" s="1048">
        <f t="shared" si="83"/>
        <v>0</v>
      </c>
      <c r="AO827" s="1354" t="s">
        <v>1096</v>
      </c>
      <c r="AP827" s="1382">
        <v>5215604</v>
      </c>
      <c r="AQ827" s="1291">
        <v>1078</v>
      </c>
      <c r="AR827" s="1251">
        <v>847.00000000000011</v>
      </c>
      <c r="AS827" s="1251">
        <v>761</v>
      </c>
      <c r="AT827" s="1356">
        <v>825</v>
      </c>
      <c r="AU827" s="1356">
        <v>861.99999999999989</v>
      </c>
      <c r="AV827" s="1356">
        <v>822.00000000000011</v>
      </c>
      <c r="AW827" s="1356">
        <v>910</v>
      </c>
      <c r="AX827" s="1356">
        <v>767</v>
      </c>
      <c r="AY827" s="1356">
        <v>2075</v>
      </c>
      <c r="AZ827" s="1356">
        <v>1034</v>
      </c>
      <c r="BA827" s="1356">
        <v>2291</v>
      </c>
      <c r="BB827" s="1356">
        <v>1101</v>
      </c>
    </row>
    <row r="828" spans="20:54" x14ac:dyDescent="0.25">
      <c r="T828" s="1001"/>
      <c r="U828" s="1002"/>
      <c r="V828" s="995"/>
      <c r="W828" s="1003"/>
      <c r="X828" s="1206"/>
      <c r="Y828" s="1210"/>
      <c r="Z828" s="1071"/>
      <c r="AA828" s="1049">
        <f t="shared" si="79"/>
        <v>0</v>
      </c>
      <c r="AB828" s="1050">
        <f t="shared" si="80"/>
        <v>0</v>
      </c>
      <c r="AC828" s="1004">
        <f t="shared" si="81"/>
        <v>0</v>
      </c>
      <c r="AD828" s="1051" t="str">
        <f t="shared" si="82"/>
        <v/>
      </c>
      <c r="AE828" s="1139"/>
      <c r="AG828" s="1048">
        <f t="shared" si="83"/>
        <v>0</v>
      </c>
      <c r="AO828" s="1354" t="s">
        <v>1096</v>
      </c>
      <c r="AP828" s="1382">
        <v>33111945</v>
      </c>
      <c r="AQ828" s="1291">
        <v>2387</v>
      </c>
      <c r="AR828" s="1251">
        <v>1028</v>
      </c>
      <c r="AS828" s="1251">
        <v>542</v>
      </c>
      <c r="AT828" s="1356">
        <v>588</v>
      </c>
      <c r="AU828" s="1356">
        <v>526</v>
      </c>
      <c r="AV828" s="1356">
        <v>401</v>
      </c>
      <c r="AW828" s="1356">
        <v>499</v>
      </c>
      <c r="AX828" s="1356">
        <v>635</v>
      </c>
      <c r="AY828" s="1356">
        <v>2156</v>
      </c>
      <c r="AZ828" s="1356">
        <v>2360</v>
      </c>
      <c r="BA828" s="1356">
        <v>3531</v>
      </c>
      <c r="BB828" s="1356">
        <v>4106</v>
      </c>
    </row>
    <row r="829" spans="20:54" x14ac:dyDescent="0.25">
      <c r="T829" s="1001"/>
      <c r="U829" s="1002"/>
      <c r="V829" s="995"/>
      <c r="W829" s="1003"/>
      <c r="X829" s="1206"/>
      <c r="Y829" s="1210"/>
      <c r="Z829" s="1071"/>
      <c r="AA829" s="1049">
        <f t="shared" si="79"/>
        <v>0</v>
      </c>
      <c r="AB829" s="1050">
        <f t="shared" si="80"/>
        <v>0</v>
      </c>
      <c r="AC829" s="1004">
        <f t="shared" si="81"/>
        <v>0</v>
      </c>
      <c r="AD829" s="1051" t="str">
        <f t="shared" si="82"/>
        <v/>
      </c>
      <c r="AE829" s="1139"/>
      <c r="AG829" s="1048">
        <f t="shared" si="83"/>
        <v>0</v>
      </c>
      <c r="AO829" s="1354" t="s">
        <v>1096</v>
      </c>
      <c r="AP829" s="1382">
        <v>33613282</v>
      </c>
      <c r="AQ829" s="1291">
        <v>1727</v>
      </c>
      <c r="AR829" s="1251">
        <v>659</v>
      </c>
      <c r="AS829" s="1251">
        <v>484.99999999999994</v>
      </c>
      <c r="AT829" s="1356">
        <v>546</v>
      </c>
      <c r="AU829" s="1356">
        <v>550</v>
      </c>
      <c r="AV829" s="1356">
        <v>479</v>
      </c>
      <c r="AW829" s="1356">
        <v>509.99999999999994</v>
      </c>
      <c r="AX829" s="1356">
        <v>386</v>
      </c>
      <c r="AY829" s="1356">
        <v>1445</v>
      </c>
      <c r="AZ829" s="1356">
        <v>1438</v>
      </c>
      <c r="BA829" s="1356">
        <v>2973</v>
      </c>
      <c r="BB829" s="1356">
        <v>1528</v>
      </c>
    </row>
    <row r="830" spans="20:54" x14ac:dyDescent="0.25">
      <c r="T830" s="1001"/>
      <c r="U830" s="1002"/>
      <c r="V830" s="995"/>
      <c r="W830" s="1003"/>
      <c r="X830" s="1206"/>
      <c r="Y830" s="1210"/>
      <c r="Z830" s="1071"/>
      <c r="AA830" s="1049">
        <f t="shared" si="79"/>
        <v>0</v>
      </c>
      <c r="AB830" s="1050">
        <f t="shared" si="80"/>
        <v>0</v>
      </c>
      <c r="AC830" s="1004">
        <f t="shared" si="81"/>
        <v>0</v>
      </c>
      <c r="AD830" s="1051" t="str">
        <f t="shared" si="82"/>
        <v/>
      </c>
      <c r="AE830" s="1139"/>
      <c r="AG830" s="1048">
        <f t="shared" si="83"/>
        <v>0</v>
      </c>
      <c r="AO830" s="1354" t="s">
        <v>1096</v>
      </c>
      <c r="AP830" s="1382">
        <v>33111947</v>
      </c>
      <c r="AQ830" s="1291">
        <v>549</v>
      </c>
      <c r="AR830" s="1251">
        <v>515</v>
      </c>
      <c r="AS830" s="1251">
        <v>437</v>
      </c>
      <c r="AT830" s="1356">
        <v>531</v>
      </c>
      <c r="AU830" s="1356">
        <v>629</v>
      </c>
      <c r="AV830" s="1356">
        <v>614</v>
      </c>
      <c r="AW830" s="1356">
        <v>925</v>
      </c>
      <c r="AX830" s="1356">
        <v>1003.9999999999999</v>
      </c>
      <c r="AY830" s="1356">
        <v>1055</v>
      </c>
      <c r="AZ830" s="1356">
        <v>1046</v>
      </c>
      <c r="BA830" s="1356">
        <v>1391</v>
      </c>
      <c r="BB830" s="1356">
        <v>1312</v>
      </c>
    </row>
    <row r="831" spans="20:54" x14ac:dyDescent="0.25">
      <c r="T831" s="1001"/>
      <c r="U831" s="1002"/>
      <c r="V831" s="995"/>
      <c r="W831" s="1003"/>
      <c r="X831" s="1206"/>
      <c r="Y831" s="1210"/>
      <c r="Z831" s="1071"/>
      <c r="AA831" s="1049">
        <f t="shared" si="79"/>
        <v>0</v>
      </c>
      <c r="AB831" s="1050">
        <f t="shared" si="80"/>
        <v>0</v>
      </c>
      <c r="AC831" s="1004">
        <f t="shared" si="81"/>
        <v>0</v>
      </c>
      <c r="AD831" s="1051" t="str">
        <f t="shared" si="82"/>
        <v/>
      </c>
      <c r="AE831" s="1139"/>
      <c r="AG831" s="1048">
        <f t="shared" si="83"/>
        <v>0</v>
      </c>
      <c r="AO831" s="1354" t="s">
        <v>1096</v>
      </c>
      <c r="AP831" s="1382">
        <v>33613288</v>
      </c>
      <c r="AQ831" s="1291">
        <v>4955</v>
      </c>
      <c r="AR831" s="1251">
        <v>223</v>
      </c>
      <c r="AS831" s="1251">
        <v>241</v>
      </c>
      <c r="AT831" s="1356">
        <v>285</v>
      </c>
      <c r="AU831" s="1356">
        <v>257</v>
      </c>
      <c r="AV831" s="1356">
        <v>250</v>
      </c>
      <c r="AW831" s="1356">
        <v>293</v>
      </c>
      <c r="AX831" s="1356">
        <v>360</v>
      </c>
      <c r="AY831" s="1356">
        <v>3814</v>
      </c>
      <c r="AZ831" s="1356">
        <v>4197</v>
      </c>
      <c r="BA831" s="1356">
        <v>4402</v>
      </c>
      <c r="BB831" s="1356">
        <v>6855</v>
      </c>
    </row>
    <row r="832" spans="20:54" x14ac:dyDescent="0.25">
      <c r="T832" s="1001"/>
      <c r="U832" s="1002"/>
      <c r="V832" s="995"/>
      <c r="W832" s="1003"/>
      <c r="X832" s="1206"/>
      <c r="Y832" s="1210"/>
      <c r="Z832" s="1071"/>
      <c r="AA832" s="1049">
        <f t="shared" si="79"/>
        <v>0</v>
      </c>
      <c r="AB832" s="1050">
        <f t="shared" si="80"/>
        <v>0</v>
      </c>
      <c r="AC832" s="1004">
        <f t="shared" si="81"/>
        <v>0</v>
      </c>
      <c r="AD832" s="1051" t="str">
        <f t="shared" si="82"/>
        <v/>
      </c>
      <c r="AE832" s="1139"/>
      <c r="AG832" s="1048">
        <f t="shared" si="83"/>
        <v>0</v>
      </c>
      <c r="AO832" s="1354" t="s">
        <v>1096</v>
      </c>
      <c r="AP832" s="1382">
        <v>33112008</v>
      </c>
      <c r="AQ832" s="1291">
        <v>609</v>
      </c>
      <c r="AR832" s="1251">
        <v>614</v>
      </c>
      <c r="AS832" s="1251">
        <v>376</v>
      </c>
      <c r="AT832" s="1356">
        <v>321</v>
      </c>
      <c r="AU832" s="1356">
        <v>373</v>
      </c>
      <c r="AV832" s="1356">
        <v>420</v>
      </c>
      <c r="AW832" s="1356">
        <v>444.00000000000006</v>
      </c>
      <c r="AX832" s="1356">
        <v>434</v>
      </c>
      <c r="AY832" s="1356">
        <v>418</v>
      </c>
      <c r="AZ832" s="1356">
        <v>3108</v>
      </c>
      <c r="BA832" s="1356">
        <v>3496</v>
      </c>
      <c r="BB832" s="1356">
        <v>3079</v>
      </c>
    </row>
    <row r="833" spans="20:54" x14ac:dyDescent="0.25">
      <c r="T833" s="1001"/>
      <c r="U833" s="1002"/>
      <c r="V833" s="995"/>
      <c r="W833" s="1003"/>
      <c r="X833" s="1206"/>
      <c r="Y833" s="1210"/>
      <c r="Z833" s="1071"/>
      <c r="AA833" s="1049">
        <f t="shared" si="79"/>
        <v>0</v>
      </c>
      <c r="AB833" s="1050">
        <f t="shared" si="80"/>
        <v>0</v>
      </c>
      <c r="AC833" s="1004">
        <f t="shared" si="81"/>
        <v>0</v>
      </c>
      <c r="AD833" s="1051" t="str">
        <f t="shared" si="82"/>
        <v/>
      </c>
      <c r="AE833" s="1139"/>
      <c r="AG833" s="1048">
        <f t="shared" si="83"/>
        <v>0</v>
      </c>
      <c r="AO833" s="1354" t="s">
        <v>1096</v>
      </c>
      <c r="AP833" s="1382">
        <v>33613283</v>
      </c>
      <c r="AQ833" s="1291">
        <v>794</v>
      </c>
      <c r="AR833" s="1251">
        <v>530</v>
      </c>
      <c r="AS833" s="1251">
        <v>577</v>
      </c>
      <c r="AT833" s="1356">
        <v>626</v>
      </c>
      <c r="AU833" s="1356">
        <v>554</v>
      </c>
      <c r="AV833" s="1356">
        <v>505</v>
      </c>
      <c r="AW833" s="1356">
        <v>700</v>
      </c>
      <c r="AX833" s="1356">
        <v>2599</v>
      </c>
      <c r="AY833" s="1356">
        <v>8627</v>
      </c>
      <c r="AZ833" s="1356">
        <v>5293</v>
      </c>
      <c r="BA833" s="1356">
        <v>5667</v>
      </c>
      <c r="BB833" s="1356">
        <v>5858</v>
      </c>
    </row>
    <row r="834" spans="20:54" x14ac:dyDescent="0.25">
      <c r="T834" s="1001"/>
      <c r="U834" s="1002"/>
      <c r="V834" s="995"/>
      <c r="W834" s="1003"/>
      <c r="X834" s="1206"/>
      <c r="Y834" s="1210"/>
      <c r="Z834" s="1071"/>
      <c r="AA834" s="1049">
        <f t="shared" si="79"/>
        <v>0</v>
      </c>
      <c r="AB834" s="1050">
        <f t="shared" si="80"/>
        <v>0</v>
      </c>
      <c r="AC834" s="1004">
        <f t="shared" si="81"/>
        <v>0</v>
      </c>
      <c r="AD834" s="1051" t="str">
        <f t="shared" si="82"/>
        <v/>
      </c>
      <c r="AE834" s="1139"/>
      <c r="AG834" s="1048">
        <f t="shared" si="83"/>
        <v>0</v>
      </c>
      <c r="AO834" s="1354" t="s">
        <v>1096</v>
      </c>
      <c r="AP834" s="1382">
        <v>33681384</v>
      </c>
      <c r="AQ834" s="1291">
        <v>2237</v>
      </c>
      <c r="AR834" s="1251">
        <v>440.00000000000006</v>
      </c>
      <c r="AS834" s="1251">
        <v>349</v>
      </c>
      <c r="AT834" s="1356">
        <v>395</v>
      </c>
      <c r="AU834" s="1356">
        <v>394</v>
      </c>
      <c r="AV834" s="1356">
        <v>333</v>
      </c>
      <c r="AW834" s="1356">
        <v>415.00000000000006</v>
      </c>
      <c r="AX834" s="1356">
        <v>434</v>
      </c>
      <c r="AY834" s="1356">
        <v>773</v>
      </c>
      <c r="AZ834" s="1356">
        <v>1688</v>
      </c>
      <c r="BA834" s="1356">
        <v>2355</v>
      </c>
      <c r="BB834" s="1356">
        <v>2733</v>
      </c>
    </row>
    <row r="835" spans="20:54" x14ac:dyDescent="0.25">
      <c r="T835" s="1001"/>
      <c r="U835" s="1002"/>
      <c r="V835" s="995"/>
      <c r="W835" s="1003"/>
      <c r="X835" s="1206"/>
      <c r="Y835" s="1210"/>
      <c r="Z835" s="1071"/>
      <c r="AA835" s="1049">
        <f t="shared" si="79"/>
        <v>0</v>
      </c>
      <c r="AB835" s="1050">
        <f t="shared" si="80"/>
        <v>0</v>
      </c>
      <c r="AC835" s="1004">
        <f t="shared" si="81"/>
        <v>0</v>
      </c>
      <c r="AD835" s="1051" t="str">
        <f t="shared" si="82"/>
        <v/>
      </c>
      <c r="AE835" s="1139"/>
      <c r="AG835" s="1048">
        <f t="shared" si="83"/>
        <v>0</v>
      </c>
      <c r="AO835" s="1354" t="s">
        <v>1096</v>
      </c>
      <c r="AP835" s="1382">
        <v>30016035</v>
      </c>
      <c r="AQ835" s="1291">
        <v>1073</v>
      </c>
      <c r="AR835" s="1251">
        <v>775</v>
      </c>
      <c r="AS835" s="1251">
        <v>582</v>
      </c>
      <c r="AT835" s="1356">
        <v>796</v>
      </c>
      <c r="AU835" s="1356">
        <v>856</v>
      </c>
      <c r="AV835" s="1356">
        <v>705</v>
      </c>
      <c r="AW835" s="1356">
        <v>852.99999999999989</v>
      </c>
      <c r="AX835" s="1356">
        <v>889</v>
      </c>
      <c r="AY835" s="1356">
        <v>1509</v>
      </c>
      <c r="AZ835" s="1356">
        <v>1698</v>
      </c>
      <c r="BA835" s="1356">
        <v>2849</v>
      </c>
      <c r="BB835" s="1356">
        <v>2922</v>
      </c>
    </row>
    <row r="836" spans="20:54" x14ac:dyDescent="0.25">
      <c r="T836" s="1001"/>
      <c r="U836" s="1002"/>
      <c r="V836" s="995"/>
      <c r="W836" s="1003"/>
      <c r="X836" s="1206"/>
      <c r="Y836" s="1210"/>
      <c r="Z836" s="1071"/>
      <c r="AA836" s="1049">
        <f t="shared" si="79"/>
        <v>0</v>
      </c>
      <c r="AB836" s="1050">
        <f t="shared" si="80"/>
        <v>0</v>
      </c>
      <c r="AC836" s="1004">
        <f t="shared" si="81"/>
        <v>0</v>
      </c>
      <c r="AD836" s="1051" t="str">
        <f t="shared" si="82"/>
        <v/>
      </c>
      <c r="AE836" s="1139"/>
      <c r="AG836" s="1048">
        <f t="shared" si="83"/>
        <v>0</v>
      </c>
      <c r="AO836" s="1354" t="s">
        <v>1096</v>
      </c>
      <c r="AP836" s="1382">
        <v>33681385</v>
      </c>
      <c r="AQ836" s="1291">
        <v>1377</v>
      </c>
      <c r="AR836" s="1251">
        <v>881</v>
      </c>
      <c r="AS836" s="1251">
        <v>1073</v>
      </c>
      <c r="AT836" s="1356">
        <v>757</v>
      </c>
      <c r="AU836" s="1356">
        <v>754</v>
      </c>
      <c r="AV836" s="1356">
        <v>692</v>
      </c>
      <c r="AW836" s="1356">
        <v>1043</v>
      </c>
      <c r="AX836" s="1356">
        <v>883</v>
      </c>
      <c r="AY836" s="1356">
        <v>1957</v>
      </c>
      <c r="AZ836" s="1356">
        <v>2365</v>
      </c>
      <c r="BA836" s="1356">
        <v>2550</v>
      </c>
      <c r="BB836" s="1356">
        <v>1353</v>
      </c>
    </row>
    <row r="837" spans="20:54" x14ac:dyDescent="0.25">
      <c r="T837" s="1001"/>
      <c r="U837" s="1002"/>
      <c r="V837" s="995"/>
      <c r="W837" s="1003"/>
      <c r="X837" s="1206"/>
      <c r="Y837" s="1210"/>
      <c r="Z837" s="1071"/>
      <c r="AA837" s="1049">
        <f t="shared" si="79"/>
        <v>0</v>
      </c>
      <c r="AB837" s="1050">
        <f t="shared" si="80"/>
        <v>0</v>
      </c>
      <c r="AC837" s="1004">
        <f t="shared" si="81"/>
        <v>0</v>
      </c>
      <c r="AD837" s="1051" t="str">
        <f t="shared" si="82"/>
        <v/>
      </c>
      <c r="AE837" s="1139"/>
      <c r="AG837" s="1048">
        <f t="shared" si="83"/>
        <v>0</v>
      </c>
      <c r="AO837" s="1354" t="s">
        <v>1096</v>
      </c>
      <c r="AP837" s="1382">
        <v>33893408</v>
      </c>
      <c r="AQ837" s="1291">
        <v>761</v>
      </c>
      <c r="AR837" s="1251">
        <v>674</v>
      </c>
      <c r="AS837" s="1251">
        <v>663</v>
      </c>
      <c r="AT837" s="1356">
        <v>886.99999999999989</v>
      </c>
      <c r="AU837" s="1356">
        <v>764</v>
      </c>
      <c r="AV837" s="1356">
        <v>643</v>
      </c>
      <c r="AW837" s="1356">
        <v>755</v>
      </c>
      <c r="AX837" s="1356">
        <v>678</v>
      </c>
      <c r="AY837" s="1356">
        <v>736</v>
      </c>
      <c r="AZ837" s="1356">
        <v>663</v>
      </c>
      <c r="BA837" s="1356">
        <v>575</v>
      </c>
      <c r="BB837" s="1356">
        <v>551</v>
      </c>
    </row>
    <row r="838" spans="20:54" x14ac:dyDescent="0.25">
      <c r="T838" s="1001"/>
      <c r="U838" s="1002"/>
      <c r="V838" s="995"/>
      <c r="W838" s="1003"/>
      <c r="X838" s="1206"/>
      <c r="Y838" s="1210"/>
      <c r="Z838" s="1071"/>
      <c r="AA838" s="1049">
        <f t="shared" si="79"/>
        <v>0</v>
      </c>
      <c r="AB838" s="1050">
        <f t="shared" si="80"/>
        <v>0</v>
      </c>
      <c r="AC838" s="1004">
        <f t="shared" si="81"/>
        <v>0</v>
      </c>
      <c r="AD838" s="1051" t="str">
        <f t="shared" si="82"/>
        <v/>
      </c>
      <c r="AE838" s="1139"/>
      <c r="AG838" s="1048">
        <f t="shared" si="83"/>
        <v>0</v>
      </c>
      <c r="AO838" s="1354" t="s">
        <v>1096</v>
      </c>
      <c r="AP838" s="1382">
        <v>30016062</v>
      </c>
      <c r="AQ838" s="1291">
        <v>3257</v>
      </c>
      <c r="AR838" s="1251">
        <v>859</v>
      </c>
      <c r="AS838" s="1251">
        <v>497</v>
      </c>
      <c r="AT838" s="1356">
        <v>709</v>
      </c>
      <c r="AU838" s="1356">
        <v>661</v>
      </c>
      <c r="AV838" s="1356">
        <v>453</v>
      </c>
      <c r="AW838" s="1356">
        <v>1044</v>
      </c>
      <c r="AX838" s="1356">
        <v>549</v>
      </c>
      <c r="AY838" s="1356">
        <v>1535</v>
      </c>
      <c r="AZ838" s="1356">
        <v>588</v>
      </c>
      <c r="BA838" s="1356">
        <v>1057</v>
      </c>
      <c r="BB838" s="1356">
        <v>1621</v>
      </c>
    </row>
    <row r="839" spans="20:54" x14ac:dyDescent="0.25">
      <c r="T839" s="1001"/>
      <c r="U839" s="1002"/>
      <c r="V839" s="995"/>
      <c r="W839" s="1003"/>
      <c r="X839" s="1206"/>
      <c r="Y839" s="1210"/>
      <c r="Z839" s="1071"/>
      <c r="AA839" s="1049">
        <f t="shared" si="79"/>
        <v>0</v>
      </c>
      <c r="AB839" s="1050">
        <f t="shared" si="80"/>
        <v>0</v>
      </c>
      <c r="AC839" s="1004">
        <f t="shared" si="81"/>
        <v>0</v>
      </c>
      <c r="AD839" s="1051" t="str">
        <f t="shared" si="82"/>
        <v/>
      </c>
      <c r="AE839" s="1139"/>
      <c r="AG839" s="1048">
        <f t="shared" si="83"/>
        <v>0</v>
      </c>
      <c r="AO839" s="1354" t="s">
        <v>1096</v>
      </c>
      <c r="AP839" s="1382">
        <v>3180816</v>
      </c>
      <c r="AQ839" s="1291">
        <v>1078</v>
      </c>
      <c r="AR839" s="1251">
        <v>1150</v>
      </c>
      <c r="AS839" s="1251">
        <v>1391</v>
      </c>
      <c r="AT839" s="1356">
        <v>575</v>
      </c>
      <c r="AU839" s="1356">
        <v>356</v>
      </c>
      <c r="AV839" s="1356">
        <v>370</v>
      </c>
      <c r="AW839" s="1356">
        <v>352</v>
      </c>
      <c r="AX839" s="1356">
        <v>418</v>
      </c>
      <c r="AY839" s="1356">
        <v>564</v>
      </c>
      <c r="AZ839" s="1356">
        <v>1424</v>
      </c>
      <c r="BA839" s="1356">
        <v>911</v>
      </c>
      <c r="BB839" s="1356">
        <v>638</v>
      </c>
    </row>
    <row r="840" spans="20:54" x14ac:dyDescent="0.25">
      <c r="T840" s="1001"/>
      <c r="U840" s="1002"/>
      <c r="V840" s="995"/>
      <c r="W840" s="1003"/>
      <c r="X840" s="1206"/>
      <c r="Y840" s="1210"/>
      <c r="Z840" s="1071"/>
      <c r="AA840" s="1049">
        <f t="shared" ref="AA840:AA903" si="84">IFERROR(IF((YEAR($AD$2)-YEAR($W840))*12+MONTH($AD$2)-MONTH($W840)&lt;=X840*12,SLN(Y840,Y840*Z840,X840),0),"")</f>
        <v>0</v>
      </c>
      <c r="AB840" s="1050">
        <f t="shared" ref="AB840:AB903" si="85">IFERROR(IF(OR($AD$2&lt;$W840,(YEAR($AD$2)-YEAR($W840))*12+MONTH($AD$2)-MONTH($W840)&lt;=12),0,IF($Y840&gt;0,IF((Y840-(Y840*Z840))-$AG840&lt;0,Y840-(Y840*Z840),AG840),IF((Y840-(Y840*Z840))-AG840&gt;0,Y840-(Y840*Z840),AG840))),"")</f>
        <v>0</v>
      </c>
      <c r="AC840" s="1004">
        <f t="shared" ref="AC840:AC903" si="86">IFERROR(IF(OR(Y840-AB840=0,Y840+AB840=0),AB840,IF($AD$2&lt;$W840,0,IF((YEAR($AD$2)-YEAR($W840))*12+MONTH($AD$2)-MONTH($W840)&lt;=12,SLN(Y840,Y840*Z840,X840),IF(Y840&gt;0,IF(OR((YEAR($AD$2)-YEAR($W840))*12+MONTH($AD$2)-MONTH($W840)&gt;=$X840*12,$AA840+$AB840&gt;$Y840-($Y840*$Z840)),IF($X840=0,0,$Y840-($Y840*$Z840)),$AA840+$AB840),IF(OR((YEAR($AD$2)-YEAR($W840))*12+MONTH($AD$2)-MONTH($W840)&gt;=$X840*12,$AA840+$AB840&lt;$Y840-($Y840*$Z840)),IF($X840=0,0,$Y840-($Y840*$Z840)),$AA840+$AB840))))),"")</f>
        <v>0</v>
      </c>
      <c r="AD840" s="1051" t="str">
        <f t="shared" ref="AD840:AD903" si="87">IFERROR(IF(U840&gt;"",IF(DATE(YEAR($AD$2),MONTH($AD$2),DAY($AD$2))&lt;$W840,0,IF($Y840-AB840=0,0,$Y840-AC840)),""),"")</f>
        <v/>
      </c>
      <c r="AE840" s="1139"/>
      <c r="AG840" s="1048">
        <f t="shared" ref="AG840:AG903" si="88">IFERROR(IFERROR(SLN($Y840,$Y840*$Z840,$X840*12),0)*ABS((YEAR($AD$2)-1-YEAR($W840))*12+MONTH($AD$2)-MONTH($W840)),"")</f>
        <v>0</v>
      </c>
      <c r="AO840" s="1354" t="s">
        <v>1096</v>
      </c>
      <c r="AP840" s="1382">
        <v>33893410</v>
      </c>
      <c r="AQ840" s="1291">
        <v>2515</v>
      </c>
      <c r="AR840" s="1251">
        <v>584</v>
      </c>
      <c r="AS840" s="1251">
        <v>419.00000000000006</v>
      </c>
      <c r="AT840" s="1356">
        <v>525</v>
      </c>
      <c r="AU840" s="1356">
        <v>395</v>
      </c>
      <c r="AV840" s="1356">
        <v>284</v>
      </c>
      <c r="AW840" s="1356">
        <v>470</v>
      </c>
      <c r="AX840" s="1356">
        <v>535</v>
      </c>
      <c r="AY840" s="1356">
        <v>1032</v>
      </c>
      <c r="AZ840" s="1356">
        <v>2554</v>
      </c>
      <c r="BA840" s="1356">
        <v>6355</v>
      </c>
      <c r="BB840" s="1356">
        <v>7417</v>
      </c>
    </row>
    <row r="841" spans="20:54" x14ac:dyDescent="0.25">
      <c r="T841" s="1001"/>
      <c r="U841" s="1002"/>
      <c r="V841" s="995"/>
      <c r="W841" s="1003"/>
      <c r="X841" s="1206"/>
      <c r="Y841" s="1210"/>
      <c r="Z841" s="1071"/>
      <c r="AA841" s="1049">
        <f t="shared" si="84"/>
        <v>0</v>
      </c>
      <c r="AB841" s="1050">
        <f t="shared" si="85"/>
        <v>0</v>
      </c>
      <c r="AC841" s="1004">
        <f t="shared" si="86"/>
        <v>0</v>
      </c>
      <c r="AD841" s="1051" t="str">
        <f t="shared" si="87"/>
        <v/>
      </c>
      <c r="AE841" s="1139"/>
      <c r="AG841" s="1048">
        <f t="shared" si="88"/>
        <v>0</v>
      </c>
      <c r="AO841" s="1354" t="s">
        <v>1096</v>
      </c>
      <c r="AP841" s="1382">
        <v>33681387</v>
      </c>
      <c r="AQ841" s="1291">
        <v>440.00000000000006</v>
      </c>
      <c r="AR841" s="1251">
        <v>3420.0000000000005</v>
      </c>
      <c r="AS841" s="1251">
        <v>1010</v>
      </c>
      <c r="AT841" s="1356">
        <v>246</v>
      </c>
      <c r="AU841" s="1356">
        <v>70</v>
      </c>
      <c r="AV841" s="1356">
        <v>223</v>
      </c>
      <c r="AW841" s="1356">
        <v>241</v>
      </c>
      <c r="AX841" s="1356">
        <v>285</v>
      </c>
      <c r="AY841" s="1356">
        <v>944</v>
      </c>
      <c r="AZ841" s="1356">
        <v>880.00000000000011</v>
      </c>
      <c r="BA841" s="1356">
        <v>1576</v>
      </c>
      <c r="BB841" s="1356">
        <v>262</v>
      </c>
    </row>
    <row r="842" spans="20:54" x14ac:dyDescent="0.25">
      <c r="T842" s="1001"/>
      <c r="U842" s="1002"/>
      <c r="V842" s="995"/>
      <c r="W842" s="1003"/>
      <c r="X842" s="1206"/>
      <c r="Y842" s="1210"/>
      <c r="Z842" s="1071"/>
      <c r="AA842" s="1049">
        <f t="shared" si="84"/>
        <v>0</v>
      </c>
      <c r="AB842" s="1050">
        <f t="shared" si="85"/>
        <v>0</v>
      </c>
      <c r="AC842" s="1004">
        <f t="shared" si="86"/>
        <v>0</v>
      </c>
      <c r="AD842" s="1051" t="str">
        <f t="shared" si="87"/>
        <v/>
      </c>
      <c r="AE842" s="1139"/>
      <c r="AG842" s="1048">
        <f t="shared" si="88"/>
        <v>0</v>
      </c>
      <c r="AO842" s="1354" t="s">
        <v>1096</v>
      </c>
      <c r="AP842" s="1382">
        <v>33681381</v>
      </c>
      <c r="AQ842" s="1291">
        <v>3532</v>
      </c>
      <c r="AR842" s="1251">
        <v>2816</v>
      </c>
      <c r="AS842" s="1251">
        <v>699</v>
      </c>
      <c r="AT842" s="1356">
        <v>852</v>
      </c>
      <c r="AU842" s="1356">
        <v>931</v>
      </c>
      <c r="AV842" s="1356">
        <v>336</v>
      </c>
      <c r="AW842" s="1356">
        <v>488</v>
      </c>
      <c r="AX842" s="1356">
        <v>537</v>
      </c>
      <c r="AY842" s="1356">
        <v>446</v>
      </c>
      <c r="AZ842" s="1356">
        <v>1035</v>
      </c>
      <c r="BA842" s="1356">
        <v>5896</v>
      </c>
      <c r="BB842" s="1356">
        <v>3042</v>
      </c>
    </row>
    <row r="843" spans="20:54" x14ac:dyDescent="0.25">
      <c r="T843" s="1001"/>
      <c r="U843" s="1002"/>
      <c r="V843" s="995"/>
      <c r="W843" s="1003"/>
      <c r="X843" s="1206"/>
      <c r="Y843" s="1210"/>
      <c r="Z843" s="1071"/>
      <c r="AA843" s="1049">
        <f t="shared" si="84"/>
        <v>0</v>
      </c>
      <c r="AB843" s="1050">
        <f t="shared" si="85"/>
        <v>0</v>
      </c>
      <c r="AC843" s="1004">
        <f t="shared" si="86"/>
        <v>0</v>
      </c>
      <c r="AD843" s="1051" t="str">
        <f t="shared" si="87"/>
        <v/>
      </c>
      <c r="AE843" s="1139"/>
      <c r="AG843" s="1048">
        <f t="shared" si="88"/>
        <v>0</v>
      </c>
      <c r="AO843" s="1354" t="s">
        <v>1096</v>
      </c>
      <c r="AP843" s="1384" t="s">
        <v>1103</v>
      </c>
      <c r="AQ843" s="1291">
        <v>881</v>
      </c>
      <c r="AR843" s="1251">
        <v>840</v>
      </c>
      <c r="AS843" s="1251">
        <v>696</v>
      </c>
      <c r="AT843" s="1356">
        <v>863.00000000000011</v>
      </c>
      <c r="AU843" s="1356">
        <v>743</v>
      </c>
      <c r="AV843" s="1356">
        <v>488.99999999999994</v>
      </c>
      <c r="AW843" s="1356">
        <v>814</v>
      </c>
      <c r="AX843" s="1356">
        <v>819.99999999999989</v>
      </c>
      <c r="AY843" s="1356">
        <v>1034</v>
      </c>
      <c r="AZ843" s="1356">
        <v>984</v>
      </c>
      <c r="BA843" s="1356">
        <v>1497</v>
      </c>
      <c r="BB843" s="1356">
        <v>1037</v>
      </c>
    </row>
    <row r="844" spans="20:54" x14ac:dyDescent="0.25">
      <c r="T844" s="1001"/>
      <c r="U844" s="1002"/>
      <c r="V844" s="995"/>
      <c r="W844" s="1003"/>
      <c r="X844" s="1206"/>
      <c r="Y844" s="1210"/>
      <c r="Z844" s="1071"/>
      <c r="AA844" s="1049">
        <f t="shared" si="84"/>
        <v>0</v>
      </c>
      <c r="AB844" s="1050">
        <f t="shared" si="85"/>
        <v>0</v>
      </c>
      <c r="AC844" s="1004">
        <f t="shared" si="86"/>
        <v>0</v>
      </c>
      <c r="AD844" s="1051" t="str">
        <f t="shared" si="87"/>
        <v/>
      </c>
      <c r="AE844" s="1139"/>
      <c r="AG844" s="1048">
        <f t="shared" si="88"/>
        <v>0</v>
      </c>
      <c r="AO844" s="1354" t="s">
        <v>1096</v>
      </c>
      <c r="AP844" s="1382">
        <v>33112006</v>
      </c>
      <c r="AQ844" s="1291">
        <v>4025</v>
      </c>
      <c r="AR844" s="1251">
        <v>1497</v>
      </c>
      <c r="AS844" s="1251">
        <v>724</v>
      </c>
      <c r="AT844" s="1356">
        <v>1300</v>
      </c>
      <c r="AU844" s="1356">
        <v>519</v>
      </c>
      <c r="AV844" s="1356">
        <v>478</v>
      </c>
      <c r="AW844" s="1356">
        <v>1555</v>
      </c>
      <c r="AX844" s="1356">
        <v>1091</v>
      </c>
      <c r="AY844" s="1356">
        <v>7198.9999999999991</v>
      </c>
      <c r="AZ844" s="1356">
        <v>645</v>
      </c>
      <c r="BA844" s="1356">
        <v>991</v>
      </c>
      <c r="BB844" s="1356">
        <v>4573</v>
      </c>
    </row>
    <row r="845" spans="20:54" x14ac:dyDescent="0.25">
      <c r="T845" s="1001"/>
      <c r="U845" s="1002"/>
      <c r="V845" s="995"/>
      <c r="W845" s="1003"/>
      <c r="X845" s="1206"/>
      <c r="Y845" s="1210"/>
      <c r="Z845" s="1071"/>
      <c r="AA845" s="1049">
        <f t="shared" si="84"/>
        <v>0</v>
      </c>
      <c r="AB845" s="1050">
        <f t="shared" si="85"/>
        <v>0</v>
      </c>
      <c r="AC845" s="1004">
        <f t="shared" si="86"/>
        <v>0</v>
      </c>
      <c r="AD845" s="1051" t="str">
        <f t="shared" si="87"/>
        <v/>
      </c>
      <c r="AE845" s="1139"/>
      <c r="AG845" s="1048">
        <f t="shared" si="88"/>
        <v>0</v>
      </c>
      <c r="AO845" s="1250" t="s">
        <v>1096</v>
      </c>
      <c r="AP845" s="1252">
        <v>33681386</v>
      </c>
      <c r="AQ845" s="1291">
        <v>756</v>
      </c>
      <c r="AR845" s="1331">
        <v>692</v>
      </c>
      <c r="AS845" s="1331">
        <v>486.00000000000006</v>
      </c>
      <c r="AT845" s="1331">
        <v>744</v>
      </c>
      <c r="AU845" s="1331">
        <v>701</v>
      </c>
      <c r="AV845" s="1331">
        <v>518</v>
      </c>
      <c r="AW845" s="1331">
        <v>27</v>
      </c>
      <c r="AX845" s="1331">
        <v>540</v>
      </c>
      <c r="AY845" s="1331">
        <v>1662</v>
      </c>
      <c r="AZ845" s="1331">
        <v>816</v>
      </c>
      <c r="BA845" s="1331">
        <v>847.00000000000011</v>
      </c>
      <c r="BB845" s="1331">
        <v>563</v>
      </c>
    </row>
    <row r="846" spans="20:54" x14ac:dyDescent="0.25">
      <c r="T846" s="1001"/>
      <c r="U846" s="1002"/>
      <c r="V846" s="995"/>
      <c r="W846" s="1003"/>
      <c r="X846" s="1206"/>
      <c r="Y846" s="1210"/>
      <c r="Z846" s="1071"/>
      <c r="AA846" s="1049">
        <f t="shared" si="84"/>
        <v>0</v>
      </c>
      <c r="AB846" s="1050">
        <f t="shared" si="85"/>
        <v>0</v>
      </c>
      <c r="AC846" s="1004">
        <f t="shared" si="86"/>
        <v>0</v>
      </c>
      <c r="AD846" s="1051" t="str">
        <f t="shared" si="87"/>
        <v/>
      </c>
      <c r="AE846" s="1139"/>
      <c r="AG846" s="1048">
        <f t="shared" si="88"/>
        <v>0</v>
      </c>
      <c r="AO846" s="1354" t="s">
        <v>1096</v>
      </c>
      <c r="AP846" s="1382">
        <v>33111948</v>
      </c>
      <c r="AQ846" s="1291">
        <v>541</v>
      </c>
      <c r="AR846" s="1251">
        <v>643</v>
      </c>
      <c r="AS846" s="1251">
        <v>312</v>
      </c>
      <c r="AT846" s="1356">
        <v>1000</v>
      </c>
      <c r="AU846" s="1356">
        <v>691</v>
      </c>
      <c r="AV846" s="1356">
        <v>611</v>
      </c>
      <c r="AW846" s="1356">
        <v>764</v>
      </c>
      <c r="AX846" s="1356">
        <v>681</v>
      </c>
      <c r="AY846" s="1356">
        <v>1563</v>
      </c>
      <c r="AZ846" s="1356">
        <v>860</v>
      </c>
      <c r="BA846" s="1356">
        <v>1320</v>
      </c>
      <c r="BB846" s="1251">
        <v>1319</v>
      </c>
    </row>
    <row r="847" spans="20:54" x14ac:dyDescent="0.25">
      <c r="T847" s="1001"/>
      <c r="U847" s="1002"/>
      <c r="V847" s="995"/>
      <c r="W847" s="1003"/>
      <c r="X847" s="1206"/>
      <c r="Y847" s="1210"/>
      <c r="Z847" s="1071"/>
      <c r="AA847" s="1049">
        <f t="shared" si="84"/>
        <v>0</v>
      </c>
      <c r="AB847" s="1050">
        <f t="shared" si="85"/>
        <v>0</v>
      </c>
      <c r="AC847" s="1004">
        <f t="shared" si="86"/>
        <v>0</v>
      </c>
      <c r="AD847" s="1051" t="str">
        <f t="shared" si="87"/>
        <v/>
      </c>
      <c r="AE847" s="1139"/>
      <c r="AG847" s="1048">
        <f t="shared" si="88"/>
        <v>0</v>
      </c>
      <c r="AO847" s="1354" t="s">
        <v>1096</v>
      </c>
      <c r="AP847" s="1382">
        <v>33613284</v>
      </c>
      <c r="AQ847" s="1291">
        <v>1968</v>
      </c>
      <c r="AR847" s="1251">
        <v>725</v>
      </c>
      <c r="AS847" s="1251">
        <v>483</v>
      </c>
      <c r="AT847" s="1356">
        <v>790</v>
      </c>
      <c r="AU847" s="1356">
        <v>679</v>
      </c>
      <c r="AV847" s="1356">
        <v>434</v>
      </c>
      <c r="AW847" s="1356">
        <v>603</v>
      </c>
      <c r="AX847" s="1356">
        <v>547</v>
      </c>
      <c r="AY847" s="1356">
        <v>708</v>
      </c>
      <c r="AZ847" s="1356">
        <v>1182</v>
      </c>
      <c r="BA847" s="1356">
        <v>1725</v>
      </c>
      <c r="BB847" s="1356">
        <v>2112</v>
      </c>
    </row>
    <row r="848" spans="20:54" x14ac:dyDescent="0.25">
      <c r="T848" s="1001"/>
      <c r="U848" s="1002"/>
      <c r="V848" s="995"/>
      <c r="W848" s="1003"/>
      <c r="X848" s="1206"/>
      <c r="Y848" s="1210"/>
      <c r="Z848" s="1071"/>
      <c r="AA848" s="1049">
        <f t="shared" si="84"/>
        <v>0</v>
      </c>
      <c r="AB848" s="1050">
        <f t="shared" si="85"/>
        <v>0</v>
      </c>
      <c r="AC848" s="1004">
        <f t="shared" si="86"/>
        <v>0</v>
      </c>
      <c r="AD848" s="1051" t="str">
        <f t="shared" si="87"/>
        <v/>
      </c>
      <c r="AE848" s="1139"/>
      <c r="AG848" s="1048">
        <f t="shared" si="88"/>
        <v>0</v>
      </c>
      <c r="AO848" s="1354" t="s">
        <v>1096</v>
      </c>
      <c r="AP848" s="1382">
        <v>33893406</v>
      </c>
      <c r="AQ848" s="1291">
        <v>5098</v>
      </c>
      <c r="AR848" s="1251">
        <v>1354</v>
      </c>
      <c r="AS848" s="1251">
        <v>1287</v>
      </c>
      <c r="AT848" s="1356">
        <v>1593</v>
      </c>
      <c r="AU848" s="1356">
        <v>1259</v>
      </c>
      <c r="AV848" s="1356">
        <v>1173</v>
      </c>
      <c r="AW848" s="1356">
        <v>1412</v>
      </c>
      <c r="AX848" s="1356">
        <v>1195</v>
      </c>
      <c r="AY848" s="1356">
        <v>1240</v>
      </c>
      <c r="AZ848" s="1356">
        <v>1114</v>
      </c>
      <c r="BA848" s="1356">
        <v>1807.9999999999998</v>
      </c>
      <c r="BB848" s="1356">
        <v>2780</v>
      </c>
    </row>
    <row r="849" spans="20:54" x14ac:dyDescent="0.25">
      <c r="T849" s="1001"/>
      <c r="U849" s="1002"/>
      <c r="V849" s="995"/>
      <c r="W849" s="1003"/>
      <c r="X849" s="1206"/>
      <c r="Y849" s="1210"/>
      <c r="Z849" s="1071"/>
      <c r="AA849" s="1049">
        <f t="shared" si="84"/>
        <v>0</v>
      </c>
      <c r="AB849" s="1050">
        <f t="shared" si="85"/>
        <v>0</v>
      </c>
      <c r="AC849" s="1004">
        <f t="shared" si="86"/>
        <v>0</v>
      </c>
      <c r="AD849" s="1051" t="str">
        <f t="shared" si="87"/>
        <v/>
      </c>
      <c r="AE849" s="1139"/>
      <c r="AG849" s="1048">
        <f t="shared" si="88"/>
        <v>0</v>
      </c>
      <c r="AO849" s="1354" t="s">
        <v>1096</v>
      </c>
      <c r="AP849" s="1382">
        <v>5215699</v>
      </c>
      <c r="AQ849" s="1291">
        <v>719</v>
      </c>
      <c r="AR849" s="1251">
        <v>663</v>
      </c>
      <c r="AS849" s="1251">
        <v>647</v>
      </c>
      <c r="AT849" s="1356">
        <v>438.99999999999994</v>
      </c>
      <c r="AU849" s="1356">
        <v>684</v>
      </c>
      <c r="AV849" s="1356">
        <v>586</v>
      </c>
      <c r="AW849" s="1356">
        <v>659</v>
      </c>
      <c r="AX849" s="1356">
        <v>539</v>
      </c>
      <c r="AY849" s="1356">
        <v>952.99999999999989</v>
      </c>
      <c r="AZ849" s="1356">
        <v>873</v>
      </c>
      <c r="BA849" s="1356">
        <v>800</v>
      </c>
      <c r="BB849" s="1356">
        <v>888.00000000000011</v>
      </c>
    </row>
    <row r="850" spans="20:54" x14ac:dyDescent="0.25">
      <c r="T850" s="1001"/>
      <c r="U850" s="1002"/>
      <c r="V850" s="995"/>
      <c r="W850" s="1003"/>
      <c r="X850" s="1206"/>
      <c r="Y850" s="1210"/>
      <c r="Z850" s="1071"/>
      <c r="AA850" s="1049">
        <f t="shared" si="84"/>
        <v>0</v>
      </c>
      <c r="AB850" s="1050">
        <f t="shared" si="85"/>
        <v>0</v>
      </c>
      <c r="AC850" s="1004">
        <f t="shared" si="86"/>
        <v>0</v>
      </c>
      <c r="AD850" s="1051" t="str">
        <f t="shared" si="87"/>
        <v/>
      </c>
      <c r="AE850" s="1139"/>
      <c r="AG850" s="1048">
        <f t="shared" si="88"/>
        <v>0</v>
      </c>
      <c r="AO850" s="1354" t="s">
        <v>1096</v>
      </c>
      <c r="AP850" s="1382">
        <v>33681402</v>
      </c>
      <c r="AQ850" s="1291">
        <v>3378</v>
      </c>
      <c r="AR850" s="1251">
        <v>773</v>
      </c>
      <c r="AS850" s="1251">
        <v>557</v>
      </c>
      <c r="AT850" s="1356">
        <v>660</v>
      </c>
      <c r="AU850" s="1356">
        <v>509</v>
      </c>
      <c r="AV850" s="1356">
        <v>415.00000000000006</v>
      </c>
      <c r="AW850" s="1356">
        <v>659</v>
      </c>
      <c r="AX850" s="1356">
        <v>488.99999999999994</v>
      </c>
      <c r="AY850" s="1356">
        <v>1556</v>
      </c>
      <c r="AZ850" s="1356">
        <v>2655</v>
      </c>
      <c r="BA850" s="1356">
        <v>3536.9999999999995</v>
      </c>
      <c r="BB850" s="1356">
        <v>3790</v>
      </c>
    </row>
    <row r="851" spans="20:54" x14ac:dyDescent="0.25">
      <c r="T851" s="1001"/>
      <c r="U851" s="1002"/>
      <c r="V851" s="995"/>
      <c r="W851" s="1003"/>
      <c r="X851" s="1206"/>
      <c r="Y851" s="1210"/>
      <c r="Z851" s="1071"/>
      <c r="AA851" s="1049">
        <f t="shared" si="84"/>
        <v>0</v>
      </c>
      <c r="AB851" s="1050">
        <f t="shared" si="85"/>
        <v>0</v>
      </c>
      <c r="AC851" s="1004">
        <f t="shared" si="86"/>
        <v>0</v>
      </c>
      <c r="AD851" s="1051" t="str">
        <f t="shared" si="87"/>
        <v/>
      </c>
      <c r="AE851" s="1139"/>
      <c r="AG851" s="1048">
        <f t="shared" si="88"/>
        <v>0</v>
      </c>
      <c r="AO851" s="1354" t="s">
        <v>1096</v>
      </c>
      <c r="AP851" s="1382">
        <v>33392304</v>
      </c>
      <c r="AQ851" s="1291">
        <v>2640</v>
      </c>
      <c r="AR851" s="1251">
        <v>509</v>
      </c>
      <c r="AS851" s="1251">
        <v>621</v>
      </c>
      <c r="AT851" s="1356">
        <v>543</v>
      </c>
      <c r="AU851" s="1356">
        <v>676</v>
      </c>
      <c r="AV851" s="1356">
        <v>471</v>
      </c>
      <c r="AW851" s="1356">
        <v>655</v>
      </c>
      <c r="AX851" s="1251">
        <v>573</v>
      </c>
      <c r="AY851" s="1356">
        <v>600</v>
      </c>
      <c r="AZ851" s="1356">
        <v>2004</v>
      </c>
      <c r="BA851" s="1356">
        <v>3993</v>
      </c>
      <c r="BB851" s="1356">
        <v>3005</v>
      </c>
    </row>
    <row r="852" spans="20:54" x14ac:dyDescent="0.25">
      <c r="T852" s="1001"/>
      <c r="U852" s="1002"/>
      <c r="V852" s="995"/>
      <c r="W852" s="1003"/>
      <c r="X852" s="1206"/>
      <c r="Y852" s="1210"/>
      <c r="Z852" s="1071"/>
      <c r="AA852" s="1049">
        <f t="shared" si="84"/>
        <v>0</v>
      </c>
      <c r="AB852" s="1050">
        <f t="shared" si="85"/>
        <v>0</v>
      </c>
      <c r="AC852" s="1004">
        <f t="shared" si="86"/>
        <v>0</v>
      </c>
      <c r="AD852" s="1051" t="str">
        <f t="shared" si="87"/>
        <v/>
      </c>
      <c r="AE852" s="1139"/>
      <c r="AG852" s="1048">
        <f t="shared" si="88"/>
        <v>0</v>
      </c>
      <c r="AO852" s="1354" t="s">
        <v>1096</v>
      </c>
      <c r="AP852" s="1382">
        <v>33112004</v>
      </c>
      <c r="AQ852" s="1291">
        <v>981</v>
      </c>
      <c r="AR852" s="1251">
        <v>699</v>
      </c>
      <c r="AS852" s="1251">
        <v>634</v>
      </c>
      <c r="AT852" s="1356">
        <v>655</v>
      </c>
      <c r="AU852" s="1356">
        <v>694</v>
      </c>
      <c r="AV852" s="1356">
        <v>584</v>
      </c>
      <c r="AW852" s="1356">
        <v>632</v>
      </c>
      <c r="AX852" s="1251">
        <v>613</v>
      </c>
      <c r="AY852" s="1356">
        <v>713</v>
      </c>
      <c r="AZ852" s="1356">
        <v>827</v>
      </c>
      <c r="BA852" s="1356">
        <v>719</v>
      </c>
      <c r="BB852" s="1356">
        <v>672</v>
      </c>
    </row>
    <row r="853" spans="20:54" x14ac:dyDescent="0.25">
      <c r="T853" s="1001"/>
      <c r="U853" s="1002"/>
      <c r="V853" s="995"/>
      <c r="W853" s="1003"/>
      <c r="X853" s="1206"/>
      <c r="Y853" s="1210"/>
      <c r="Z853" s="1071"/>
      <c r="AA853" s="1049">
        <f t="shared" si="84"/>
        <v>0</v>
      </c>
      <c r="AB853" s="1050">
        <f t="shared" si="85"/>
        <v>0</v>
      </c>
      <c r="AC853" s="1004">
        <f t="shared" si="86"/>
        <v>0</v>
      </c>
      <c r="AD853" s="1051" t="str">
        <f t="shared" si="87"/>
        <v/>
      </c>
      <c r="AE853" s="1139"/>
      <c r="AG853" s="1048">
        <f t="shared" si="88"/>
        <v>0</v>
      </c>
      <c r="AO853" s="1250" t="s">
        <v>1096</v>
      </c>
      <c r="AP853" s="1252">
        <v>10943949</v>
      </c>
      <c r="AQ853" s="1339">
        <v>1</v>
      </c>
      <c r="AR853" s="1253">
        <v>22</v>
      </c>
      <c r="AS853" s="1253">
        <v>8</v>
      </c>
      <c r="AT853" s="1253">
        <v>1</v>
      </c>
      <c r="AU853" s="1253">
        <v>7.0000000000000009</v>
      </c>
      <c r="AV853" s="1253">
        <v>0</v>
      </c>
      <c r="AW853" s="1253">
        <v>30</v>
      </c>
      <c r="AX853" s="1253">
        <v>13</v>
      </c>
      <c r="AY853" s="1251">
        <v>206.99999999999997</v>
      </c>
      <c r="AZ853" s="1253">
        <v>638</v>
      </c>
      <c r="BA853" s="1251">
        <v>545</v>
      </c>
      <c r="BB853" s="1251">
        <v>619</v>
      </c>
    </row>
    <row r="854" spans="20:54" x14ac:dyDescent="0.25">
      <c r="T854" s="1001"/>
      <c r="U854" s="1002"/>
      <c r="V854" s="995"/>
      <c r="W854" s="1003"/>
      <c r="X854" s="1206"/>
      <c r="Y854" s="1210"/>
      <c r="Z854" s="1071"/>
      <c r="AA854" s="1049">
        <f t="shared" si="84"/>
        <v>0</v>
      </c>
      <c r="AB854" s="1050">
        <f t="shared" si="85"/>
        <v>0</v>
      </c>
      <c r="AC854" s="1004">
        <f t="shared" si="86"/>
        <v>0</v>
      </c>
      <c r="AD854" s="1051" t="str">
        <f t="shared" si="87"/>
        <v/>
      </c>
      <c r="AE854" s="1139"/>
      <c r="AG854" s="1048">
        <f t="shared" si="88"/>
        <v>0</v>
      </c>
      <c r="AO854" s="1361" t="s">
        <v>1096</v>
      </c>
      <c r="AP854" s="1386">
        <v>39218251</v>
      </c>
      <c r="AQ854" s="1294">
        <v>520</v>
      </c>
      <c r="AR854" s="1295">
        <v>400</v>
      </c>
      <c r="AS854" s="1295">
        <v>330</v>
      </c>
      <c r="AT854" s="1363">
        <v>380</v>
      </c>
      <c r="AU854" s="1363">
        <v>370</v>
      </c>
      <c r="AV854" s="1363">
        <v>450</v>
      </c>
      <c r="AW854" s="1363">
        <v>409.99999999999994</v>
      </c>
      <c r="AX854" s="1363">
        <v>530</v>
      </c>
      <c r="AY854" s="1363">
        <v>950</v>
      </c>
      <c r="AZ854" s="1363">
        <v>650</v>
      </c>
      <c r="BA854" s="1363">
        <v>910</v>
      </c>
      <c r="BB854" s="1363">
        <v>700</v>
      </c>
    </row>
    <row r="855" spans="20:54" x14ac:dyDescent="0.25">
      <c r="T855" s="1001"/>
      <c r="U855" s="1002"/>
      <c r="V855" s="995"/>
      <c r="W855" s="1003"/>
      <c r="X855" s="1206"/>
      <c r="Y855" s="1210"/>
      <c r="Z855" s="1071"/>
      <c r="AA855" s="1049">
        <f t="shared" si="84"/>
        <v>0</v>
      </c>
      <c r="AB855" s="1050">
        <f t="shared" si="85"/>
        <v>0</v>
      </c>
      <c r="AC855" s="1004">
        <f t="shared" si="86"/>
        <v>0</v>
      </c>
      <c r="AD855" s="1051" t="str">
        <f t="shared" si="87"/>
        <v/>
      </c>
      <c r="AE855" s="1139"/>
      <c r="AG855" s="1048">
        <f t="shared" si="88"/>
        <v>0</v>
      </c>
      <c r="AO855" s="1361" t="s">
        <v>1096</v>
      </c>
      <c r="AP855" s="1386">
        <v>4673366</v>
      </c>
      <c r="AQ855" s="1294">
        <v>305</v>
      </c>
      <c r="AR855" s="1295">
        <v>272</v>
      </c>
      <c r="AS855" s="1295">
        <v>89</v>
      </c>
      <c r="AT855" s="1363">
        <v>271</v>
      </c>
      <c r="AU855" s="1363">
        <v>147</v>
      </c>
      <c r="AV855" s="1363">
        <v>180</v>
      </c>
      <c r="AW855" s="1363">
        <v>154</v>
      </c>
      <c r="AX855" s="1363">
        <v>215</v>
      </c>
      <c r="AY855" s="1363">
        <v>295</v>
      </c>
      <c r="AZ855" s="1363">
        <v>185</v>
      </c>
      <c r="BA855" s="1363">
        <v>930.00000000000011</v>
      </c>
      <c r="BB855" s="1363">
        <v>727</v>
      </c>
    </row>
    <row r="856" spans="20:54" x14ac:dyDescent="0.25">
      <c r="T856" s="1001"/>
      <c r="U856" s="1002"/>
      <c r="V856" s="995"/>
      <c r="W856" s="1003"/>
      <c r="X856" s="1206"/>
      <c r="Y856" s="1210"/>
      <c r="Z856" s="1071"/>
      <c r="AA856" s="1049">
        <f t="shared" si="84"/>
        <v>0</v>
      </c>
      <c r="AB856" s="1050">
        <f t="shared" si="85"/>
        <v>0</v>
      </c>
      <c r="AC856" s="1004">
        <f t="shared" si="86"/>
        <v>0</v>
      </c>
      <c r="AD856" s="1051" t="str">
        <f t="shared" si="87"/>
        <v/>
      </c>
      <c r="AE856" s="1139"/>
      <c r="AG856" s="1048">
        <f t="shared" si="88"/>
        <v>0</v>
      </c>
      <c r="AO856" s="1361" t="s">
        <v>1096</v>
      </c>
      <c r="AP856" s="1386">
        <v>3051529</v>
      </c>
      <c r="AQ856" s="1294">
        <v>450</v>
      </c>
      <c r="AR856" s="1295">
        <v>509.99999999999994</v>
      </c>
      <c r="AS856" s="1295">
        <v>360</v>
      </c>
      <c r="AT856" s="1363">
        <v>590</v>
      </c>
      <c r="AU856" s="1363">
        <v>300</v>
      </c>
      <c r="AV856" s="1363">
        <v>459.99999999999994</v>
      </c>
      <c r="AW856" s="1363">
        <v>550</v>
      </c>
      <c r="AX856" s="1363">
        <v>470</v>
      </c>
      <c r="AY856" s="1363">
        <v>690</v>
      </c>
      <c r="AZ856" s="1363">
        <v>330</v>
      </c>
      <c r="BA856" s="1363">
        <v>1000</v>
      </c>
      <c r="BB856" s="1363">
        <v>560</v>
      </c>
    </row>
    <row r="857" spans="20:54" x14ac:dyDescent="0.25">
      <c r="T857" s="1001"/>
      <c r="U857" s="1002"/>
      <c r="V857" s="995"/>
      <c r="W857" s="1003"/>
      <c r="X857" s="1206"/>
      <c r="Y857" s="1210"/>
      <c r="Z857" s="1071"/>
      <c r="AA857" s="1049">
        <f t="shared" si="84"/>
        <v>0</v>
      </c>
      <c r="AB857" s="1050">
        <f t="shared" si="85"/>
        <v>0</v>
      </c>
      <c r="AC857" s="1004">
        <f t="shared" si="86"/>
        <v>0</v>
      </c>
      <c r="AD857" s="1051" t="str">
        <f t="shared" si="87"/>
        <v/>
      </c>
      <c r="AE857" s="1139"/>
      <c r="AG857" s="1048">
        <f t="shared" si="88"/>
        <v>0</v>
      </c>
      <c r="AO857" s="1361" t="s">
        <v>1096</v>
      </c>
      <c r="AP857" s="1386">
        <v>2003903</v>
      </c>
      <c r="AQ857" s="1294">
        <v>959</v>
      </c>
      <c r="AR857" s="1295">
        <v>609</v>
      </c>
      <c r="AS857" s="1295">
        <v>115.99999999999999</v>
      </c>
      <c r="AT857" s="1363">
        <v>393</v>
      </c>
      <c r="AU857" s="1363">
        <v>121</v>
      </c>
      <c r="AV857" s="1363">
        <v>278</v>
      </c>
      <c r="AW857" s="1363">
        <v>359</v>
      </c>
      <c r="AX857" s="1363">
        <v>290</v>
      </c>
      <c r="AY857" s="1363">
        <v>162</v>
      </c>
      <c r="AZ857" s="1363">
        <v>200</v>
      </c>
      <c r="BA857" s="1363">
        <v>250.99999999999997</v>
      </c>
      <c r="BB857" s="1363">
        <v>4216</v>
      </c>
    </row>
    <row r="858" spans="20:54" x14ac:dyDescent="0.25">
      <c r="T858" s="1001"/>
      <c r="U858" s="1002"/>
      <c r="V858" s="995"/>
      <c r="W858" s="1003"/>
      <c r="X858" s="1206"/>
      <c r="Y858" s="1210"/>
      <c r="Z858" s="1071"/>
      <c r="AA858" s="1049">
        <f t="shared" si="84"/>
        <v>0</v>
      </c>
      <c r="AB858" s="1050">
        <f t="shared" si="85"/>
        <v>0</v>
      </c>
      <c r="AC858" s="1004">
        <f t="shared" si="86"/>
        <v>0</v>
      </c>
      <c r="AD858" s="1051" t="str">
        <f t="shared" si="87"/>
        <v/>
      </c>
      <c r="AE858" s="1139"/>
      <c r="AG858" s="1048">
        <f t="shared" si="88"/>
        <v>0</v>
      </c>
      <c r="AO858" s="1292" t="s">
        <v>1096</v>
      </c>
      <c r="AP858" s="1309">
        <v>10724199</v>
      </c>
      <c r="AQ858" s="1294">
        <v>603</v>
      </c>
      <c r="AR858" s="1295">
        <v>649</v>
      </c>
      <c r="AS858" s="1295">
        <v>438</v>
      </c>
      <c r="AT858" s="1295">
        <v>78</v>
      </c>
      <c r="AU858" s="1295">
        <v>0</v>
      </c>
      <c r="AV858" s="1295">
        <v>0</v>
      </c>
      <c r="AW858" s="1295">
        <v>0</v>
      </c>
      <c r="AX858" s="1295">
        <v>103.00000000000006</v>
      </c>
      <c r="AY858" s="1295">
        <v>130</v>
      </c>
      <c r="AZ858" s="1295">
        <v>764</v>
      </c>
      <c r="BA858" s="1295">
        <v>361</v>
      </c>
      <c r="BB858" s="1295">
        <v>650</v>
      </c>
    </row>
    <row r="859" spans="20:54" x14ac:dyDescent="0.25">
      <c r="T859" s="1001"/>
      <c r="U859" s="1002"/>
      <c r="V859" s="995"/>
      <c r="W859" s="1003"/>
      <c r="X859" s="1206"/>
      <c r="Y859" s="1210"/>
      <c r="Z859" s="1071"/>
      <c r="AA859" s="1049">
        <f t="shared" si="84"/>
        <v>0</v>
      </c>
      <c r="AB859" s="1050">
        <f t="shared" si="85"/>
        <v>0</v>
      </c>
      <c r="AC859" s="1004">
        <f t="shared" si="86"/>
        <v>0</v>
      </c>
      <c r="AD859" s="1051" t="str">
        <f t="shared" si="87"/>
        <v/>
      </c>
      <c r="AE859" s="1139"/>
      <c r="AG859" s="1048">
        <f t="shared" si="88"/>
        <v>0</v>
      </c>
      <c r="AO859" s="1361" t="s">
        <v>1096</v>
      </c>
      <c r="AP859" s="1386">
        <v>2873345</v>
      </c>
      <c r="AQ859" s="1294">
        <v>105</v>
      </c>
      <c r="AR859" s="1295">
        <v>85</v>
      </c>
      <c r="AS859" s="1295">
        <v>70</v>
      </c>
      <c r="AT859" s="1363">
        <v>192</v>
      </c>
      <c r="AU859" s="1363">
        <v>81</v>
      </c>
      <c r="AV859" s="1363">
        <v>397</v>
      </c>
      <c r="AW859" s="1363">
        <v>148</v>
      </c>
      <c r="AX859" s="1363">
        <v>91</v>
      </c>
      <c r="AY859" s="1363">
        <v>221</v>
      </c>
      <c r="AZ859" s="1363">
        <v>448.00000000000006</v>
      </c>
      <c r="BA859" s="1363">
        <v>953.99999999999989</v>
      </c>
      <c r="BB859" s="1363">
        <v>480.99999999999994</v>
      </c>
    </row>
    <row r="860" spans="20:54" x14ac:dyDescent="0.25">
      <c r="T860" s="1001"/>
      <c r="U860" s="1002"/>
      <c r="V860" s="995"/>
      <c r="W860" s="1003"/>
      <c r="X860" s="1206"/>
      <c r="Y860" s="1210"/>
      <c r="Z860" s="1071"/>
      <c r="AA860" s="1049">
        <f t="shared" si="84"/>
        <v>0</v>
      </c>
      <c r="AB860" s="1050">
        <f t="shared" si="85"/>
        <v>0</v>
      </c>
      <c r="AC860" s="1004">
        <f t="shared" si="86"/>
        <v>0</v>
      </c>
      <c r="AD860" s="1051" t="str">
        <f t="shared" si="87"/>
        <v/>
      </c>
      <c r="AE860" s="1139"/>
      <c r="AG860" s="1048">
        <f t="shared" si="88"/>
        <v>0</v>
      </c>
      <c r="AO860" s="1361" t="s">
        <v>1096</v>
      </c>
      <c r="AP860" s="1386">
        <v>3130818</v>
      </c>
      <c r="AQ860" s="1294">
        <v>417</v>
      </c>
      <c r="AR860" s="1295">
        <v>57.999999999999993</v>
      </c>
      <c r="AS860" s="1295">
        <v>119</v>
      </c>
      <c r="AT860" s="1363">
        <v>31</v>
      </c>
      <c r="AU860" s="1363">
        <v>21</v>
      </c>
      <c r="AV860" s="1363">
        <v>19</v>
      </c>
      <c r="AW860" s="1363">
        <v>163</v>
      </c>
      <c r="AX860" s="1363">
        <v>56.999999999999993</v>
      </c>
      <c r="AY860" s="1363">
        <v>366</v>
      </c>
      <c r="AZ860" s="1363">
        <v>2750</v>
      </c>
      <c r="BA860" s="1363">
        <v>2838</v>
      </c>
      <c r="BB860" s="1363">
        <v>2495</v>
      </c>
    </row>
    <row r="861" spans="20:54" x14ac:dyDescent="0.25">
      <c r="T861" s="1001"/>
      <c r="U861" s="1002"/>
      <c r="V861" s="995"/>
      <c r="W861" s="1003"/>
      <c r="X861" s="1206"/>
      <c r="Y861" s="1210"/>
      <c r="Z861" s="1071"/>
      <c r="AA861" s="1049">
        <f t="shared" si="84"/>
        <v>0</v>
      </c>
      <c r="AB861" s="1050">
        <f t="shared" si="85"/>
        <v>0</v>
      </c>
      <c r="AC861" s="1004">
        <f t="shared" si="86"/>
        <v>0</v>
      </c>
      <c r="AD861" s="1051" t="str">
        <f t="shared" si="87"/>
        <v/>
      </c>
      <c r="AE861" s="1139"/>
      <c r="AG861" s="1048">
        <f t="shared" si="88"/>
        <v>0</v>
      </c>
      <c r="AO861" s="1361" t="s">
        <v>1096</v>
      </c>
      <c r="AP861" s="1386">
        <v>10943871</v>
      </c>
      <c r="AQ861" s="1294">
        <v>1401</v>
      </c>
      <c r="AR861" s="1295">
        <v>1223</v>
      </c>
      <c r="AS861" s="1295">
        <v>671</v>
      </c>
      <c r="AT861" s="1363">
        <v>624</v>
      </c>
      <c r="AU861" s="1363">
        <v>810</v>
      </c>
      <c r="AV861" s="1363">
        <v>707</v>
      </c>
      <c r="AW861" s="1363">
        <v>1032</v>
      </c>
      <c r="AX861" s="1363">
        <v>783</v>
      </c>
      <c r="AY861" s="1363">
        <v>1317</v>
      </c>
      <c r="AZ861" s="1363">
        <v>1146</v>
      </c>
      <c r="BA861" s="1363">
        <v>1896</v>
      </c>
      <c r="BB861" s="1363">
        <v>1422</v>
      </c>
    </row>
    <row r="862" spans="20:54" x14ac:dyDescent="0.25">
      <c r="T862" s="1001"/>
      <c r="U862" s="1002"/>
      <c r="V862" s="995"/>
      <c r="W862" s="1003"/>
      <c r="X862" s="1206"/>
      <c r="Y862" s="1210"/>
      <c r="Z862" s="1071"/>
      <c r="AA862" s="1049">
        <f t="shared" si="84"/>
        <v>0</v>
      </c>
      <c r="AB862" s="1050">
        <f t="shared" si="85"/>
        <v>0</v>
      </c>
      <c r="AC862" s="1004">
        <f t="shared" si="86"/>
        <v>0</v>
      </c>
      <c r="AD862" s="1051" t="str">
        <f t="shared" si="87"/>
        <v/>
      </c>
      <c r="AE862" s="1139"/>
      <c r="AG862" s="1048">
        <f t="shared" si="88"/>
        <v>0</v>
      </c>
      <c r="AO862" s="1361" t="s">
        <v>1096</v>
      </c>
      <c r="AP862" s="1386">
        <v>3054563</v>
      </c>
      <c r="AQ862" s="1294">
        <v>642</v>
      </c>
      <c r="AR862" s="1295">
        <v>798</v>
      </c>
      <c r="AS862" s="1295">
        <v>227</v>
      </c>
      <c r="AT862" s="1363">
        <v>291</v>
      </c>
      <c r="AU862" s="1363">
        <v>319</v>
      </c>
      <c r="AV862" s="1363">
        <v>527</v>
      </c>
      <c r="AW862" s="1363">
        <v>634</v>
      </c>
      <c r="AX862" s="1363">
        <v>641</v>
      </c>
      <c r="AY862" s="1363">
        <v>759</v>
      </c>
      <c r="AZ862" s="1363">
        <v>722</v>
      </c>
      <c r="BA862" s="1363">
        <v>950</v>
      </c>
      <c r="BB862" s="1363">
        <v>880.00000000000011</v>
      </c>
    </row>
    <row r="863" spans="20:54" x14ac:dyDescent="0.25">
      <c r="T863" s="1001"/>
      <c r="U863" s="1002"/>
      <c r="V863" s="995"/>
      <c r="W863" s="1003"/>
      <c r="X863" s="1206"/>
      <c r="Y863" s="1210"/>
      <c r="Z863" s="1071"/>
      <c r="AA863" s="1049">
        <f t="shared" si="84"/>
        <v>0</v>
      </c>
      <c r="AB863" s="1050">
        <f t="shared" si="85"/>
        <v>0</v>
      </c>
      <c r="AC863" s="1004">
        <f t="shared" si="86"/>
        <v>0</v>
      </c>
      <c r="AD863" s="1051" t="str">
        <f t="shared" si="87"/>
        <v/>
      </c>
      <c r="AE863" s="1139"/>
      <c r="AG863" s="1048">
        <f t="shared" si="88"/>
        <v>0</v>
      </c>
      <c r="AO863" s="1361" t="s">
        <v>1096</v>
      </c>
      <c r="AP863" s="1386">
        <v>6743708</v>
      </c>
      <c r="AQ863" s="1294">
        <v>2595</v>
      </c>
      <c r="AR863" s="1295">
        <v>1194</v>
      </c>
      <c r="AS863" s="1295">
        <v>288</v>
      </c>
      <c r="AT863" s="1363">
        <v>1356</v>
      </c>
      <c r="AU863" s="1363">
        <v>1685.0000000000002</v>
      </c>
      <c r="AV863" s="1363">
        <v>1386</v>
      </c>
      <c r="AW863" s="1363">
        <v>1673.9999999999998</v>
      </c>
      <c r="AX863" s="1363">
        <v>1565</v>
      </c>
      <c r="AY863" s="1363">
        <v>1948</v>
      </c>
      <c r="AZ863" s="1363">
        <v>1531</v>
      </c>
      <c r="BA863" s="1363">
        <v>1973.9999999999998</v>
      </c>
      <c r="BB863" s="1363">
        <v>1753</v>
      </c>
    </row>
    <row r="864" spans="20:54" x14ac:dyDescent="0.25">
      <c r="T864" s="1001"/>
      <c r="U864" s="1002"/>
      <c r="V864" s="995"/>
      <c r="W864" s="1003"/>
      <c r="X864" s="1206"/>
      <c r="Y864" s="1210"/>
      <c r="Z864" s="1071"/>
      <c r="AA864" s="1049">
        <f t="shared" si="84"/>
        <v>0</v>
      </c>
      <c r="AB864" s="1050">
        <f t="shared" si="85"/>
        <v>0</v>
      </c>
      <c r="AC864" s="1004">
        <f t="shared" si="86"/>
        <v>0</v>
      </c>
      <c r="AD864" s="1051" t="str">
        <f t="shared" si="87"/>
        <v/>
      </c>
      <c r="AE864" s="1139"/>
      <c r="AG864" s="1048">
        <f t="shared" si="88"/>
        <v>0</v>
      </c>
      <c r="AO864" s="1361" t="s">
        <v>1102</v>
      </c>
      <c r="AP864" s="1386">
        <v>488057736</v>
      </c>
      <c r="AQ864" s="1294">
        <v>831</v>
      </c>
      <c r="AR864" s="1295">
        <v>767</v>
      </c>
      <c r="AS864" s="1295">
        <v>333</v>
      </c>
      <c r="AT864" s="1363">
        <v>519</v>
      </c>
      <c r="AU864" s="1363">
        <v>404</v>
      </c>
      <c r="AV864" s="1363">
        <v>363</v>
      </c>
      <c r="AW864" s="1363">
        <v>607</v>
      </c>
      <c r="AX864" s="1363">
        <v>760</v>
      </c>
      <c r="AY864" s="1363">
        <v>1798.9999999999998</v>
      </c>
      <c r="AZ864" s="1363">
        <v>865</v>
      </c>
      <c r="BA864" s="1363">
        <v>2248</v>
      </c>
      <c r="BB864" s="1363">
        <v>2529</v>
      </c>
    </row>
    <row r="865" spans="20:54" x14ac:dyDescent="0.25">
      <c r="T865" s="1001"/>
      <c r="U865" s="1002"/>
      <c r="V865" s="995"/>
      <c r="W865" s="1003"/>
      <c r="X865" s="1206"/>
      <c r="Y865" s="1210"/>
      <c r="Z865" s="1071"/>
      <c r="AA865" s="1049">
        <f t="shared" si="84"/>
        <v>0</v>
      </c>
      <c r="AB865" s="1050">
        <f t="shared" si="85"/>
        <v>0</v>
      </c>
      <c r="AC865" s="1004">
        <f t="shared" si="86"/>
        <v>0</v>
      </c>
      <c r="AD865" s="1051" t="str">
        <f t="shared" si="87"/>
        <v/>
      </c>
      <c r="AE865" s="1139"/>
      <c r="AG865" s="1048">
        <f t="shared" si="88"/>
        <v>0</v>
      </c>
      <c r="AO865" s="1298"/>
      <c r="AP865" s="1299" t="s">
        <v>289</v>
      </c>
      <c r="AQ865" s="1301">
        <v>0</v>
      </c>
      <c r="AR865" s="1300">
        <v>0</v>
      </c>
      <c r="AS865" s="1301">
        <v>0</v>
      </c>
      <c r="AT865" s="1301">
        <v>0</v>
      </c>
      <c r="AU865" s="1301">
        <v>0</v>
      </c>
      <c r="AV865" s="1301">
        <v>0</v>
      </c>
      <c r="AW865" s="1301">
        <v>0</v>
      </c>
      <c r="AX865" s="1301">
        <v>0</v>
      </c>
      <c r="AY865" s="1301">
        <v>0</v>
      </c>
      <c r="AZ865" s="1301">
        <v>0</v>
      </c>
      <c r="BA865" s="1301">
        <v>0</v>
      </c>
      <c r="BB865" s="1301">
        <v>0</v>
      </c>
    </row>
    <row r="866" spans="20:54" x14ac:dyDescent="0.25">
      <c r="T866" s="1001"/>
      <c r="U866" s="1002"/>
      <c r="V866" s="995"/>
      <c r="W866" s="1003"/>
      <c r="X866" s="1206"/>
      <c r="Y866" s="1210"/>
      <c r="Z866" s="1071"/>
      <c r="AA866" s="1049">
        <f t="shared" si="84"/>
        <v>0</v>
      </c>
      <c r="AB866" s="1050">
        <f t="shared" si="85"/>
        <v>0</v>
      </c>
      <c r="AC866" s="1004">
        <f t="shared" si="86"/>
        <v>0</v>
      </c>
      <c r="AD866" s="1051" t="str">
        <f t="shared" si="87"/>
        <v/>
      </c>
      <c r="AE866" s="1139"/>
      <c r="AG866" s="1048">
        <f t="shared" si="88"/>
        <v>0</v>
      </c>
      <c r="AO866" s="1361" t="s">
        <v>1096</v>
      </c>
      <c r="AP866" s="1362">
        <v>10943870</v>
      </c>
      <c r="AQ866" s="1294">
        <v>784</v>
      </c>
      <c r="AR866" s="1295">
        <v>497</v>
      </c>
      <c r="AS866" s="1295">
        <v>0</v>
      </c>
      <c r="AT866" s="1363">
        <v>0</v>
      </c>
      <c r="AU866" s="1363">
        <v>0</v>
      </c>
      <c r="AV866" s="1363">
        <v>480.99999999999994</v>
      </c>
      <c r="AW866" s="1363">
        <v>163</v>
      </c>
      <c r="AX866" s="1363">
        <v>74</v>
      </c>
      <c r="AY866" s="1363">
        <v>0</v>
      </c>
      <c r="AZ866" s="1363">
        <v>1126</v>
      </c>
      <c r="BA866" s="1363">
        <v>780</v>
      </c>
      <c r="BB866" s="1363">
        <v>924</v>
      </c>
    </row>
    <row r="867" spans="20:54" x14ac:dyDescent="0.25">
      <c r="T867" s="1001"/>
      <c r="U867" s="1002"/>
      <c r="V867" s="995"/>
      <c r="W867" s="1003"/>
      <c r="X867" s="1206"/>
      <c r="Y867" s="1210"/>
      <c r="Z867" s="1071"/>
      <c r="AA867" s="1049">
        <f t="shared" si="84"/>
        <v>0</v>
      </c>
      <c r="AB867" s="1050">
        <f t="shared" si="85"/>
        <v>0</v>
      </c>
      <c r="AC867" s="1004">
        <f t="shared" si="86"/>
        <v>0</v>
      </c>
      <c r="AD867" s="1051" t="str">
        <f t="shared" si="87"/>
        <v/>
      </c>
      <c r="AE867" s="1139"/>
      <c r="AG867" s="1048">
        <f t="shared" si="88"/>
        <v>0</v>
      </c>
      <c r="AO867" s="1361" t="s">
        <v>1096</v>
      </c>
      <c r="AP867" s="1362">
        <v>18906785</v>
      </c>
      <c r="AQ867" s="1294">
        <v>2210</v>
      </c>
      <c r="AR867" s="1295">
        <v>1960.0000000000002</v>
      </c>
      <c r="AS867" s="1295">
        <v>1040</v>
      </c>
      <c r="AT867" s="1363">
        <v>919.99999999999989</v>
      </c>
      <c r="AU867" s="1363">
        <v>450</v>
      </c>
      <c r="AV867" s="1363">
        <v>530</v>
      </c>
      <c r="AW867" s="1363">
        <v>509.99999999999994</v>
      </c>
      <c r="AX867" s="1363">
        <v>530</v>
      </c>
      <c r="AY867" s="1363">
        <v>570</v>
      </c>
      <c r="AZ867" s="1363">
        <v>630</v>
      </c>
      <c r="BA867" s="1363">
        <v>2090</v>
      </c>
      <c r="BB867" s="1363">
        <v>2100</v>
      </c>
    </row>
    <row r="868" spans="20:54" x14ac:dyDescent="0.25">
      <c r="T868" s="1001"/>
      <c r="U868" s="1002"/>
      <c r="V868" s="995"/>
      <c r="W868" s="1003"/>
      <c r="X868" s="1206"/>
      <c r="Y868" s="1210"/>
      <c r="Z868" s="1071"/>
      <c r="AA868" s="1049">
        <f t="shared" si="84"/>
        <v>0</v>
      </c>
      <c r="AB868" s="1050">
        <f t="shared" si="85"/>
        <v>0</v>
      </c>
      <c r="AC868" s="1004">
        <f t="shared" si="86"/>
        <v>0</v>
      </c>
      <c r="AD868" s="1051" t="str">
        <f t="shared" si="87"/>
        <v/>
      </c>
      <c r="AE868" s="1139"/>
      <c r="AG868" s="1048">
        <f t="shared" si="88"/>
        <v>0</v>
      </c>
      <c r="AO868" s="1361" t="s">
        <v>1096</v>
      </c>
      <c r="AP868" s="1387" t="s">
        <v>1098</v>
      </c>
      <c r="AQ868" s="1294">
        <v>229.99999999999997</v>
      </c>
      <c r="AR868" s="1295">
        <v>400</v>
      </c>
      <c r="AS868" s="1295">
        <v>150</v>
      </c>
      <c r="AT868" s="1363">
        <v>60</v>
      </c>
      <c r="AU868" s="1363">
        <v>500</v>
      </c>
      <c r="AV868" s="1363">
        <v>60</v>
      </c>
      <c r="AW868" s="1363">
        <v>0</v>
      </c>
      <c r="AX868" s="1363">
        <v>380</v>
      </c>
      <c r="AY868" s="1363">
        <v>409.99999999999994</v>
      </c>
      <c r="AZ868" s="1363">
        <v>350</v>
      </c>
      <c r="BA868" s="1363">
        <v>430</v>
      </c>
      <c r="BB868" s="1363">
        <v>320</v>
      </c>
    </row>
    <row r="869" spans="20:54" x14ac:dyDescent="0.25">
      <c r="T869" s="1001"/>
      <c r="U869" s="1002"/>
      <c r="V869" s="995"/>
      <c r="W869" s="1003"/>
      <c r="X869" s="1206"/>
      <c r="Y869" s="1210"/>
      <c r="Z869" s="1071"/>
      <c r="AA869" s="1049">
        <f t="shared" si="84"/>
        <v>0</v>
      </c>
      <c r="AB869" s="1050">
        <f t="shared" si="85"/>
        <v>0</v>
      </c>
      <c r="AC869" s="1004">
        <f t="shared" si="86"/>
        <v>0</v>
      </c>
      <c r="AD869" s="1051" t="str">
        <f t="shared" si="87"/>
        <v/>
      </c>
      <c r="AE869" s="1139"/>
      <c r="AG869" s="1048">
        <f t="shared" si="88"/>
        <v>0</v>
      </c>
      <c r="AO869" s="1361" t="s">
        <v>1096</v>
      </c>
      <c r="AP869" s="1386">
        <v>49125689</v>
      </c>
      <c r="AQ869" s="1306">
        <v>507.98779999999999</v>
      </c>
      <c r="AR869" s="1297">
        <v>548.09210000000007</v>
      </c>
      <c r="AS869" s="1297">
        <v>454.5154</v>
      </c>
      <c r="AT869" s="1388">
        <v>441.14729999999997</v>
      </c>
      <c r="AU869" s="1388">
        <v>481.25159999999994</v>
      </c>
      <c r="AV869" s="1388">
        <v>427.7792</v>
      </c>
      <c r="AW869" s="1388">
        <v>534.72400000000005</v>
      </c>
      <c r="AX869" s="1388">
        <v>507.98779999999999</v>
      </c>
      <c r="AY869" s="1388">
        <v>895.66269999999997</v>
      </c>
      <c r="AZ869" s="1388">
        <v>641.66879999999992</v>
      </c>
      <c r="BA869" s="1388">
        <v>828.82219999999995</v>
      </c>
      <c r="BB869" s="1388">
        <v>681.7731</v>
      </c>
    </row>
    <row r="870" spans="20:54" x14ac:dyDescent="0.25">
      <c r="T870" s="1001"/>
      <c r="U870" s="1002"/>
      <c r="V870" s="995"/>
      <c r="W870" s="1003"/>
      <c r="X870" s="1206"/>
      <c r="Y870" s="1210"/>
      <c r="Z870" s="1071"/>
      <c r="AA870" s="1049">
        <f t="shared" si="84"/>
        <v>0</v>
      </c>
      <c r="AB870" s="1050">
        <f t="shared" si="85"/>
        <v>0</v>
      </c>
      <c r="AC870" s="1004">
        <f t="shared" si="86"/>
        <v>0</v>
      </c>
      <c r="AD870" s="1051" t="str">
        <f t="shared" si="87"/>
        <v/>
      </c>
      <c r="AE870" s="1139"/>
      <c r="AG870" s="1048">
        <f t="shared" si="88"/>
        <v>0</v>
      </c>
      <c r="AO870" s="1361" t="s">
        <v>1096</v>
      </c>
      <c r="AP870" s="1386">
        <v>29506584</v>
      </c>
      <c r="AQ870" s="1294">
        <v>580</v>
      </c>
      <c r="AR870" s="1295">
        <v>613</v>
      </c>
      <c r="AS870" s="1295">
        <v>411.00000000000006</v>
      </c>
      <c r="AT870" s="1363">
        <v>482</v>
      </c>
      <c r="AU870" s="1363">
        <v>484.99999999999994</v>
      </c>
      <c r="AV870" s="1363">
        <v>461.00000000000006</v>
      </c>
      <c r="AW870" s="1363">
        <v>534</v>
      </c>
      <c r="AX870" s="1363">
        <v>643</v>
      </c>
      <c r="AY870" s="1363">
        <v>1169</v>
      </c>
      <c r="AZ870" s="1363">
        <v>1494</v>
      </c>
      <c r="BA870" s="1363">
        <v>2265</v>
      </c>
      <c r="BB870" s="1363">
        <v>2023.9999999999998</v>
      </c>
    </row>
    <row r="871" spans="20:54" x14ac:dyDescent="0.25">
      <c r="T871" s="1001"/>
      <c r="U871" s="1002"/>
      <c r="V871" s="995"/>
      <c r="W871" s="1003"/>
      <c r="X871" s="1206"/>
      <c r="Y871" s="1210"/>
      <c r="Z871" s="1071"/>
      <c r="AA871" s="1049">
        <f t="shared" si="84"/>
        <v>0</v>
      </c>
      <c r="AB871" s="1050">
        <f t="shared" si="85"/>
        <v>0</v>
      </c>
      <c r="AC871" s="1004">
        <f t="shared" si="86"/>
        <v>0</v>
      </c>
      <c r="AD871" s="1051" t="str">
        <f t="shared" si="87"/>
        <v/>
      </c>
      <c r="AE871" s="1139"/>
      <c r="AG871" s="1048">
        <f t="shared" si="88"/>
        <v>0</v>
      </c>
      <c r="AO871" s="1292" t="s">
        <v>1096</v>
      </c>
      <c r="AP871" s="1309">
        <v>9859452</v>
      </c>
      <c r="AQ871" s="1294">
        <v>620</v>
      </c>
      <c r="AR871" s="1295">
        <v>364</v>
      </c>
      <c r="AS871" s="1295">
        <v>283</v>
      </c>
      <c r="AT871" s="1295">
        <v>365</v>
      </c>
      <c r="AU871" s="1295">
        <v>304</v>
      </c>
      <c r="AV871" s="1295">
        <v>181</v>
      </c>
      <c r="AW871" s="1295">
        <v>341</v>
      </c>
      <c r="AX871" s="1295">
        <v>312</v>
      </c>
      <c r="AY871" s="1295">
        <v>638</v>
      </c>
      <c r="AZ871" s="1295">
        <v>475</v>
      </c>
      <c r="BA871" s="1295">
        <v>1224</v>
      </c>
      <c r="BB871" s="1295">
        <v>906</v>
      </c>
    </row>
    <row r="872" spans="20:54" x14ac:dyDescent="0.25">
      <c r="T872" s="1001"/>
      <c r="U872" s="1002"/>
      <c r="V872" s="995"/>
      <c r="W872" s="1003"/>
      <c r="X872" s="1206"/>
      <c r="Y872" s="1210"/>
      <c r="Z872" s="1071"/>
      <c r="AA872" s="1049">
        <f t="shared" si="84"/>
        <v>0</v>
      </c>
      <c r="AB872" s="1050">
        <f t="shared" si="85"/>
        <v>0</v>
      </c>
      <c r="AC872" s="1004">
        <f t="shared" si="86"/>
        <v>0</v>
      </c>
      <c r="AD872" s="1051" t="str">
        <f t="shared" si="87"/>
        <v/>
      </c>
      <c r="AE872" s="1139"/>
      <c r="AG872" s="1048">
        <f t="shared" si="88"/>
        <v>0</v>
      </c>
      <c r="AO872" s="1292" t="s">
        <v>1096</v>
      </c>
      <c r="AP872" s="1309">
        <v>10769013</v>
      </c>
      <c r="AQ872" s="1294">
        <v>0</v>
      </c>
      <c r="AR872" s="1295">
        <v>0</v>
      </c>
      <c r="AS872" s="1295">
        <v>0</v>
      </c>
      <c r="AT872" s="1295">
        <v>0</v>
      </c>
      <c r="AU872" s="1295">
        <v>0</v>
      </c>
      <c r="AV872" s="1295">
        <v>0</v>
      </c>
      <c r="AW872" s="1295">
        <v>0</v>
      </c>
      <c r="AX872" s="1295">
        <v>0</v>
      </c>
      <c r="AY872" s="1295">
        <v>0</v>
      </c>
      <c r="AZ872" s="1295">
        <v>0</v>
      </c>
      <c r="BA872" s="1295">
        <v>0</v>
      </c>
      <c r="BB872" s="1295">
        <v>0</v>
      </c>
    </row>
    <row r="873" spans="20:54" x14ac:dyDescent="0.25">
      <c r="T873" s="1001"/>
      <c r="U873" s="1002"/>
      <c r="V873" s="995"/>
      <c r="W873" s="1003"/>
      <c r="X873" s="1206"/>
      <c r="Y873" s="1210"/>
      <c r="Z873" s="1071"/>
      <c r="AA873" s="1049">
        <f t="shared" si="84"/>
        <v>0</v>
      </c>
      <c r="AB873" s="1050">
        <f t="shared" si="85"/>
        <v>0</v>
      </c>
      <c r="AC873" s="1004">
        <f t="shared" si="86"/>
        <v>0</v>
      </c>
      <c r="AD873" s="1051" t="str">
        <f t="shared" si="87"/>
        <v/>
      </c>
      <c r="AE873" s="1139"/>
      <c r="AG873" s="1048">
        <f t="shared" si="88"/>
        <v>0</v>
      </c>
      <c r="AO873" s="1285"/>
      <c r="AP873" s="1286" t="s">
        <v>289</v>
      </c>
      <c r="AQ873" s="1337">
        <v>0</v>
      </c>
      <c r="AR873" s="1287">
        <v>0</v>
      </c>
      <c r="AS873" s="1287">
        <v>0</v>
      </c>
      <c r="AT873" s="1287">
        <v>0</v>
      </c>
      <c r="AU873" s="1287">
        <v>0</v>
      </c>
      <c r="AV873" s="1287">
        <v>0</v>
      </c>
      <c r="AW873" s="1287">
        <v>0</v>
      </c>
      <c r="AX873" s="1287">
        <v>0</v>
      </c>
      <c r="AY873" s="1287">
        <v>0</v>
      </c>
      <c r="AZ873" s="1286">
        <v>0</v>
      </c>
      <c r="BA873" s="1287">
        <v>0</v>
      </c>
      <c r="BB873" s="1287">
        <v>0</v>
      </c>
    </row>
    <row r="874" spans="20:54" x14ac:dyDescent="0.25">
      <c r="T874" s="1001"/>
      <c r="U874" s="1002"/>
      <c r="V874" s="995"/>
      <c r="W874" s="1003"/>
      <c r="X874" s="1206"/>
      <c r="Y874" s="1210"/>
      <c r="Z874" s="1071"/>
      <c r="AA874" s="1049">
        <f t="shared" si="84"/>
        <v>0</v>
      </c>
      <c r="AB874" s="1050">
        <f t="shared" si="85"/>
        <v>0</v>
      </c>
      <c r="AC874" s="1004">
        <f t="shared" si="86"/>
        <v>0</v>
      </c>
      <c r="AD874" s="1051" t="str">
        <f t="shared" si="87"/>
        <v/>
      </c>
      <c r="AE874" s="1139"/>
      <c r="AG874" s="1048">
        <f t="shared" si="88"/>
        <v>0</v>
      </c>
      <c r="AO874" s="1285"/>
      <c r="AP874" s="1286" t="s">
        <v>289</v>
      </c>
      <c r="AQ874" s="1337">
        <v>0</v>
      </c>
      <c r="AR874" s="1287">
        <v>0</v>
      </c>
      <c r="AS874" s="1287">
        <v>0</v>
      </c>
      <c r="AT874" s="1287">
        <v>0</v>
      </c>
      <c r="AU874" s="1287">
        <v>0</v>
      </c>
      <c r="AV874" s="1287">
        <v>0</v>
      </c>
      <c r="AW874" s="1287">
        <v>0</v>
      </c>
      <c r="AX874" s="1287">
        <v>0</v>
      </c>
      <c r="AY874" s="1287">
        <v>0</v>
      </c>
      <c r="AZ874" s="1286">
        <v>0</v>
      </c>
      <c r="BA874" s="1287">
        <v>0</v>
      </c>
      <c r="BB874" s="1287">
        <v>0</v>
      </c>
    </row>
    <row r="875" spans="20:54" x14ac:dyDescent="0.25">
      <c r="T875" s="1001"/>
      <c r="U875" s="1002"/>
      <c r="V875" s="995"/>
      <c r="W875" s="1003"/>
      <c r="X875" s="1206"/>
      <c r="Y875" s="1210"/>
      <c r="Z875" s="1071"/>
      <c r="AA875" s="1049">
        <f t="shared" si="84"/>
        <v>0</v>
      </c>
      <c r="AB875" s="1050">
        <f t="shared" si="85"/>
        <v>0</v>
      </c>
      <c r="AC875" s="1004">
        <f t="shared" si="86"/>
        <v>0</v>
      </c>
      <c r="AD875" s="1051" t="str">
        <f t="shared" si="87"/>
        <v/>
      </c>
      <c r="AE875" s="1139"/>
      <c r="AG875" s="1048">
        <f t="shared" si="88"/>
        <v>0</v>
      </c>
      <c r="AO875" s="1245" t="s">
        <v>1096</v>
      </c>
      <c r="AP875" s="1281">
        <v>90071804</v>
      </c>
      <c r="AQ875" s="1315">
        <v>0</v>
      </c>
      <c r="AR875" s="1247">
        <v>0</v>
      </c>
      <c r="AS875" s="1247">
        <v>0</v>
      </c>
      <c r="AT875" s="1247">
        <v>0</v>
      </c>
      <c r="AU875" s="1247">
        <v>0</v>
      </c>
      <c r="AV875" s="1247">
        <v>0</v>
      </c>
      <c r="AW875" s="1247">
        <v>0</v>
      </c>
      <c r="AX875" s="1247">
        <v>0</v>
      </c>
      <c r="AY875" s="1247">
        <v>0</v>
      </c>
      <c r="AZ875" s="1278">
        <v>0</v>
      </c>
      <c r="BA875" s="1247">
        <v>0</v>
      </c>
      <c r="BB875" s="1247">
        <v>30</v>
      </c>
    </row>
    <row r="876" spans="20:54" x14ac:dyDescent="0.25">
      <c r="T876" s="1001"/>
      <c r="U876" s="1002"/>
      <c r="V876" s="995"/>
      <c r="W876" s="1003"/>
      <c r="X876" s="1206"/>
      <c r="Y876" s="1210"/>
      <c r="Z876" s="1071"/>
      <c r="AA876" s="1049">
        <f t="shared" si="84"/>
        <v>0</v>
      </c>
      <c r="AB876" s="1050">
        <f t="shared" si="85"/>
        <v>0</v>
      </c>
      <c r="AC876" s="1004">
        <f t="shared" si="86"/>
        <v>0</v>
      </c>
      <c r="AD876" s="1051" t="str">
        <f t="shared" si="87"/>
        <v/>
      </c>
      <c r="AE876" s="1139"/>
      <c r="AG876" s="1048">
        <f t="shared" si="88"/>
        <v>0</v>
      </c>
      <c r="AO876" s="1372" t="s">
        <v>1096</v>
      </c>
      <c r="AP876" s="1389">
        <v>49232612</v>
      </c>
      <c r="AQ876" s="1315">
        <v>1700</v>
      </c>
      <c r="AR876" s="1247">
        <v>1370</v>
      </c>
      <c r="AS876" s="1247">
        <v>1910.0000000000002</v>
      </c>
      <c r="AT876" s="1374">
        <v>1720</v>
      </c>
      <c r="AU876" s="1374">
        <v>1380</v>
      </c>
      <c r="AV876" s="1374">
        <v>1220</v>
      </c>
      <c r="AW876" s="1374">
        <v>1010</v>
      </c>
      <c r="AX876" s="1374">
        <v>900</v>
      </c>
      <c r="AY876" s="1374">
        <v>1190</v>
      </c>
      <c r="AZ876" s="1390">
        <v>990</v>
      </c>
      <c r="BA876" s="1374">
        <v>1639.9999999999998</v>
      </c>
      <c r="BB876" s="1374">
        <v>1520</v>
      </c>
    </row>
    <row r="877" spans="20:54" x14ac:dyDescent="0.25">
      <c r="T877" s="1001"/>
      <c r="U877" s="1002"/>
      <c r="V877" s="995"/>
      <c r="W877" s="1003"/>
      <c r="X877" s="1206"/>
      <c r="Y877" s="1210"/>
      <c r="Z877" s="1071"/>
      <c r="AA877" s="1049">
        <f t="shared" si="84"/>
        <v>0</v>
      </c>
      <c r="AB877" s="1050">
        <f t="shared" si="85"/>
        <v>0</v>
      </c>
      <c r="AC877" s="1004">
        <f t="shared" si="86"/>
        <v>0</v>
      </c>
      <c r="AD877" s="1051" t="str">
        <f t="shared" si="87"/>
        <v/>
      </c>
      <c r="AE877" s="1139"/>
      <c r="AG877" s="1048">
        <f t="shared" si="88"/>
        <v>0</v>
      </c>
      <c r="AO877" s="1372" t="s">
        <v>1096</v>
      </c>
      <c r="AP877" s="1389">
        <v>10724202</v>
      </c>
      <c r="AQ877" s="1315">
        <v>362</v>
      </c>
      <c r="AR877" s="1247">
        <v>374</v>
      </c>
      <c r="AS877" s="1247">
        <v>384</v>
      </c>
      <c r="AT877" s="1374">
        <v>377</v>
      </c>
      <c r="AU877" s="1374">
        <v>299</v>
      </c>
      <c r="AV877" s="1374">
        <v>276</v>
      </c>
      <c r="AW877" s="1374">
        <v>260</v>
      </c>
      <c r="AX877" s="1374">
        <v>276</v>
      </c>
      <c r="AY877" s="1374">
        <v>342</v>
      </c>
      <c r="AZ877" s="1390">
        <v>563</v>
      </c>
      <c r="BA877" s="1374">
        <v>1676.0000000000002</v>
      </c>
      <c r="BB877" s="1374">
        <v>852.99999999999989</v>
      </c>
    </row>
    <row r="878" spans="20:54" x14ac:dyDescent="0.25">
      <c r="T878" s="1001"/>
      <c r="U878" s="1002"/>
      <c r="V878" s="995"/>
      <c r="W878" s="1003"/>
      <c r="X878" s="1206"/>
      <c r="Y878" s="1210"/>
      <c r="Z878" s="1071"/>
      <c r="AA878" s="1049">
        <f t="shared" si="84"/>
        <v>0</v>
      </c>
      <c r="AB878" s="1050">
        <f t="shared" si="85"/>
        <v>0</v>
      </c>
      <c r="AC878" s="1004">
        <f t="shared" si="86"/>
        <v>0</v>
      </c>
      <c r="AD878" s="1051" t="str">
        <f t="shared" si="87"/>
        <v/>
      </c>
      <c r="AE878" s="1139"/>
      <c r="AG878" s="1048">
        <f t="shared" si="88"/>
        <v>0</v>
      </c>
      <c r="AO878" s="1285"/>
      <c r="AP878" s="1286" t="s">
        <v>289</v>
      </c>
      <c r="AQ878" s="1337">
        <v>0</v>
      </c>
      <c r="AR878" s="1287">
        <v>0</v>
      </c>
      <c r="AS878" s="1287">
        <v>0</v>
      </c>
      <c r="AT878" s="1287">
        <v>0</v>
      </c>
      <c r="AU878" s="1287">
        <v>0</v>
      </c>
      <c r="AV878" s="1287">
        <v>0</v>
      </c>
      <c r="AW878" s="1287">
        <v>0</v>
      </c>
      <c r="AX878" s="1287">
        <v>0</v>
      </c>
      <c r="AY878" s="1287">
        <v>0</v>
      </c>
      <c r="AZ878" s="1286">
        <v>0</v>
      </c>
      <c r="BA878" s="1287">
        <v>0</v>
      </c>
      <c r="BB878" s="1287">
        <v>0</v>
      </c>
    </row>
    <row r="879" spans="20:54" x14ac:dyDescent="0.25">
      <c r="T879" s="1001"/>
      <c r="U879" s="1002"/>
      <c r="V879" s="995"/>
      <c r="W879" s="1003"/>
      <c r="X879" s="1206"/>
      <c r="Y879" s="1210"/>
      <c r="Z879" s="1071"/>
      <c r="AA879" s="1049">
        <f t="shared" si="84"/>
        <v>0</v>
      </c>
      <c r="AB879" s="1050">
        <f t="shared" si="85"/>
        <v>0</v>
      </c>
      <c r="AC879" s="1004">
        <f t="shared" si="86"/>
        <v>0</v>
      </c>
      <c r="AD879" s="1051" t="str">
        <f t="shared" si="87"/>
        <v/>
      </c>
      <c r="AE879" s="1139"/>
      <c r="AG879" s="1048">
        <f t="shared" si="88"/>
        <v>0</v>
      </c>
      <c r="AO879" s="1354" t="s">
        <v>1096</v>
      </c>
      <c r="AP879" s="1384" t="s">
        <v>1099</v>
      </c>
      <c r="AQ879" s="1291">
        <v>1300</v>
      </c>
      <c r="AR879" s="1251">
        <v>290</v>
      </c>
      <c r="AS879" s="1267">
        <v>390</v>
      </c>
      <c r="AT879" s="1251">
        <v>370</v>
      </c>
      <c r="AU879" s="1251">
        <v>440.00000000000006</v>
      </c>
      <c r="AV879" s="1251">
        <v>260</v>
      </c>
      <c r="AW879" s="1251">
        <v>320</v>
      </c>
      <c r="AX879" s="1251">
        <v>270</v>
      </c>
      <c r="AY879" s="1251">
        <v>1480</v>
      </c>
      <c r="AZ879" s="1251">
        <v>1260</v>
      </c>
      <c r="BA879" s="1251">
        <v>7820</v>
      </c>
      <c r="BB879" s="1251">
        <v>1240</v>
      </c>
    </row>
    <row r="880" spans="20:54" x14ac:dyDescent="0.25">
      <c r="T880" s="1001"/>
      <c r="U880" s="1002"/>
      <c r="V880" s="995"/>
      <c r="W880" s="1003"/>
      <c r="X880" s="1206"/>
      <c r="Y880" s="1210"/>
      <c r="Z880" s="1071"/>
      <c r="AA880" s="1049">
        <f t="shared" si="84"/>
        <v>0</v>
      </c>
      <c r="AB880" s="1050">
        <f t="shared" si="85"/>
        <v>0</v>
      </c>
      <c r="AC880" s="1004">
        <f t="shared" si="86"/>
        <v>0</v>
      </c>
      <c r="AD880" s="1051" t="str">
        <f t="shared" si="87"/>
        <v/>
      </c>
      <c r="AE880" s="1139"/>
      <c r="AG880" s="1048">
        <f t="shared" si="88"/>
        <v>0</v>
      </c>
      <c r="AO880" s="1354" t="s">
        <v>1096</v>
      </c>
      <c r="AP880" s="1382">
        <v>4582703</v>
      </c>
      <c r="AQ880" s="1291">
        <v>653</v>
      </c>
      <c r="AR880" s="1251">
        <v>585</v>
      </c>
      <c r="AS880" s="1267">
        <v>701</v>
      </c>
      <c r="AT880" s="1251">
        <v>767</v>
      </c>
      <c r="AU880" s="1251">
        <v>450</v>
      </c>
      <c r="AV880" s="1251">
        <v>343</v>
      </c>
      <c r="AW880" s="1251">
        <v>190</v>
      </c>
      <c r="AX880" s="1251">
        <v>416</v>
      </c>
      <c r="AY880" s="1251">
        <v>324</v>
      </c>
      <c r="AZ880" s="1251">
        <v>299</v>
      </c>
      <c r="BA880" s="1251">
        <v>223</v>
      </c>
      <c r="BB880" s="1251">
        <v>368</v>
      </c>
    </row>
    <row r="881" spans="20:54" x14ac:dyDescent="0.25">
      <c r="T881" s="1001"/>
      <c r="U881" s="1002"/>
      <c r="V881" s="995"/>
      <c r="W881" s="1003"/>
      <c r="X881" s="1206"/>
      <c r="Y881" s="1210"/>
      <c r="Z881" s="1071"/>
      <c r="AA881" s="1049">
        <f t="shared" si="84"/>
        <v>0</v>
      </c>
      <c r="AB881" s="1050">
        <f t="shared" si="85"/>
        <v>0</v>
      </c>
      <c r="AC881" s="1004">
        <f t="shared" si="86"/>
        <v>0</v>
      </c>
      <c r="AD881" s="1051" t="str">
        <f t="shared" si="87"/>
        <v/>
      </c>
      <c r="AE881" s="1139"/>
      <c r="AG881" s="1048">
        <f t="shared" si="88"/>
        <v>0</v>
      </c>
      <c r="AO881" s="1354" t="s">
        <v>1096</v>
      </c>
      <c r="AP881" s="1382">
        <v>90071701</v>
      </c>
      <c r="AQ881" s="1291">
        <v>1064</v>
      </c>
      <c r="AR881" s="1251">
        <v>430</v>
      </c>
      <c r="AS881" s="1267">
        <v>314</v>
      </c>
      <c r="AT881" s="1251">
        <v>300</v>
      </c>
      <c r="AU881" s="1251">
        <v>413</v>
      </c>
      <c r="AV881" s="1251">
        <v>391</v>
      </c>
      <c r="AW881" s="1251">
        <v>324</v>
      </c>
      <c r="AX881" s="1251">
        <v>554</v>
      </c>
      <c r="AY881" s="1251">
        <v>380</v>
      </c>
      <c r="AZ881" s="1251">
        <v>305</v>
      </c>
      <c r="BA881" s="1251">
        <v>1803</v>
      </c>
      <c r="BB881" s="1251">
        <v>861.99999999999989</v>
      </c>
    </row>
    <row r="882" spans="20:54" x14ac:dyDescent="0.25">
      <c r="T882" s="1001"/>
      <c r="U882" s="1002"/>
      <c r="V882" s="995"/>
      <c r="W882" s="1003"/>
      <c r="X882" s="1206"/>
      <c r="Y882" s="1210"/>
      <c r="Z882" s="1071"/>
      <c r="AA882" s="1049">
        <f t="shared" si="84"/>
        <v>0</v>
      </c>
      <c r="AB882" s="1050">
        <f t="shared" si="85"/>
        <v>0</v>
      </c>
      <c r="AC882" s="1004">
        <f t="shared" si="86"/>
        <v>0</v>
      </c>
      <c r="AD882" s="1051" t="str">
        <f t="shared" si="87"/>
        <v/>
      </c>
      <c r="AE882" s="1139"/>
      <c r="AG882" s="1048">
        <f t="shared" si="88"/>
        <v>0</v>
      </c>
      <c r="AO882" s="1262"/>
      <c r="AP882" s="1263" t="s">
        <v>289</v>
      </c>
      <c r="AQ882" s="1333">
        <v>0</v>
      </c>
      <c r="AR882" s="1264">
        <v>0</v>
      </c>
      <c r="AS882" s="1263">
        <v>0</v>
      </c>
      <c r="AT882" s="1264">
        <v>0</v>
      </c>
      <c r="AU882" s="1264">
        <v>0</v>
      </c>
      <c r="AV882" s="1264">
        <v>0</v>
      </c>
      <c r="AW882" s="1264">
        <v>0</v>
      </c>
      <c r="AX882" s="1264">
        <v>0</v>
      </c>
      <c r="AY882" s="1264">
        <v>0</v>
      </c>
      <c r="AZ882" s="1264">
        <v>0</v>
      </c>
      <c r="BA882" s="1264">
        <v>0</v>
      </c>
      <c r="BB882" s="1264">
        <v>0</v>
      </c>
    </row>
    <row r="883" spans="20:54" x14ac:dyDescent="0.25">
      <c r="T883" s="1001"/>
      <c r="U883" s="1002"/>
      <c r="V883" s="995"/>
      <c r="W883" s="1003"/>
      <c r="X883" s="1206"/>
      <c r="Y883" s="1210"/>
      <c r="Z883" s="1071"/>
      <c r="AA883" s="1049">
        <f t="shared" si="84"/>
        <v>0</v>
      </c>
      <c r="AB883" s="1050">
        <f t="shared" si="85"/>
        <v>0</v>
      </c>
      <c r="AC883" s="1004">
        <f t="shared" si="86"/>
        <v>0</v>
      </c>
      <c r="AD883" s="1051" t="str">
        <f t="shared" si="87"/>
        <v/>
      </c>
      <c r="AE883" s="1139"/>
      <c r="AG883" s="1048">
        <f t="shared" si="88"/>
        <v>0</v>
      </c>
      <c r="AO883" s="1250" t="s">
        <v>1096</v>
      </c>
      <c r="AP883" s="1267" t="s">
        <v>1098</v>
      </c>
      <c r="AQ883" s="1291">
        <v>334</v>
      </c>
      <c r="AR883" s="1251">
        <v>287</v>
      </c>
      <c r="AS883" s="1267">
        <v>238</v>
      </c>
      <c r="AT883" s="1251">
        <v>337</v>
      </c>
      <c r="AU883" s="1251">
        <v>246</v>
      </c>
      <c r="AV883" s="1251">
        <v>206.99999999999997</v>
      </c>
      <c r="AW883" s="1251">
        <v>273</v>
      </c>
      <c r="AX883" s="1251">
        <v>382</v>
      </c>
      <c r="AY883" s="1251">
        <v>737</v>
      </c>
      <c r="AZ883" s="1251">
        <v>1054</v>
      </c>
      <c r="BA883" s="1251">
        <v>1510</v>
      </c>
      <c r="BB883" s="1251">
        <v>1191</v>
      </c>
    </row>
    <row r="884" spans="20:54" x14ac:dyDescent="0.25">
      <c r="T884" s="1001"/>
      <c r="U884" s="1002"/>
      <c r="V884" s="995"/>
      <c r="W884" s="1003"/>
      <c r="X884" s="1206"/>
      <c r="Y884" s="1210"/>
      <c r="Z884" s="1071"/>
      <c r="AA884" s="1049">
        <f t="shared" si="84"/>
        <v>0</v>
      </c>
      <c r="AB884" s="1050">
        <f t="shared" si="85"/>
        <v>0</v>
      </c>
      <c r="AC884" s="1004">
        <f t="shared" si="86"/>
        <v>0</v>
      </c>
      <c r="AD884" s="1051" t="str">
        <f t="shared" si="87"/>
        <v/>
      </c>
      <c r="AE884" s="1139"/>
      <c r="AG884" s="1048">
        <f t="shared" si="88"/>
        <v>0</v>
      </c>
      <c r="AO884" s="1354" t="s">
        <v>1096</v>
      </c>
      <c r="AP884" s="1382">
        <v>29003909</v>
      </c>
      <c r="AQ884" s="1291">
        <v>720</v>
      </c>
      <c r="AR884" s="1251">
        <v>360</v>
      </c>
      <c r="AS884" s="1267">
        <v>690</v>
      </c>
      <c r="AT884" s="1251">
        <v>590</v>
      </c>
      <c r="AU884" s="1251">
        <v>550</v>
      </c>
      <c r="AV884" s="1251">
        <v>350</v>
      </c>
      <c r="AW884" s="1251">
        <v>600</v>
      </c>
      <c r="AX884" s="1251">
        <v>500</v>
      </c>
      <c r="AY884" s="1251">
        <v>650</v>
      </c>
      <c r="AZ884" s="1251">
        <v>810</v>
      </c>
      <c r="BA884" s="1251">
        <v>1600</v>
      </c>
      <c r="BB884" s="1251">
        <v>1739.9999999999998</v>
      </c>
    </row>
    <row r="885" spans="20:54" x14ac:dyDescent="0.25">
      <c r="T885" s="1001"/>
      <c r="U885" s="1002"/>
      <c r="V885" s="995"/>
      <c r="W885" s="1003"/>
      <c r="X885" s="1206"/>
      <c r="Y885" s="1210"/>
      <c r="Z885" s="1071"/>
      <c r="AA885" s="1049">
        <f t="shared" si="84"/>
        <v>0</v>
      </c>
      <c r="AB885" s="1050">
        <f t="shared" si="85"/>
        <v>0</v>
      </c>
      <c r="AC885" s="1004">
        <f t="shared" si="86"/>
        <v>0</v>
      </c>
      <c r="AD885" s="1051" t="str">
        <f t="shared" si="87"/>
        <v/>
      </c>
      <c r="AE885" s="1139"/>
      <c r="AG885" s="1048">
        <f t="shared" si="88"/>
        <v>0</v>
      </c>
      <c r="AO885" s="1262"/>
      <c r="AP885" s="1263" t="s">
        <v>289</v>
      </c>
      <c r="AQ885" s="1333">
        <v>0</v>
      </c>
      <c r="AR885" s="1264">
        <v>0</v>
      </c>
      <c r="AS885" s="1263">
        <v>0</v>
      </c>
      <c r="AT885" s="1264">
        <v>0</v>
      </c>
      <c r="AU885" s="1264">
        <v>0</v>
      </c>
      <c r="AV885" s="1264">
        <v>0</v>
      </c>
      <c r="AW885" s="1264">
        <v>0</v>
      </c>
      <c r="AX885" s="1264">
        <v>0</v>
      </c>
      <c r="AY885" s="1264">
        <v>0</v>
      </c>
      <c r="AZ885" s="1264">
        <v>0</v>
      </c>
      <c r="BA885" s="1264">
        <v>0</v>
      </c>
      <c r="BB885" s="1264">
        <v>0</v>
      </c>
    </row>
    <row r="886" spans="20:54" x14ac:dyDescent="0.25">
      <c r="T886" s="1001"/>
      <c r="U886" s="1002"/>
      <c r="V886" s="995"/>
      <c r="W886" s="1003"/>
      <c r="X886" s="1206"/>
      <c r="Y886" s="1210"/>
      <c r="Z886" s="1071"/>
      <c r="AA886" s="1049">
        <f t="shared" si="84"/>
        <v>0</v>
      </c>
      <c r="AB886" s="1050">
        <f t="shared" si="85"/>
        <v>0</v>
      </c>
      <c r="AC886" s="1004">
        <f t="shared" si="86"/>
        <v>0</v>
      </c>
      <c r="AD886" s="1051" t="str">
        <f t="shared" si="87"/>
        <v/>
      </c>
      <c r="AE886" s="1139"/>
      <c r="AG886" s="1048">
        <f t="shared" si="88"/>
        <v>0</v>
      </c>
      <c r="AO886" s="1250" t="s">
        <v>1096</v>
      </c>
      <c r="AP886" s="1252">
        <v>2306759</v>
      </c>
      <c r="AQ886" s="1291">
        <v>546</v>
      </c>
      <c r="AR886" s="1251">
        <v>549</v>
      </c>
      <c r="AS886" s="1267">
        <v>650</v>
      </c>
      <c r="AT886" s="1251">
        <v>597</v>
      </c>
      <c r="AU886" s="1251">
        <v>684</v>
      </c>
      <c r="AV886" s="1251">
        <v>504</v>
      </c>
      <c r="AW886" s="1251">
        <v>572</v>
      </c>
      <c r="AX886" s="1251">
        <v>359</v>
      </c>
      <c r="AY886" s="1251">
        <v>336</v>
      </c>
      <c r="AZ886" s="1251">
        <v>513</v>
      </c>
      <c r="BA886" s="1251">
        <v>592</v>
      </c>
      <c r="BB886" s="1251">
        <v>698</v>
      </c>
    </row>
    <row r="887" spans="20:54" x14ac:dyDescent="0.25">
      <c r="T887" s="1001"/>
      <c r="U887" s="1002"/>
      <c r="V887" s="995"/>
      <c r="W887" s="1003"/>
      <c r="X887" s="1206"/>
      <c r="Y887" s="1210"/>
      <c r="Z887" s="1071"/>
      <c r="AA887" s="1049">
        <f t="shared" si="84"/>
        <v>0</v>
      </c>
      <c r="AB887" s="1050">
        <f t="shared" si="85"/>
        <v>0</v>
      </c>
      <c r="AC887" s="1004">
        <f t="shared" si="86"/>
        <v>0</v>
      </c>
      <c r="AD887" s="1051" t="str">
        <f t="shared" si="87"/>
        <v/>
      </c>
      <c r="AE887" s="1139"/>
      <c r="AG887" s="1048">
        <f t="shared" si="88"/>
        <v>0</v>
      </c>
      <c r="AO887" s="1354" t="s">
        <v>1096</v>
      </c>
      <c r="AP887" s="1382">
        <v>19010005</v>
      </c>
      <c r="AQ887" s="1291">
        <v>1070</v>
      </c>
      <c r="AR887" s="1251">
        <v>321</v>
      </c>
      <c r="AS887" s="1267">
        <v>338</v>
      </c>
      <c r="AT887" s="1251">
        <v>291</v>
      </c>
      <c r="AU887" s="1251">
        <v>390</v>
      </c>
      <c r="AV887" s="1251">
        <v>220.00000000000003</v>
      </c>
      <c r="AW887" s="1251">
        <v>360</v>
      </c>
      <c r="AX887" s="1251">
        <v>340</v>
      </c>
      <c r="AY887" s="1251">
        <v>610</v>
      </c>
      <c r="AZ887" s="1251">
        <v>890</v>
      </c>
      <c r="BA887" s="1251">
        <v>3040</v>
      </c>
      <c r="BB887" s="1251">
        <v>1520</v>
      </c>
    </row>
    <row r="888" spans="20:54" x14ac:dyDescent="0.25">
      <c r="T888" s="1001"/>
      <c r="U888" s="1002"/>
      <c r="V888" s="995"/>
      <c r="W888" s="1003"/>
      <c r="X888" s="1206"/>
      <c r="Y888" s="1210"/>
      <c r="Z888" s="1071"/>
      <c r="AA888" s="1049">
        <f t="shared" si="84"/>
        <v>0</v>
      </c>
      <c r="AB888" s="1050">
        <f t="shared" si="85"/>
        <v>0</v>
      </c>
      <c r="AC888" s="1004">
        <f t="shared" si="86"/>
        <v>0</v>
      </c>
      <c r="AD888" s="1051" t="str">
        <f t="shared" si="87"/>
        <v/>
      </c>
      <c r="AE888" s="1139"/>
      <c r="AG888" s="1048">
        <f t="shared" si="88"/>
        <v>0</v>
      </c>
      <c r="AO888" s="1354" t="s">
        <v>1096</v>
      </c>
      <c r="AP888" s="1382">
        <v>29301094</v>
      </c>
      <c r="AQ888" s="1291">
        <v>950</v>
      </c>
      <c r="AR888" s="1251">
        <v>509.99999999999994</v>
      </c>
      <c r="AS888" s="1267">
        <v>459.99999999999994</v>
      </c>
      <c r="AT888" s="1251">
        <v>520</v>
      </c>
      <c r="AU888" s="1251">
        <v>530</v>
      </c>
      <c r="AV888" s="1251">
        <v>509.99999999999994</v>
      </c>
      <c r="AW888" s="1251">
        <v>480</v>
      </c>
      <c r="AX888" s="1251">
        <v>480</v>
      </c>
      <c r="AY888" s="1251">
        <v>670</v>
      </c>
      <c r="AZ888" s="1251">
        <v>620</v>
      </c>
      <c r="BA888" s="1251">
        <v>1630</v>
      </c>
      <c r="BB888" s="1251">
        <v>860</v>
      </c>
    </row>
    <row r="889" spans="20:54" x14ac:dyDescent="0.25">
      <c r="T889" s="1001"/>
      <c r="U889" s="1002"/>
      <c r="V889" s="995"/>
      <c r="W889" s="1003"/>
      <c r="X889" s="1206"/>
      <c r="Y889" s="1210"/>
      <c r="Z889" s="1071"/>
      <c r="AA889" s="1049">
        <f t="shared" si="84"/>
        <v>0</v>
      </c>
      <c r="AB889" s="1050">
        <f t="shared" si="85"/>
        <v>0</v>
      </c>
      <c r="AC889" s="1004">
        <f t="shared" si="86"/>
        <v>0</v>
      </c>
      <c r="AD889" s="1051" t="str">
        <f t="shared" si="87"/>
        <v/>
      </c>
      <c r="AE889" s="1139"/>
      <c r="AG889" s="1048">
        <f t="shared" si="88"/>
        <v>0</v>
      </c>
      <c r="AO889" s="1354" t="s">
        <v>1096</v>
      </c>
      <c r="AP889" s="1382">
        <v>19009993</v>
      </c>
      <c r="AQ889" s="1291">
        <v>1130</v>
      </c>
      <c r="AR889" s="1251">
        <v>490.00000000000006</v>
      </c>
      <c r="AS889" s="1267">
        <v>580</v>
      </c>
      <c r="AT889" s="1251">
        <v>590</v>
      </c>
      <c r="AU889" s="1251">
        <v>660</v>
      </c>
      <c r="AV889" s="1251">
        <v>600</v>
      </c>
      <c r="AW889" s="1251">
        <v>500</v>
      </c>
      <c r="AX889" s="1251">
        <v>560</v>
      </c>
      <c r="AY889" s="1251">
        <v>110.00000000000001</v>
      </c>
      <c r="AZ889" s="1251">
        <v>1180</v>
      </c>
      <c r="BA889" s="1251">
        <v>1780</v>
      </c>
      <c r="BB889" s="1251">
        <v>2270</v>
      </c>
    </row>
    <row r="890" spans="20:54" x14ac:dyDescent="0.25">
      <c r="T890" s="1001"/>
      <c r="U890" s="1002"/>
      <c r="V890" s="995"/>
      <c r="W890" s="1003"/>
      <c r="X890" s="1206"/>
      <c r="Y890" s="1210"/>
      <c r="Z890" s="1071"/>
      <c r="AA890" s="1049">
        <f t="shared" si="84"/>
        <v>0</v>
      </c>
      <c r="AB890" s="1050">
        <f t="shared" si="85"/>
        <v>0</v>
      </c>
      <c r="AC890" s="1004">
        <f t="shared" si="86"/>
        <v>0</v>
      </c>
      <c r="AD890" s="1051" t="str">
        <f t="shared" si="87"/>
        <v/>
      </c>
      <c r="AE890" s="1139"/>
      <c r="AG890" s="1048">
        <f t="shared" si="88"/>
        <v>0</v>
      </c>
      <c r="AO890" s="1354" t="s">
        <v>1096</v>
      </c>
      <c r="AP890" s="1382">
        <v>957028</v>
      </c>
      <c r="AQ890" s="1291">
        <v>856</v>
      </c>
      <c r="AR890" s="1251">
        <v>611</v>
      </c>
      <c r="AS890" s="1267">
        <v>650</v>
      </c>
      <c r="AT890" s="1251">
        <v>669</v>
      </c>
      <c r="AU890" s="1251">
        <v>840</v>
      </c>
      <c r="AV890" s="1251">
        <v>764</v>
      </c>
      <c r="AW890" s="1251">
        <v>844</v>
      </c>
      <c r="AX890" s="1251">
        <v>769</v>
      </c>
      <c r="AY890" s="1251">
        <v>882</v>
      </c>
      <c r="AZ890" s="1251">
        <v>795</v>
      </c>
      <c r="BA890" s="1251">
        <v>996.00000000000011</v>
      </c>
      <c r="BB890" s="1251">
        <v>922.00000000000011</v>
      </c>
    </row>
    <row r="891" spans="20:54" x14ac:dyDescent="0.25">
      <c r="T891" s="1001"/>
      <c r="U891" s="1002"/>
      <c r="V891" s="995"/>
      <c r="W891" s="1003"/>
      <c r="X891" s="1206"/>
      <c r="Y891" s="1210"/>
      <c r="Z891" s="1071"/>
      <c r="AA891" s="1049">
        <f t="shared" si="84"/>
        <v>0</v>
      </c>
      <c r="AB891" s="1050">
        <f t="shared" si="85"/>
        <v>0</v>
      </c>
      <c r="AC891" s="1004">
        <f t="shared" si="86"/>
        <v>0</v>
      </c>
      <c r="AD891" s="1051" t="str">
        <f t="shared" si="87"/>
        <v/>
      </c>
      <c r="AE891" s="1139"/>
      <c r="AG891" s="1048">
        <f t="shared" si="88"/>
        <v>0</v>
      </c>
      <c r="AO891" s="1354" t="s">
        <v>1096</v>
      </c>
      <c r="AP891" s="1382">
        <v>19009996</v>
      </c>
      <c r="AQ891" s="1291">
        <v>1820</v>
      </c>
      <c r="AR891" s="1251">
        <v>1410</v>
      </c>
      <c r="AS891" s="1267">
        <v>1630</v>
      </c>
      <c r="AT891" s="1251">
        <v>1889.9999999999998</v>
      </c>
      <c r="AU891" s="1251">
        <v>2270</v>
      </c>
      <c r="AV891" s="1251">
        <v>1780</v>
      </c>
      <c r="AW891" s="1251">
        <v>1400</v>
      </c>
      <c r="AX891" s="1251">
        <v>1450</v>
      </c>
      <c r="AY891" s="1251">
        <v>1870</v>
      </c>
      <c r="AZ891" s="1251">
        <v>2790</v>
      </c>
      <c r="BA891" s="1251">
        <v>3450</v>
      </c>
      <c r="BB891" s="1251">
        <v>2510</v>
      </c>
    </row>
    <row r="892" spans="20:54" x14ac:dyDescent="0.25">
      <c r="T892" s="1001"/>
      <c r="U892" s="1002"/>
      <c r="V892" s="995"/>
      <c r="W892" s="1003"/>
      <c r="X892" s="1206"/>
      <c r="Y892" s="1210"/>
      <c r="Z892" s="1071"/>
      <c r="AA892" s="1049">
        <f t="shared" si="84"/>
        <v>0</v>
      </c>
      <c r="AB892" s="1050">
        <f t="shared" si="85"/>
        <v>0</v>
      </c>
      <c r="AC892" s="1004">
        <f t="shared" si="86"/>
        <v>0</v>
      </c>
      <c r="AD892" s="1051" t="str">
        <f t="shared" si="87"/>
        <v/>
      </c>
      <c r="AE892" s="1139"/>
      <c r="AG892" s="1048">
        <f t="shared" si="88"/>
        <v>0</v>
      </c>
      <c r="AO892" s="1354" t="s">
        <v>1096</v>
      </c>
      <c r="AP892" s="1382">
        <v>29115073</v>
      </c>
      <c r="AQ892" s="1291">
        <v>1889.9999999999998</v>
      </c>
      <c r="AR892" s="1251">
        <v>1689.9999999999998</v>
      </c>
      <c r="AS892" s="1267">
        <v>1590</v>
      </c>
      <c r="AT892" s="1251">
        <v>1540</v>
      </c>
      <c r="AU892" s="1251">
        <v>1110</v>
      </c>
      <c r="AV892" s="1251">
        <v>1160</v>
      </c>
      <c r="AW892" s="1251">
        <v>1310</v>
      </c>
      <c r="AX892" s="1251">
        <v>1280</v>
      </c>
      <c r="AY892" s="1251">
        <v>1390</v>
      </c>
      <c r="AZ892" s="1251">
        <v>1180</v>
      </c>
      <c r="BA892" s="1251">
        <v>1540</v>
      </c>
      <c r="BB892" s="1251">
        <v>1470</v>
      </c>
    </row>
    <row r="893" spans="20:54" x14ac:dyDescent="0.25">
      <c r="T893" s="1001"/>
      <c r="U893" s="1002"/>
      <c r="V893" s="995"/>
      <c r="W893" s="1003"/>
      <c r="X893" s="1206"/>
      <c r="Y893" s="1210"/>
      <c r="Z893" s="1071"/>
      <c r="AA893" s="1049">
        <f t="shared" si="84"/>
        <v>0</v>
      </c>
      <c r="AB893" s="1050">
        <f t="shared" si="85"/>
        <v>0</v>
      </c>
      <c r="AC893" s="1004">
        <f t="shared" si="86"/>
        <v>0</v>
      </c>
      <c r="AD893" s="1051" t="str">
        <f t="shared" si="87"/>
        <v/>
      </c>
      <c r="AE893" s="1139"/>
      <c r="AG893" s="1048">
        <f t="shared" si="88"/>
        <v>0</v>
      </c>
      <c r="AO893" s="1250" t="s">
        <v>1096</v>
      </c>
      <c r="AP893" s="1252">
        <v>10943862</v>
      </c>
      <c r="AQ893" s="1291">
        <v>1552</v>
      </c>
      <c r="AR893" s="1331">
        <v>448.00000000000006</v>
      </c>
      <c r="AS893" s="1291">
        <v>780</v>
      </c>
      <c r="AT893" s="1331">
        <v>974</v>
      </c>
      <c r="AU893" s="1331">
        <v>950</v>
      </c>
      <c r="AV893" s="1331">
        <v>1183</v>
      </c>
      <c r="AW893" s="1331">
        <v>1415</v>
      </c>
      <c r="AX893" s="1331">
        <v>1795</v>
      </c>
      <c r="AY893" s="1331">
        <v>1470</v>
      </c>
      <c r="AZ893" s="1331">
        <v>1150</v>
      </c>
      <c r="BA893" s="1331">
        <v>1281</v>
      </c>
      <c r="BB893" s="1331">
        <v>1146</v>
      </c>
    </row>
    <row r="894" spans="20:54" x14ac:dyDescent="0.25">
      <c r="T894" s="1001"/>
      <c r="U894" s="1002"/>
      <c r="V894" s="995"/>
      <c r="W894" s="1003"/>
      <c r="X894" s="1206"/>
      <c r="Y894" s="1210"/>
      <c r="Z894" s="1071"/>
      <c r="AA894" s="1049">
        <f t="shared" si="84"/>
        <v>0</v>
      </c>
      <c r="AB894" s="1050">
        <f t="shared" si="85"/>
        <v>0</v>
      </c>
      <c r="AC894" s="1004">
        <f t="shared" si="86"/>
        <v>0</v>
      </c>
      <c r="AD894" s="1051" t="str">
        <f t="shared" si="87"/>
        <v/>
      </c>
      <c r="AE894" s="1139"/>
      <c r="AG894" s="1048">
        <f t="shared" si="88"/>
        <v>0</v>
      </c>
      <c r="AO894" s="1354" t="s">
        <v>1096</v>
      </c>
      <c r="AP894" s="1382">
        <v>10598762</v>
      </c>
      <c r="AQ894" s="1291">
        <v>56.999999999999993</v>
      </c>
      <c r="AR894" s="1251">
        <v>113.99999999999999</v>
      </c>
      <c r="AS894" s="1267">
        <v>0</v>
      </c>
      <c r="AT894" s="1251">
        <v>39</v>
      </c>
      <c r="AU894" s="1251">
        <v>0</v>
      </c>
      <c r="AV894" s="1251">
        <v>12</v>
      </c>
      <c r="AW894" s="1251">
        <v>31</v>
      </c>
      <c r="AX894" s="1251">
        <v>218.00000000000003</v>
      </c>
      <c r="AY894" s="1251">
        <v>635</v>
      </c>
      <c r="AZ894" s="1251">
        <v>555</v>
      </c>
      <c r="BA894" s="1251">
        <v>811</v>
      </c>
      <c r="BB894" s="1251">
        <v>1689.9999999999998</v>
      </c>
    </row>
    <row r="895" spans="20:54" x14ac:dyDescent="0.25">
      <c r="T895" s="1001"/>
      <c r="U895" s="1002"/>
      <c r="V895" s="995"/>
      <c r="W895" s="1003"/>
      <c r="X895" s="1206"/>
      <c r="Y895" s="1210"/>
      <c r="Z895" s="1071"/>
      <c r="AA895" s="1049">
        <f t="shared" si="84"/>
        <v>0</v>
      </c>
      <c r="AB895" s="1050">
        <f t="shared" si="85"/>
        <v>0</v>
      </c>
      <c r="AC895" s="1004">
        <f t="shared" si="86"/>
        <v>0</v>
      </c>
      <c r="AD895" s="1051" t="str">
        <f t="shared" si="87"/>
        <v/>
      </c>
      <c r="AE895" s="1139"/>
      <c r="AG895" s="1048">
        <f t="shared" si="88"/>
        <v>0</v>
      </c>
      <c r="AO895" s="1354" t="s">
        <v>1096</v>
      </c>
      <c r="AP895" s="1382">
        <v>19009995</v>
      </c>
      <c r="AQ895" s="1291">
        <v>1110</v>
      </c>
      <c r="AR895" s="1251">
        <v>760</v>
      </c>
      <c r="AS895" s="1267">
        <v>1010</v>
      </c>
      <c r="AT895" s="1251">
        <v>1019.9999999999999</v>
      </c>
      <c r="AU895" s="1251">
        <v>780</v>
      </c>
      <c r="AV895" s="1251">
        <v>740</v>
      </c>
      <c r="AW895" s="1251">
        <v>2210</v>
      </c>
      <c r="AX895" s="1251">
        <v>930.00000000000011</v>
      </c>
      <c r="AY895" s="1251">
        <v>1620</v>
      </c>
      <c r="AZ895" s="1251">
        <v>1140</v>
      </c>
      <c r="BA895" s="1251">
        <v>2770</v>
      </c>
      <c r="BB895" s="1251">
        <v>3520.0000000000005</v>
      </c>
    </row>
    <row r="896" spans="20:54" x14ac:dyDescent="0.25">
      <c r="T896" s="1001"/>
      <c r="U896" s="1002"/>
      <c r="V896" s="995"/>
      <c r="W896" s="1003"/>
      <c r="X896" s="1206"/>
      <c r="Y896" s="1210"/>
      <c r="Z896" s="1071"/>
      <c r="AA896" s="1049">
        <f t="shared" si="84"/>
        <v>0</v>
      </c>
      <c r="AB896" s="1050">
        <f t="shared" si="85"/>
        <v>0</v>
      </c>
      <c r="AC896" s="1004">
        <f t="shared" si="86"/>
        <v>0</v>
      </c>
      <c r="AD896" s="1051" t="str">
        <f t="shared" si="87"/>
        <v/>
      </c>
      <c r="AE896" s="1139"/>
      <c r="AG896" s="1048">
        <f t="shared" si="88"/>
        <v>0</v>
      </c>
      <c r="AO896" s="1354" t="s">
        <v>1096</v>
      </c>
      <c r="AP896" s="1384" t="s">
        <v>1110</v>
      </c>
      <c r="AQ896" s="1291">
        <v>580</v>
      </c>
      <c r="AR896" s="1251">
        <v>350</v>
      </c>
      <c r="AS896" s="1267">
        <v>380</v>
      </c>
      <c r="AT896" s="1251">
        <v>350</v>
      </c>
      <c r="AU896" s="1251">
        <v>440.00000000000006</v>
      </c>
      <c r="AV896" s="1251">
        <v>290</v>
      </c>
      <c r="AW896" s="1251">
        <v>450</v>
      </c>
      <c r="AX896" s="1251">
        <v>380</v>
      </c>
      <c r="AY896" s="1251">
        <v>509.99999999999994</v>
      </c>
      <c r="AZ896" s="1251">
        <v>430</v>
      </c>
      <c r="BA896" s="1251">
        <v>380</v>
      </c>
      <c r="BB896" s="1251">
        <v>420</v>
      </c>
    </row>
    <row r="897" spans="20:54" x14ac:dyDescent="0.25">
      <c r="T897" s="1001"/>
      <c r="U897" s="1002"/>
      <c r="V897" s="995"/>
      <c r="W897" s="1003"/>
      <c r="X897" s="1206"/>
      <c r="Y897" s="1210"/>
      <c r="Z897" s="1071"/>
      <c r="AA897" s="1049">
        <f t="shared" si="84"/>
        <v>0</v>
      </c>
      <c r="AB897" s="1050">
        <f t="shared" si="85"/>
        <v>0</v>
      </c>
      <c r="AC897" s="1004">
        <f t="shared" si="86"/>
        <v>0</v>
      </c>
      <c r="AD897" s="1051" t="str">
        <f t="shared" si="87"/>
        <v/>
      </c>
      <c r="AE897" s="1139"/>
      <c r="AG897" s="1048">
        <f t="shared" si="88"/>
        <v>0</v>
      </c>
      <c r="AO897" s="1354" t="s">
        <v>1096</v>
      </c>
      <c r="AP897" s="1382">
        <v>3054510</v>
      </c>
      <c r="AQ897" s="1291">
        <v>1</v>
      </c>
      <c r="AR897" s="1251">
        <v>9</v>
      </c>
      <c r="AS897" s="1383">
        <v>0</v>
      </c>
      <c r="AT897" s="1251">
        <v>7</v>
      </c>
      <c r="AU897" s="1251">
        <v>0</v>
      </c>
      <c r="AV897" s="1251">
        <v>5</v>
      </c>
      <c r="AW897" s="1251">
        <v>5</v>
      </c>
      <c r="AX897" s="1251">
        <v>3</v>
      </c>
      <c r="AY897" s="1251">
        <v>53</v>
      </c>
      <c r="AZ897" s="1251">
        <v>58</v>
      </c>
      <c r="BA897" s="1251">
        <v>52</v>
      </c>
      <c r="BB897" s="1251">
        <v>82</v>
      </c>
    </row>
    <row r="898" spans="20:54" x14ac:dyDescent="0.25">
      <c r="T898" s="1001"/>
      <c r="U898" s="1002"/>
      <c r="V898" s="995"/>
      <c r="W898" s="1003"/>
      <c r="X898" s="1206"/>
      <c r="Y898" s="1210"/>
      <c r="Z898" s="1071"/>
      <c r="AA898" s="1049">
        <f t="shared" si="84"/>
        <v>0</v>
      </c>
      <c r="AB898" s="1050">
        <f t="shared" si="85"/>
        <v>0</v>
      </c>
      <c r="AC898" s="1004">
        <f t="shared" si="86"/>
        <v>0</v>
      </c>
      <c r="AD898" s="1051" t="str">
        <f t="shared" si="87"/>
        <v/>
      </c>
      <c r="AE898" s="1139"/>
      <c r="AG898" s="1048">
        <f t="shared" si="88"/>
        <v>0</v>
      </c>
      <c r="AO898" s="1354" t="s">
        <v>1096</v>
      </c>
      <c r="AP898" s="1382">
        <v>90071699</v>
      </c>
      <c r="AQ898" s="1291">
        <v>627</v>
      </c>
      <c r="AR898" s="1251">
        <v>318</v>
      </c>
      <c r="AS898" s="1267">
        <v>795</v>
      </c>
      <c r="AT898" s="1251">
        <v>631</v>
      </c>
      <c r="AU898" s="1251">
        <v>818</v>
      </c>
      <c r="AV898" s="1251">
        <v>830.00000000000011</v>
      </c>
      <c r="AW898" s="1251">
        <v>802.99999999999989</v>
      </c>
      <c r="AX898" s="1251">
        <v>693</v>
      </c>
      <c r="AY898" s="1251">
        <v>864</v>
      </c>
      <c r="AZ898" s="1251">
        <v>671</v>
      </c>
      <c r="BA898" s="1251">
        <v>793</v>
      </c>
      <c r="BB898" s="1251">
        <v>1196</v>
      </c>
    </row>
    <row r="899" spans="20:54" x14ac:dyDescent="0.25">
      <c r="T899" s="1001"/>
      <c r="U899" s="1002"/>
      <c r="V899" s="995"/>
      <c r="W899" s="1003"/>
      <c r="X899" s="1206"/>
      <c r="Y899" s="1210"/>
      <c r="Z899" s="1071"/>
      <c r="AA899" s="1049">
        <f t="shared" si="84"/>
        <v>0</v>
      </c>
      <c r="AB899" s="1050">
        <f t="shared" si="85"/>
        <v>0</v>
      </c>
      <c r="AC899" s="1004">
        <f t="shared" si="86"/>
        <v>0</v>
      </c>
      <c r="AD899" s="1051" t="str">
        <f t="shared" si="87"/>
        <v/>
      </c>
      <c r="AE899" s="1139"/>
      <c r="AG899" s="1048">
        <f t="shared" si="88"/>
        <v>0</v>
      </c>
      <c r="AO899" s="1354" t="s">
        <v>1096</v>
      </c>
      <c r="AP899" s="1382">
        <v>19010001</v>
      </c>
      <c r="AQ899" s="1291">
        <v>1410</v>
      </c>
      <c r="AR899" s="1251">
        <v>700</v>
      </c>
      <c r="AS899" s="1267">
        <v>780</v>
      </c>
      <c r="AT899" s="1251">
        <v>850</v>
      </c>
      <c r="AU899" s="1251">
        <v>1060</v>
      </c>
      <c r="AV899" s="1251">
        <v>860</v>
      </c>
      <c r="AW899" s="1251">
        <v>1450</v>
      </c>
      <c r="AX899" s="1251">
        <v>790</v>
      </c>
      <c r="AY899" s="1251">
        <v>1670</v>
      </c>
      <c r="AZ899" s="1251">
        <v>830.00000000000011</v>
      </c>
      <c r="BA899" s="1251">
        <v>1019.9999999999999</v>
      </c>
      <c r="BB899" s="1251">
        <v>1170</v>
      </c>
    </row>
    <row r="900" spans="20:54" x14ac:dyDescent="0.25">
      <c r="T900" s="1001"/>
      <c r="U900" s="1002"/>
      <c r="V900" s="995"/>
      <c r="W900" s="1003"/>
      <c r="X900" s="1206"/>
      <c r="Y900" s="1210"/>
      <c r="Z900" s="1071"/>
      <c r="AA900" s="1049">
        <f t="shared" si="84"/>
        <v>0</v>
      </c>
      <c r="AB900" s="1050">
        <f t="shared" si="85"/>
        <v>0</v>
      </c>
      <c r="AC900" s="1004">
        <f t="shared" si="86"/>
        <v>0</v>
      </c>
      <c r="AD900" s="1051" t="str">
        <f t="shared" si="87"/>
        <v/>
      </c>
      <c r="AE900" s="1139"/>
      <c r="AG900" s="1048">
        <f t="shared" si="88"/>
        <v>0</v>
      </c>
      <c r="AO900" s="1354" t="s">
        <v>1096</v>
      </c>
      <c r="AP900" s="1382">
        <v>10910004</v>
      </c>
      <c r="AQ900" s="1291">
        <v>1370</v>
      </c>
      <c r="AR900" s="1251">
        <v>1160</v>
      </c>
      <c r="AS900" s="1267">
        <v>1110</v>
      </c>
      <c r="AT900" s="1251">
        <v>1170</v>
      </c>
      <c r="AU900" s="1251">
        <v>1310</v>
      </c>
      <c r="AV900" s="1251">
        <v>1230</v>
      </c>
      <c r="AW900" s="1251">
        <v>1380</v>
      </c>
      <c r="AX900" s="1251">
        <v>1160</v>
      </c>
      <c r="AY900" s="1251">
        <v>1370</v>
      </c>
      <c r="AZ900" s="1251">
        <v>1090</v>
      </c>
      <c r="BA900" s="1251">
        <v>2080</v>
      </c>
      <c r="BB900" s="1251">
        <v>2220</v>
      </c>
    </row>
    <row r="901" spans="20:54" x14ac:dyDescent="0.25">
      <c r="T901" s="1001"/>
      <c r="U901" s="1002"/>
      <c r="V901" s="995"/>
      <c r="W901" s="1003"/>
      <c r="X901" s="1206"/>
      <c r="Y901" s="1210"/>
      <c r="Z901" s="1071"/>
      <c r="AA901" s="1049">
        <f t="shared" si="84"/>
        <v>0</v>
      </c>
      <c r="AB901" s="1050">
        <f t="shared" si="85"/>
        <v>0</v>
      </c>
      <c r="AC901" s="1004">
        <f t="shared" si="86"/>
        <v>0</v>
      </c>
      <c r="AD901" s="1051" t="str">
        <f t="shared" si="87"/>
        <v/>
      </c>
      <c r="AE901" s="1139"/>
      <c r="AG901" s="1048">
        <f t="shared" si="88"/>
        <v>0</v>
      </c>
      <c r="AO901" s="1354" t="s">
        <v>1096</v>
      </c>
      <c r="AP901" s="1382">
        <v>19009994</v>
      </c>
      <c r="AQ901" s="1291">
        <v>3710</v>
      </c>
      <c r="AR901" s="1251">
        <v>13469.999999999998</v>
      </c>
      <c r="AS901" s="1267">
        <v>780</v>
      </c>
      <c r="AT901" s="1251">
        <v>969.99999999999989</v>
      </c>
      <c r="AU901" s="1251">
        <v>939</v>
      </c>
      <c r="AV901" s="1251">
        <v>780</v>
      </c>
      <c r="AW901" s="1251">
        <v>1167</v>
      </c>
      <c r="AX901" s="1251">
        <v>835</v>
      </c>
      <c r="AY901" s="1251">
        <v>1677</v>
      </c>
      <c r="AZ901" s="1251">
        <v>1942.0000000000002</v>
      </c>
      <c r="BA901" s="1251">
        <v>2458</v>
      </c>
      <c r="BB901" s="1251">
        <v>3037</v>
      </c>
    </row>
    <row r="902" spans="20:54" x14ac:dyDescent="0.25">
      <c r="T902" s="1001"/>
      <c r="U902" s="1002"/>
      <c r="V902" s="995"/>
      <c r="W902" s="1003"/>
      <c r="X902" s="1206"/>
      <c r="Y902" s="1210"/>
      <c r="Z902" s="1071"/>
      <c r="AA902" s="1049">
        <f t="shared" si="84"/>
        <v>0</v>
      </c>
      <c r="AB902" s="1050">
        <f t="shared" si="85"/>
        <v>0</v>
      </c>
      <c r="AC902" s="1004">
        <f t="shared" si="86"/>
        <v>0</v>
      </c>
      <c r="AD902" s="1051" t="str">
        <f t="shared" si="87"/>
        <v/>
      </c>
      <c r="AE902" s="1139"/>
      <c r="AG902" s="1048">
        <f t="shared" si="88"/>
        <v>0</v>
      </c>
      <c r="AO902" s="1354" t="s">
        <v>1096</v>
      </c>
      <c r="AP902" s="1382">
        <v>39117860</v>
      </c>
      <c r="AQ902" s="1291">
        <v>1150</v>
      </c>
      <c r="AR902" s="1251">
        <v>930.00000000000011</v>
      </c>
      <c r="AS902" s="1267">
        <v>800</v>
      </c>
      <c r="AT902" s="1251">
        <v>800</v>
      </c>
      <c r="AU902" s="1251">
        <v>1420</v>
      </c>
      <c r="AV902" s="1251">
        <v>1240</v>
      </c>
      <c r="AW902" s="1251">
        <v>1370</v>
      </c>
      <c r="AX902" s="1251">
        <v>1160</v>
      </c>
      <c r="AY902" s="1251">
        <v>1400</v>
      </c>
      <c r="AZ902" s="1251">
        <v>1470</v>
      </c>
      <c r="BA902" s="1251">
        <v>1860.0000000000002</v>
      </c>
      <c r="BB902" s="1251">
        <v>1710.0000000000002</v>
      </c>
    </row>
    <row r="903" spans="20:54" x14ac:dyDescent="0.25">
      <c r="T903" s="1001"/>
      <c r="U903" s="1002"/>
      <c r="V903" s="995"/>
      <c r="W903" s="1003"/>
      <c r="X903" s="1206"/>
      <c r="Y903" s="1210"/>
      <c r="Z903" s="1071"/>
      <c r="AA903" s="1049">
        <f t="shared" si="84"/>
        <v>0</v>
      </c>
      <c r="AB903" s="1050">
        <f t="shared" si="85"/>
        <v>0</v>
      </c>
      <c r="AC903" s="1004">
        <f t="shared" si="86"/>
        <v>0</v>
      </c>
      <c r="AD903" s="1051" t="str">
        <f t="shared" si="87"/>
        <v/>
      </c>
      <c r="AE903" s="1139"/>
      <c r="AG903" s="1048">
        <f t="shared" si="88"/>
        <v>0</v>
      </c>
      <c r="AO903" s="1354" t="s">
        <v>1096</v>
      </c>
      <c r="AP903" s="1382">
        <v>39617433</v>
      </c>
      <c r="AQ903" s="1291">
        <v>4230</v>
      </c>
      <c r="AR903" s="1251">
        <v>1220</v>
      </c>
      <c r="AS903" s="1267">
        <v>940</v>
      </c>
      <c r="AT903" s="1251">
        <v>1040</v>
      </c>
      <c r="AU903" s="1251">
        <v>1180</v>
      </c>
      <c r="AV903" s="1251">
        <v>1030</v>
      </c>
      <c r="AW903" s="1251">
        <v>1160</v>
      </c>
      <c r="AX903" s="1251">
        <v>670</v>
      </c>
      <c r="AY903" s="1251">
        <v>2940</v>
      </c>
      <c r="AZ903" s="1251">
        <v>3060</v>
      </c>
      <c r="BA903" s="1251">
        <v>4330</v>
      </c>
      <c r="BB903" s="1251">
        <v>4480</v>
      </c>
    </row>
    <row r="904" spans="20:54" x14ac:dyDescent="0.25">
      <c r="T904" s="1001"/>
      <c r="U904" s="1002"/>
      <c r="V904" s="995"/>
      <c r="W904" s="1003"/>
      <c r="X904" s="1206"/>
      <c r="Y904" s="1210"/>
      <c r="Z904" s="1071"/>
      <c r="AA904" s="1049">
        <f t="shared" ref="AA904:AA967" si="89">IFERROR(IF((YEAR($AD$2)-YEAR($W904))*12+MONTH($AD$2)-MONTH($W904)&lt;=X904*12,SLN(Y904,Y904*Z904,X904),0),"")</f>
        <v>0</v>
      </c>
      <c r="AB904" s="1050">
        <f t="shared" ref="AB904:AB967" si="90">IFERROR(IF(OR($AD$2&lt;$W904,(YEAR($AD$2)-YEAR($W904))*12+MONTH($AD$2)-MONTH($W904)&lt;=12),0,IF($Y904&gt;0,IF((Y904-(Y904*Z904))-$AG904&lt;0,Y904-(Y904*Z904),AG904),IF((Y904-(Y904*Z904))-AG904&gt;0,Y904-(Y904*Z904),AG904))),"")</f>
        <v>0</v>
      </c>
      <c r="AC904" s="1004">
        <f t="shared" ref="AC904:AC967" si="91">IFERROR(IF(OR(Y904-AB904=0,Y904+AB904=0),AB904,IF($AD$2&lt;$W904,0,IF((YEAR($AD$2)-YEAR($W904))*12+MONTH($AD$2)-MONTH($W904)&lt;=12,SLN(Y904,Y904*Z904,X904),IF(Y904&gt;0,IF(OR((YEAR($AD$2)-YEAR($W904))*12+MONTH($AD$2)-MONTH($W904)&gt;=$X904*12,$AA904+$AB904&gt;$Y904-($Y904*$Z904)),IF($X904=0,0,$Y904-($Y904*$Z904)),$AA904+$AB904),IF(OR((YEAR($AD$2)-YEAR($W904))*12+MONTH($AD$2)-MONTH($W904)&gt;=$X904*12,$AA904+$AB904&lt;$Y904-($Y904*$Z904)),IF($X904=0,0,$Y904-($Y904*$Z904)),$AA904+$AB904))))),"")</f>
        <v>0</v>
      </c>
      <c r="AD904" s="1051" t="str">
        <f t="shared" ref="AD904:AD967" si="92">IFERROR(IF(U904&gt;"",IF(DATE(YEAR($AD$2),MONTH($AD$2),DAY($AD$2))&lt;$W904,0,IF($Y904-AB904=0,0,$Y904-AC904)),""),"")</f>
        <v/>
      </c>
      <c r="AE904" s="1139"/>
      <c r="AG904" s="1048">
        <f t="shared" ref="AG904:AG967" si="93">IFERROR(IFERROR(SLN($Y904,$Y904*$Z904,$X904*12),0)*ABS((YEAR($AD$2)-1-YEAR($W904))*12+MONTH($AD$2)-MONTH($W904)),"")</f>
        <v>0</v>
      </c>
      <c r="AO904" s="1007"/>
      <c r="AP904" s="1008"/>
      <c r="AQ904" s="1009"/>
      <c r="AR904" s="1009"/>
      <c r="AS904" s="1009"/>
      <c r="AT904" s="1009"/>
      <c r="AU904" s="1009"/>
      <c r="AV904" s="1009"/>
      <c r="AW904" s="1009"/>
      <c r="AX904" s="1009"/>
      <c r="AY904" s="1010"/>
      <c r="AZ904" s="1009"/>
      <c r="BA904" s="1009"/>
      <c r="BB904" s="1011"/>
    </row>
    <row r="905" spans="20:54" x14ac:dyDescent="0.25">
      <c r="T905" s="1001"/>
      <c r="U905" s="1002"/>
      <c r="V905" s="995"/>
      <c r="W905" s="1003"/>
      <c r="X905" s="1206"/>
      <c r="Y905" s="1210"/>
      <c r="Z905" s="1071"/>
      <c r="AA905" s="1049">
        <f t="shared" si="89"/>
        <v>0</v>
      </c>
      <c r="AB905" s="1050">
        <f t="shared" si="90"/>
        <v>0</v>
      </c>
      <c r="AC905" s="1004">
        <f t="shared" si="91"/>
        <v>0</v>
      </c>
      <c r="AD905" s="1051" t="str">
        <f t="shared" si="92"/>
        <v/>
      </c>
      <c r="AE905" s="1139"/>
      <c r="AG905" s="1048">
        <f t="shared" si="93"/>
        <v>0</v>
      </c>
      <c r="AO905" s="1007"/>
      <c r="AP905" s="1008"/>
      <c r="AQ905" s="1009"/>
      <c r="AR905" s="1009"/>
      <c r="AS905" s="1009"/>
      <c r="AT905" s="1009"/>
      <c r="AU905" s="1009"/>
      <c r="AV905" s="1009"/>
      <c r="AW905" s="1009"/>
      <c r="AX905" s="1009"/>
      <c r="AY905" s="1010"/>
      <c r="AZ905" s="1009"/>
      <c r="BA905" s="1009"/>
      <c r="BB905" s="1011"/>
    </row>
    <row r="906" spans="20:54" x14ac:dyDescent="0.25">
      <c r="T906" s="1001"/>
      <c r="U906" s="1002"/>
      <c r="V906" s="995"/>
      <c r="W906" s="1003"/>
      <c r="X906" s="1206"/>
      <c r="Y906" s="1210"/>
      <c r="Z906" s="1071"/>
      <c r="AA906" s="1049">
        <f t="shared" si="89"/>
        <v>0</v>
      </c>
      <c r="AB906" s="1050">
        <f t="shared" si="90"/>
        <v>0</v>
      </c>
      <c r="AC906" s="1004">
        <f t="shared" si="91"/>
        <v>0</v>
      </c>
      <c r="AD906" s="1051" t="str">
        <f t="shared" si="92"/>
        <v/>
      </c>
      <c r="AE906" s="1139"/>
      <c r="AG906" s="1048">
        <f t="shared" si="93"/>
        <v>0</v>
      </c>
      <c r="AO906" s="1007"/>
      <c r="AP906" s="1008"/>
      <c r="AQ906" s="1009"/>
      <c r="AR906" s="1009"/>
      <c r="AS906" s="1009"/>
      <c r="AT906" s="1009"/>
      <c r="AU906" s="1009"/>
      <c r="AV906" s="1009"/>
      <c r="AW906" s="1009"/>
      <c r="AX906" s="1009"/>
      <c r="AY906" s="1010"/>
      <c r="AZ906" s="1009"/>
      <c r="BA906" s="1009"/>
      <c r="BB906" s="1011"/>
    </row>
    <row r="907" spans="20:54" x14ac:dyDescent="0.25">
      <c r="T907" s="1001"/>
      <c r="U907" s="1002"/>
      <c r="V907" s="995"/>
      <c r="W907" s="1003"/>
      <c r="X907" s="1206"/>
      <c r="Y907" s="1210"/>
      <c r="Z907" s="1071"/>
      <c r="AA907" s="1049">
        <f t="shared" si="89"/>
        <v>0</v>
      </c>
      <c r="AB907" s="1050">
        <f t="shared" si="90"/>
        <v>0</v>
      </c>
      <c r="AC907" s="1004">
        <f t="shared" si="91"/>
        <v>0</v>
      </c>
      <c r="AD907" s="1051" t="str">
        <f t="shared" si="92"/>
        <v/>
      </c>
      <c r="AE907" s="1139"/>
      <c r="AG907" s="1048">
        <f t="shared" si="93"/>
        <v>0</v>
      </c>
      <c r="AO907" s="1007"/>
      <c r="AP907" s="1008"/>
      <c r="AQ907" s="1009"/>
      <c r="AR907" s="1009"/>
      <c r="AS907" s="1009"/>
      <c r="AT907" s="1009"/>
      <c r="AU907" s="1009"/>
      <c r="AV907" s="1009"/>
      <c r="AW907" s="1009"/>
      <c r="AX907" s="1009"/>
      <c r="AY907" s="1010"/>
      <c r="AZ907" s="1009"/>
      <c r="BA907" s="1009"/>
      <c r="BB907" s="1011"/>
    </row>
    <row r="908" spans="20:54" x14ac:dyDescent="0.25">
      <c r="T908" s="1001"/>
      <c r="U908" s="1002"/>
      <c r="V908" s="995"/>
      <c r="W908" s="1003"/>
      <c r="X908" s="1206"/>
      <c r="Y908" s="1210"/>
      <c r="Z908" s="1071"/>
      <c r="AA908" s="1049">
        <f t="shared" si="89"/>
        <v>0</v>
      </c>
      <c r="AB908" s="1050">
        <f t="shared" si="90"/>
        <v>0</v>
      </c>
      <c r="AC908" s="1004">
        <f t="shared" si="91"/>
        <v>0</v>
      </c>
      <c r="AD908" s="1051" t="str">
        <f t="shared" si="92"/>
        <v/>
      </c>
      <c r="AE908" s="1139"/>
      <c r="AG908" s="1048">
        <f t="shared" si="93"/>
        <v>0</v>
      </c>
      <c r="AO908" s="1007"/>
      <c r="AP908" s="1008"/>
      <c r="AQ908" s="1009"/>
      <c r="AR908" s="1009"/>
      <c r="AS908" s="1009"/>
      <c r="AT908" s="1009"/>
      <c r="AU908" s="1009"/>
      <c r="AV908" s="1009"/>
      <c r="AW908" s="1009"/>
      <c r="AX908" s="1009"/>
      <c r="AY908" s="1010"/>
      <c r="AZ908" s="1009"/>
      <c r="BA908" s="1009"/>
      <c r="BB908" s="1011"/>
    </row>
    <row r="909" spans="20:54" x14ac:dyDescent="0.25">
      <c r="T909" s="1001"/>
      <c r="U909" s="1002"/>
      <c r="V909" s="995"/>
      <c r="W909" s="1003"/>
      <c r="X909" s="1206"/>
      <c r="Y909" s="1210"/>
      <c r="Z909" s="1071"/>
      <c r="AA909" s="1049">
        <f t="shared" si="89"/>
        <v>0</v>
      </c>
      <c r="AB909" s="1050">
        <f t="shared" si="90"/>
        <v>0</v>
      </c>
      <c r="AC909" s="1004">
        <f t="shared" si="91"/>
        <v>0</v>
      </c>
      <c r="AD909" s="1051" t="str">
        <f t="shared" si="92"/>
        <v/>
      </c>
      <c r="AE909" s="1139"/>
      <c r="AG909" s="1048">
        <f t="shared" si="93"/>
        <v>0</v>
      </c>
      <c r="AO909" s="1007"/>
      <c r="AP909" s="1008"/>
      <c r="AQ909" s="1009"/>
      <c r="AR909" s="1009"/>
      <c r="AS909" s="1009"/>
      <c r="AT909" s="1009"/>
      <c r="AU909" s="1009"/>
      <c r="AV909" s="1009"/>
      <c r="AW909" s="1009"/>
      <c r="AX909" s="1009"/>
      <c r="AY909" s="1010"/>
      <c r="AZ909" s="1009"/>
      <c r="BA909" s="1009"/>
      <c r="BB909" s="1011"/>
    </row>
    <row r="910" spans="20:54" x14ac:dyDescent="0.25">
      <c r="T910" s="1001"/>
      <c r="U910" s="1002"/>
      <c r="V910" s="995"/>
      <c r="W910" s="1003"/>
      <c r="X910" s="1206"/>
      <c r="Y910" s="1210"/>
      <c r="Z910" s="1071"/>
      <c r="AA910" s="1049">
        <f t="shared" si="89"/>
        <v>0</v>
      </c>
      <c r="AB910" s="1050">
        <f t="shared" si="90"/>
        <v>0</v>
      </c>
      <c r="AC910" s="1004">
        <f t="shared" si="91"/>
        <v>0</v>
      </c>
      <c r="AD910" s="1051" t="str">
        <f t="shared" si="92"/>
        <v/>
      </c>
      <c r="AE910" s="1139"/>
      <c r="AG910" s="1048">
        <f t="shared" si="93"/>
        <v>0</v>
      </c>
      <c r="AO910" s="1007"/>
      <c r="AP910" s="1008"/>
      <c r="AQ910" s="1009"/>
      <c r="AR910" s="1009"/>
      <c r="AS910" s="1009"/>
      <c r="AT910" s="1009"/>
      <c r="AU910" s="1009"/>
      <c r="AV910" s="1009"/>
      <c r="AW910" s="1009"/>
      <c r="AX910" s="1009"/>
      <c r="AY910" s="1010"/>
      <c r="AZ910" s="1009"/>
      <c r="BA910" s="1009"/>
      <c r="BB910" s="1011"/>
    </row>
    <row r="911" spans="20:54" x14ac:dyDescent="0.25">
      <c r="T911" s="1001"/>
      <c r="U911" s="1002"/>
      <c r="V911" s="995"/>
      <c r="W911" s="1003"/>
      <c r="X911" s="1206"/>
      <c r="Y911" s="1210"/>
      <c r="Z911" s="1071"/>
      <c r="AA911" s="1049">
        <f t="shared" si="89"/>
        <v>0</v>
      </c>
      <c r="AB911" s="1050">
        <f t="shared" si="90"/>
        <v>0</v>
      </c>
      <c r="AC911" s="1004">
        <f t="shared" si="91"/>
        <v>0</v>
      </c>
      <c r="AD911" s="1051" t="str">
        <f t="shared" si="92"/>
        <v/>
      </c>
      <c r="AE911" s="1139"/>
      <c r="AG911" s="1048">
        <f t="shared" si="93"/>
        <v>0</v>
      </c>
      <c r="AO911" s="1007"/>
      <c r="AP911" s="1008"/>
      <c r="AQ911" s="1009"/>
      <c r="AR911" s="1009"/>
      <c r="AS911" s="1009"/>
      <c r="AT911" s="1009"/>
      <c r="AU911" s="1009"/>
      <c r="AV911" s="1009"/>
      <c r="AW911" s="1009"/>
      <c r="AX911" s="1009"/>
      <c r="AY911" s="1010"/>
      <c r="AZ911" s="1009"/>
      <c r="BA911" s="1009"/>
      <c r="BB911" s="1011"/>
    </row>
    <row r="912" spans="20:54" x14ac:dyDescent="0.25">
      <c r="T912" s="1001"/>
      <c r="U912" s="1002"/>
      <c r="V912" s="995"/>
      <c r="W912" s="1003"/>
      <c r="X912" s="1206"/>
      <c r="Y912" s="1210"/>
      <c r="Z912" s="1071"/>
      <c r="AA912" s="1049">
        <f t="shared" si="89"/>
        <v>0</v>
      </c>
      <c r="AB912" s="1050">
        <f t="shared" si="90"/>
        <v>0</v>
      </c>
      <c r="AC912" s="1004">
        <f t="shared" si="91"/>
        <v>0</v>
      </c>
      <c r="AD912" s="1051" t="str">
        <f t="shared" si="92"/>
        <v/>
      </c>
      <c r="AE912" s="1139"/>
      <c r="AG912" s="1048">
        <f t="shared" si="93"/>
        <v>0</v>
      </c>
      <c r="AO912" s="1007"/>
      <c r="AP912" s="1008"/>
      <c r="AQ912" s="1009"/>
      <c r="AR912" s="1009"/>
      <c r="AS912" s="1009"/>
      <c r="AT912" s="1009"/>
      <c r="AU912" s="1009"/>
      <c r="AV912" s="1009"/>
      <c r="AW912" s="1009"/>
      <c r="AX912" s="1009"/>
      <c r="AY912" s="1010"/>
      <c r="AZ912" s="1009"/>
      <c r="BA912" s="1009"/>
      <c r="BB912" s="1011"/>
    </row>
    <row r="913" spans="20:54" x14ac:dyDescent="0.25">
      <c r="T913" s="1001"/>
      <c r="U913" s="1002"/>
      <c r="V913" s="995"/>
      <c r="W913" s="1003"/>
      <c r="X913" s="1206"/>
      <c r="Y913" s="1210"/>
      <c r="Z913" s="1071"/>
      <c r="AA913" s="1049">
        <f t="shared" si="89"/>
        <v>0</v>
      </c>
      <c r="AB913" s="1050">
        <f t="shared" si="90"/>
        <v>0</v>
      </c>
      <c r="AC913" s="1004">
        <f t="shared" si="91"/>
        <v>0</v>
      </c>
      <c r="AD913" s="1051" t="str">
        <f t="shared" si="92"/>
        <v/>
      </c>
      <c r="AE913" s="1139"/>
      <c r="AG913" s="1048">
        <f t="shared" si="93"/>
        <v>0</v>
      </c>
      <c r="AO913" s="1007"/>
      <c r="AP913" s="1008"/>
      <c r="AQ913" s="1009"/>
      <c r="AR913" s="1009"/>
      <c r="AS913" s="1009"/>
      <c r="AT913" s="1009"/>
      <c r="AU913" s="1009"/>
      <c r="AV913" s="1009"/>
      <c r="AW913" s="1009"/>
      <c r="AX913" s="1009"/>
      <c r="AY913" s="1010"/>
      <c r="AZ913" s="1009"/>
      <c r="BA913" s="1009"/>
      <c r="BB913" s="1011"/>
    </row>
    <row r="914" spans="20:54" x14ac:dyDescent="0.25">
      <c r="T914" s="1001"/>
      <c r="U914" s="1002"/>
      <c r="V914" s="995"/>
      <c r="W914" s="1003"/>
      <c r="X914" s="1206"/>
      <c r="Y914" s="1210"/>
      <c r="Z914" s="1071"/>
      <c r="AA914" s="1049">
        <f t="shared" si="89"/>
        <v>0</v>
      </c>
      <c r="AB914" s="1050">
        <f t="shared" si="90"/>
        <v>0</v>
      </c>
      <c r="AC914" s="1004">
        <f t="shared" si="91"/>
        <v>0</v>
      </c>
      <c r="AD914" s="1051" t="str">
        <f t="shared" si="92"/>
        <v/>
      </c>
      <c r="AE914" s="1139"/>
      <c r="AG914" s="1048">
        <f t="shared" si="93"/>
        <v>0</v>
      </c>
      <c r="AO914" s="1007"/>
      <c r="AP914" s="1008"/>
      <c r="AQ914" s="1009"/>
      <c r="AR914" s="1009"/>
      <c r="AS914" s="1009"/>
      <c r="AT914" s="1009"/>
      <c r="AU914" s="1009"/>
      <c r="AV914" s="1009"/>
      <c r="AW914" s="1009"/>
      <c r="AX914" s="1009"/>
      <c r="AY914" s="1010"/>
      <c r="AZ914" s="1009"/>
      <c r="BA914" s="1009"/>
      <c r="BB914" s="1011"/>
    </row>
    <row r="915" spans="20:54" x14ac:dyDescent="0.25">
      <c r="T915" s="1001"/>
      <c r="U915" s="1002"/>
      <c r="V915" s="995"/>
      <c r="W915" s="1003"/>
      <c r="X915" s="1206"/>
      <c r="Y915" s="1210"/>
      <c r="Z915" s="1071"/>
      <c r="AA915" s="1049">
        <f t="shared" si="89"/>
        <v>0</v>
      </c>
      <c r="AB915" s="1050">
        <f t="shared" si="90"/>
        <v>0</v>
      </c>
      <c r="AC915" s="1004">
        <f t="shared" si="91"/>
        <v>0</v>
      </c>
      <c r="AD915" s="1051" t="str">
        <f t="shared" si="92"/>
        <v/>
      </c>
      <c r="AE915" s="1139"/>
      <c r="AG915" s="1048">
        <f t="shared" si="93"/>
        <v>0</v>
      </c>
      <c r="AO915" s="1007"/>
      <c r="AP915" s="1008"/>
      <c r="AQ915" s="1009"/>
      <c r="AR915" s="1009"/>
      <c r="AS915" s="1009"/>
      <c r="AT915" s="1009"/>
      <c r="AU915" s="1009"/>
      <c r="AV915" s="1009"/>
      <c r="AW915" s="1009"/>
      <c r="AX915" s="1009"/>
      <c r="AY915" s="1010"/>
      <c r="AZ915" s="1009"/>
      <c r="BA915" s="1009"/>
      <c r="BB915" s="1011"/>
    </row>
    <row r="916" spans="20:54" x14ac:dyDescent="0.25">
      <c r="T916" s="1001"/>
      <c r="U916" s="1002"/>
      <c r="V916" s="995"/>
      <c r="W916" s="1003"/>
      <c r="X916" s="1206"/>
      <c r="Y916" s="1210"/>
      <c r="Z916" s="1071"/>
      <c r="AA916" s="1049">
        <f t="shared" si="89"/>
        <v>0</v>
      </c>
      <c r="AB916" s="1050">
        <f t="shared" si="90"/>
        <v>0</v>
      </c>
      <c r="AC916" s="1004">
        <f t="shared" si="91"/>
        <v>0</v>
      </c>
      <c r="AD916" s="1051" t="str">
        <f t="shared" si="92"/>
        <v/>
      </c>
      <c r="AE916" s="1139"/>
      <c r="AG916" s="1048">
        <f t="shared" si="93"/>
        <v>0</v>
      </c>
      <c r="AO916" s="1007"/>
      <c r="AP916" s="1008"/>
      <c r="AQ916" s="1009"/>
      <c r="AR916" s="1009"/>
      <c r="AS916" s="1009"/>
      <c r="AT916" s="1009"/>
      <c r="AU916" s="1009"/>
      <c r="AV916" s="1009"/>
      <c r="AW916" s="1009"/>
      <c r="AX916" s="1009"/>
      <c r="AY916" s="1010"/>
      <c r="AZ916" s="1009"/>
      <c r="BA916" s="1009"/>
      <c r="BB916" s="1011"/>
    </row>
    <row r="917" spans="20:54" x14ac:dyDescent="0.25">
      <c r="T917" s="1001"/>
      <c r="U917" s="1002"/>
      <c r="V917" s="995"/>
      <c r="W917" s="1003"/>
      <c r="X917" s="1206"/>
      <c r="Y917" s="1210"/>
      <c r="Z917" s="1071"/>
      <c r="AA917" s="1049">
        <f t="shared" si="89"/>
        <v>0</v>
      </c>
      <c r="AB917" s="1050">
        <f t="shared" si="90"/>
        <v>0</v>
      </c>
      <c r="AC917" s="1004">
        <f t="shared" si="91"/>
        <v>0</v>
      </c>
      <c r="AD917" s="1051" t="str">
        <f t="shared" si="92"/>
        <v/>
      </c>
      <c r="AE917" s="1139"/>
      <c r="AG917" s="1048">
        <f t="shared" si="93"/>
        <v>0</v>
      </c>
      <c r="AO917" s="1007"/>
      <c r="AP917" s="1008"/>
      <c r="AQ917" s="1009"/>
      <c r="AR917" s="1009"/>
      <c r="AS917" s="1009"/>
      <c r="AT917" s="1009"/>
      <c r="AU917" s="1009"/>
      <c r="AV917" s="1009"/>
      <c r="AW917" s="1009"/>
      <c r="AX917" s="1009"/>
      <c r="AY917" s="1010"/>
      <c r="AZ917" s="1009"/>
      <c r="BA917" s="1009"/>
      <c r="BB917" s="1011"/>
    </row>
    <row r="918" spans="20:54" x14ac:dyDescent="0.25">
      <c r="T918" s="1001"/>
      <c r="U918" s="1002"/>
      <c r="V918" s="995"/>
      <c r="W918" s="1003"/>
      <c r="X918" s="1206"/>
      <c r="Y918" s="1210"/>
      <c r="Z918" s="1071"/>
      <c r="AA918" s="1049">
        <f t="shared" si="89"/>
        <v>0</v>
      </c>
      <c r="AB918" s="1050">
        <f t="shared" si="90"/>
        <v>0</v>
      </c>
      <c r="AC918" s="1004">
        <f t="shared" si="91"/>
        <v>0</v>
      </c>
      <c r="AD918" s="1051" t="str">
        <f t="shared" si="92"/>
        <v/>
      </c>
      <c r="AE918" s="1139"/>
      <c r="AG918" s="1048">
        <f t="shared" si="93"/>
        <v>0</v>
      </c>
      <c r="AO918" s="1007"/>
      <c r="AP918" s="1008"/>
      <c r="AQ918" s="1009"/>
      <c r="AR918" s="1009"/>
      <c r="AS918" s="1009"/>
      <c r="AT918" s="1009"/>
      <c r="AU918" s="1009"/>
      <c r="AV918" s="1009"/>
      <c r="AW918" s="1009"/>
      <c r="AX918" s="1009"/>
      <c r="AY918" s="1010"/>
      <c r="AZ918" s="1009"/>
      <c r="BA918" s="1009"/>
      <c r="BB918" s="1011"/>
    </row>
    <row r="919" spans="20:54" x14ac:dyDescent="0.25">
      <c r="T919" s="1001"/>
      <c r="U919" s="1002"/>
      <c r="V919" s="995"/>
      <c r="W919" s="1003"/>
      <c r="X919" s="1206"/>
      <c r="Y919" s="1210"/>
      <c r="Z919" s="1071"/>
      <c r="AA919" s="1049">
        <f t="shared" si="89"/>
        <v>0</v>
      </c>
      <c r="AB919" s="1050">
        <f t="shared" si="90"/>
        <v>0</v>
      </c>
      <c r="AC919" s="1004">
        <f t="shared" si="91"/>
        <v>0</v>
      </c>
      <c r="AD919" s="1051" t="str">
        <f t="shared" si="92"/>
        <v/>
      </c>
      <c r="AE919" s="1139"/>
      <c r="AG919" s="1048">
        <f t="shared" si="93"/>
        <v>0</v>
      </c>
      <c r="AO919" s="1007"/>
      <c r="AP919" s="1008"/>
      <c r="AQ919" s="1009"/>
      <c r="AR919" s="1009"/>
      <c r="AS919" s="1009"/>
      <c r="AT919" s="1009"/>
      <c r="AU919" s="1009"/>
      <c r="AV919" s="1009"/>
      <c r="AW919" s="1009"/>
      <c r="AX919" s="1009"/>
      <c r="AY919" s="1010"/>
      <c r="AZ919" s="1009"/>
      <c r="BA919" s="1009"/>
      <c r="BB919" s="1011"/>
    </row>
    <row r="920" spans="20:54" x14ac:dyDescent="0.25">
      <c r="T920" s="1001"/>
      <c r="U920" s="1002"/>
      <c r="V920" s="995"/>
      <c r="W920" s="1003"/>
      <c r="X920" s="1206"/>
      <c r="Y920" s="1210"/>
      <c r="Z920" s="1071"/>
      <c r="AA920" s="1049">
        <f t="shared" si="89"/>
        <v>0</v>
      </c>
      <c r="AB920" s="1050">
        <f t="shared" si="90"/>
        <v>0</v>
      </c>
      <c r="AC920" s="1004">
        <f t="shared" si="91"/>
        <v>0</v>
      </c>
      <c r="AD920" s="1051" t="str">
        <f t="shared" si="92"/>
        <v/>
      </c>
      <c r="AE920" s="1139"/>
      <c r="AG920" s="1048">
        <f t="shared" si="93"/>
        <v>0</v>
      </c>
      <c r="AO920" s="1007"/>
      <c r="AP920" s="1008"/>
      <c r="AQ920" s="1009"/>
      <c r="AR920" s="1009"/>
      <c r="AS920" s="1009"/>
      <c r="AT920" s="1009"/>
      <c r="AU920" s="1009"/>
      <c r="AV920" s="1009"/>
      <c r="AW920" s="1009"/>
      <c r="AX920" s="1009"/>
      <c r="AY920" s="1010"/>
      <c r="AZ920" s="1009"/>
      <c r="BA920" s="1009"/>
      <c r="BB920" s="1011"/>
    </row>
    <row r="921" spans="20:54" x14ac:dyDescent="0.25">
      <c r="T921" s="1001"/>
      <c r="U921" s="1002"/>
      <c r="V921" s="995"/>
      <c r="W921" s="1003"/>
      <c r="X921" s="1206"/>
      <c r="Y921" s="1210"/>
      <c r="Z921" s="1071"/>
      <c r="AA921" s="1049">
        <f t="shared" si="89"/>
        <v>0</v>
      </c>
      <c r="AB921" s="1050">
        <f t="shared" si="90"/>
        <v>0</v>
      </c>
      <c r="AC921" s="1004">
        <f t="shared" si="91"/>
        <v>0</v>
      </c>
      <c r="AD921" s="1051" t="str">
        <f t="shared" si="92"/>
        <v/>
      </c>
      <c r="AE921" s="1139"/>
      <c r="AG921" s="1048">
        <f t="shared" si="93"/>
        <v>0</v>
      </c>
      <c r="AO921" s="1007"/>
      <c r="AP921" s="1008"/>
      <c r="AQ921" s="1009"/>
      <c r="AR921" s="1009"/>
      <c r="AS921" s="1009"/>
      <c r="AT921" s="1009"/>
      <c r="AU921" s="1009"/>
      <c r="AV921" s="1009"/>
      <c r="AW921" s="1009"/>
      <c r="AX921" s="1009"/>
      <c r="AY921" s="1010"/>
      <c r="AZ921" s="1009"/>
      <c r="BA921" s="1009"/>
      <c r="BB921" s="1011"/>
    </row>
    <row r="922" spans="20:54" x14ac:dyDescent="0.25">
      <c r="T922" s="1001"/>
      <c r="U922" s="1002"/>
      <c r="V922" s="995"/>
      <c r="W922" s="1003"/>
      <c r="X922" s="1206"/>
      <c r="Y922" s="1210"/>
      <c r="Z922" s="1071"/>
      <c r="AA922" s="1049">
        <f t="shared" si="89"/>
        <v>0</v>
      </c>
      <c r="AB922" s="1050">
        <f t="shared" si="90"/>
        <v>0</v>
      </c>
      <c r="AC922" s="1004">
        <f t="shared" si="91"/>
        <v>0</v>
      </c>
      <c r="AD922" s="1051" t="str">
        <f t="shared" si="92"/>
        <v/>
      </c>
      <c r="AE922" s="1139"/>
      <c r="AG922" s="1048">
        <f t="shared" si="93"/>
        <v>0</v>
      </c>
      <c r="AO922" s="1007"/>
      <c r="AP922" s="1008"/>
      <c r="AQ922" s="1009"/>
      <c r="AR922" s="1009"/>
      <c r="AS922" s="1009"/>
      <c r="AT922" s="1009"/>
      <c r="AU922" s="1009"/>
      <c r="AV922" s="1009"/>
      <c r="AW922" s="1009"/>
      <c r="AX922" s="1009"/>
      <c r="AY922" s="1010"/>
      <c r="AZ922" s="1009"/>
      <c r="BA922" s="1009"/>
      <c r="BB922" s="1011"/>
    </row>
    <row r="923" spans="20:54" x14ac:dyDescent="0.25">
      <c r="T923" s="1001"/>
      <c r="U923" s="1002"/>
      <c r="V923" s="995"/>
      <c r="W923" s="1003"/>
      <c r="X923" s="1206"/>
      <c r="Y923" s="1210"/>
      <c r="Z923" s="1071"/>
      <c r="AA923" s="1049">
        <f t="shared" si="89"/>
        <v>0</v>
      </c>
      <c r="AB923" s="1050">
        <f t="shared" si="90"/>
        <v>0</v>
      </c>
      <c r="AC923" s="1004">
        <f t="shared" si="91"/>
        <v>0</v>
      </c>
      <c r="AD923" s="1051" t="str">
        <f t="shared" si="92"/>
        <v/>
      </c>
      <c r="AE923" s="1139"/>
      <c r="AG923" s="1048">
        <f t="shared" si="93"/>
        <v>0</v>
      </c>
      <c r="AO923" s="1007"/>
      <c r="AP923" s="1008"/>
      <c r="AQ923" s="1009"/>
      <c r="AR923" s="1009"/>
      <c r="AS923" s="1009"/>
      <c r="AT923" s="1009"/>
      <c r="AU923" s="1009"/>
      <c r="AV923" s="1009"/>
      <c r="AW923" s="1009"/>
      <c r="AX923" s="1009"/>
      <c r="AY923" s="1010"/>
      <c r="AZ923" s="1009"/>
      <c r="BA923" s="1009"/>
      <c r="BB923" s="1011"/>
    </row>
    <row r="924" spans="20:54" x14ac:dyDescent="0.25">
      <c r="T924" s="1001"/>
      <c r="U924" s="1002"/>
      <c r="V924" s="995"/>
      <c r="W924" s="1003"/>
      <c r="X924" s="1206"/>
      <c r="Y924" s="1210"/>
      <c r="Z924" s="1071"/>
      <c r="AA924" s="1049">
        <f t="shared" si="89"/>
        <v>0</v>
      </c>
      <c r="AB924" s="1050">
        <f t="shared" si="90"/>
        <v>0</v>
      </c>
      <c r="AC924" s="1004">
        <f t="shared" si="91"/>
        <v>0</v>
      </c>
      <c r="AD924" s="1051" t="str">
        <f t="shared" si="92"/>
        <v/>
      </c>
      <c r="AE924" s="1139"/>
      <c r="AG924" s="1048">
        <f t="shared" si="93"/>
        <v>0</v>
      </c>
      <c r="AO924" s="1007"/>
      <c r="AP924" s="1008"/>
      <c r="AQ924" s="1009"/>
      <c r="AR924" s="1009"/>
      <c r="AS924" s="1009"/>
      <c r="AT924" s="1009"/>
      <c r="AU924" s="1009"/>
      <c r="AV924" s="1009"/>
      <c r="AW924" s="1009"/>
      <c r="AX924" s="1009"/>
      <c r="AY924" s="1010"/>
      <c r="AZ924" s="1009"/>
      <c r="BA924" s="1009"/>
      <c r="BB924" s="1011"/>
    </row>
    <row r="925" spans="20:54" x14ac:dyDescent="0.25">
      <c r="T925" s="1001"/>
      <c r="U925" s="1002"/>
      <c r="V925" s="995"/>
      <c r="W925" s="1003"/>
      <c r="X925" s="1206"/>
      <c r="Y925" s="1210"/>
      <c r="Z925" s="1071"/>
      <c r="AA925" s="1049">
        <f t="shared" si="89"/>
        <v>0</v>
      </c>
      <c r="AB925" s="1050">
        <f t="shared" si="90"/>
        <v>0</v>
      </c>
      <c r="AC925" s="1004">
        <f t="shared" si="91"/>
        <v>0</v>
      </c>
      <c r="AD925" s="1051" t="str">
        <f t="shared" si="92"/>
        <v/>
      </c>
      <c r="AE925" s="1139"/>
      <c r="AG925" s="1048">
        <f t="shared" si="93"/>
        <v>0</v>
      </c>
      <c r="AO925" s="1007"/>
      <c r="AP925" s="1008"/>
      <c r="AQ925" s="1009"/>
      <c r="AR925" s="1009"/>
      <c r="AS925" s="1009"/>
      <c r="AT925" s="1009"/>
      <c r="AU925" s="1009"/>
      <c r="AV925" s="1009"/>
      <c r="AW925" s="1009"/>
      <c r="AX925" s="1009"/>
      <c r="AY925" s="1010"/>
      <c r="AZ925" s="1009"/>
      <c r="BA925" s="1009"/>
      <c r="BB925" s="1011"/>
    </row>
    <row r="926" spans="20:54" x14ac:dyDescent="0.25">
      <c r="T926" s="1001"/>
      <c r="U926" s="1002"/>
      <c r="V926" s="995"/>
      <c r="W926" s="1003"/>
      <c r="X926" s="1206"/>
      <c r="Y926" s="1210"/>
      <c r="Z926" s="1071"/>
      <c r="AA926" s="1049">
        <f t="shared" si="89"/>
        <v>0</v>
      </c>
      <c r="AB926" s="1050">
        <f t="shared" si="90"/>
        <v>0</v>
      </c>
      <c r="AC926" s="1004">
        <f t="shared" si="91"/>
        <v>0</v>
      </c>
      <c r="AD926" s="1051" t="str">
        <f t="shared" si="92"/>
        <v/>
      </c>
      <c r="AE926" s="1139"/>
      <c r="AG926" s="1048">
        <f t="shared" si="93"/>
        <v>0</v>
      </c>
      <c r="AO926" s="1007"/>
      <c r="AP926" s="1008"/>
      <c r="AQ926" s="1009"/>
      <c r="AR926" s="1009"/>
      <c r="AS926" s="1009"/>
      <c r="AT926" s="1009"/>
      <c r="AU926" s="1009"/>
      <c r="AV926" s="1009"/>
      <c r="AW926" s="1009"/>
      <c r="AX926" s="1009"/>
      <c r="AY926" s="1010"/>
      <c r="AZ926" s="1009"/>
      <c r="BA926" s="1009"/>
      <c r="BB926" s="1011"/>
    </row>
    <row r="927" spans="20:54" x14ac:dyDescent="0.25">
      <c r="T927" s="1001"/>
      <c r="U927" s="1002"/>
      <c r="V927" s="995"/>
      <c r="W927" s="1003"/>
      <c r="X927" s="1206"/>
      <c r="Y927" s="1210"/>
      <c r="Z927" s="1071"/>
      <c r="AA927" s="1049">
        <f t="shared" si="89"/>
        <v>0</v>
      </c>
      <c r="AB927" s="1050">
        <f t="shared" si="90"/>
        <v>0</v>
      </c>
      <c r="AC927" s="1004">
        <f t="shared" si="91"/>
        <v>0</v>
      </c>
      <c r="AD927" s="1051" t="str">
        <f t="shared" si="92"/>
        <v/>
      </c>
      <c r="AE927" s="1139"/>
      <c r="AG927" s="1048">
        <f t="shared" si="93"/>
        <v>0</v>
      </c>
      <c r="AO927" s="1007"/>
      <c r="AP927" s="1008"/>
      <c r="AQ927" s="1009"/>
      <c r="AR927" s="1009"/>
      <c r="AS927" s="1009"/>
      <c r="AT927" s="1009"/>
      <c r="AU927" s="1009"/>
      <c r="AV927" s="1009"/>
      <c r="AW927" s="1009"/>
      <c r="AX927" s="1009"/>
      <c r="AY927" s="1010"/>
      <c r="AZ927" s="1009"/>
      <c r="BA927" s="1009"/>
      <c r="BB927" s="1011"/>
    </row>
    <row r="928" spans="20:54" x14ac:dyDescent="0.25">
      <c r="T928" s="1001"/>
      <c r="U928" s="1002"/>
      <c r="V928" s="995"/>
      <c r="W928" s="1003"/>
      <c r="X928" s="1206"/>
      <c r="Y928" s="1210"/>
      <c r="Z928" s="1071"/>
      <c r="AA928" s="1049">
        <f t="shared" si="89"/>
        <v>0</v>
      </c>
      <c r="AB928" s="1050">
        <f t="shared" si="90"/>
        <v>0</v>
      </c>
      <c r="AC928" s="1004">
        <f t="shared" si="91"/>
        <v>0</v>
      </c>
      <c r="AD928" s="1051" t="str">
        <f t="shared" si="92"/>
        <v/>
      </c>
      <c r="AE928" s="1139"/>
      <c r="AG928" s="1048">
        <f t="shared" si="93"/>
        <v>0</v>
      </c>
      <c r="AO928" s="1007"/>
      <c r="AP928" s="1008"/>
      <c r="AQ928" s="1009"/>
      <c r="AR928" s="1009"/>
      <c r="AS928" s="1009"/>
      <c r="AT928" s="1009"/>
      <c r="AU928" s="1009"/>
      <c r="AV928" s="1009"/>
      <c r="AW928" s="1009"/>
      <c r="AX928" s="1009"/>
      <c r="AY928" s="1010"/>
      <c r="AZ928" s="1009"/>
      <c r="BA928" s="1009"/>
      <c r="BB928" s="1011"/>
    </row>
    <row r="929" spans="20:54" x14ac:dyDescent="0.25">
      <c r="T929" s="1001"/>
      <c r="U929" s="1002"/>
      <c r="V929" s="995"/>
      <c r="W929" s="1003"/>
      <c r="X929" s="1206"/>
      <c r="Y929" s="1210"/>
      <c r="Z929" s="1071"/>
      <c r="AA929" s="1049">
        <f t="shared" si="89"/>
        <v>0</v>
      </c>
      <c r="AB929" s="1050">
        <f t="shared" si="90"/>
        <v>0</v>
      </c>
      <c r="AC929" s="1004">
        <f t="shared" si="91"/>
        <v>0</v>
      </c>
      <c r="AD929" s="1051" t="str">
        <f t="shared" si="92"/>
        <v/>
      </c>
      <c r="AE929" s="1139"/>
      <c r="AG929" s="1048">
        <f t="shared" si="93"/>
        <v>0</v>
      </c>
      <c r="AO929" s="1007"/>
      <c r="AP929" s="1008"/>
      <c r="AQ929" s="1009"/>
      <c r="AR929" s="1009"/>
      <c r="AS929" s="1009"/>
      <c r="AT929" s="1009"/>
      <c r="AU929" s="1009"/>
      <c r="AV929" s="1009"/>
      <c r="AW929" s="1009"/>
      <c r="AX929" s="1009"/>
      <c r="AY929" s="1010"/>
      <c r="AZ929" s="1009"/>
      <c r="BA929" s="1009"/>
      <c r="BB929" s="1011"/>
    </row>
    <row r="930" spans="20:54" x14ac:dyDescent="0.25">
      <c r="T930" s="1001"/>
      <c r="U930" s="1002"/>
      <c r="V930" s="995"/>
      <c r="W930" s="1003"/>
      <c r="X930" s="1206"/>
      <c r="Y930" s="1210"/>
      <c r="Z930" s="1071"/>
      <c r="AA930" s="1049">
        <f t="shared" si="89"/>
        <v>0</v>
      </c>
      <c r="AB930" s="1050">
        <f t="shared" si="90"/>
        <v>0</v>
      </c>
      <c r="AC930" s="1004">
        <f t="shared" si="91"/>
        <v>0</v>
      </c>
      <c r="AD930" s="1051" t="str">
        <f t="shared" si="92"/>
        <v/>
      </c>
      <c r="AE930" s="1139"/>
      <c r="AG930" s="1048">
        <f t="shared" si="93"/>
        <v>0</v>
      </c>
      <c r="AO930" s="1007"/>
      <c r="AP930" s="1008"/>
      <c r="AQ930" s="1009"/>
      <c r="AR930" s="1009"/>
      <c r="AS930" s="1009"/>
      <c r="AT930" s="1009"/>
      <c r="AU930" s="1009"/>
      <c r="AV930" s="1009"/>
      <c r="AW930" s="1009"/>
      <c r="AX930" s="1009"/>
      <c r="AY930" s="1010"/>
      <c r="AZ930" s="1009"/>
      <c r="BA930" s="1009"/>
      <c r="BB930" s="1011"/>
    </row>
    <row r="931" spans="20:54" x14ac:dyDescent="0.25">
      <c r="T931" s="1001"/>
      <c r="U931" s="1002"/>
      <c r="V931" s="995"/>
      <c r="W931" s="1003"/>
      <c r="X931" s="1206"/>
      <c r="Y931" s="1210"/>
      <c r="Z931" s="1071"/>
      <c r="AA931" s="1049">
        <f t="shared" si="89"/>
        <v>0</v>
      </c>
      <c r="AB931" s="1050">
        <f t="shared" si="90"/>
        <v>0</v>
      </c>
      <c r="AC931" s="1004">
        <f t="shared" si="91"/>
        <v>0</v>
      </c>
      <c r="AD931" s="1051" t="str">
        <f t="shared" si="92"/>
        <v/>
      </c>
      <c r="AE931" s="1139"/>
      <c r="AG931" s="1048">
        <f t="shared" si="93"/>
        <v>0</v>
      </c>
      <c r="AO931" s="1007"/>
      <c r="AP931" s="1008"/>
      <c r="AQ931" s="1009"/>
      <c r="AR931" s="1009"/>
      <c r="AS931" s="1009"/>
      <c r="AT931" s="1009"/>
      <c r="AU931" s="1009"/>
      <c r="AV931" s="1009"/>
      <c r="AW931" s="1009"/>
      <c r="AX931" s="1009"/>
      <c r="AY931" s="1010"/>
      <c r="AZ931" s="1009"/>
      <c r="BA931" s="1009"/>
      <c r="BB931" s="1011"/>
    </row>
    <row r="932" spans="20:54" x14ac:dyDescent="0.25">
      <c r="T932" s="1001"/>
      <c r="U932" s="1002"/>
      <c r="V932" s="995"/>
      <c r="W932" s="1003"/>
      <c r="X932" s="1206"/>
      <c r="Y932" s="1210"/>
      <c r="Z932" s="1071"/>
      <c r="AA932" s="1049">
        <f t="shared" si="89"/>
        <v>0</v>
      </c>
      <c r="AB932" s="1050">
        <f t="shared" si="90"/>
        <v>0</v>
      </c>
      <c r="AC932" s="1004">
        <f t="shared" si="91"/>
        <v>0</v>
      </c>
      <c r="AD932" s="1051" t="str">
        <f t="shared" si="92"/>
        <v/>
      </c>
      <c r="AE932" s="1139"/>
      <c r="AG932" s="1048">
        <f t="shared" si="93"/>
        <v>0</v>
      </c>
      <c r="AO932" s="1007"/>
      <c r="AP932" s="1008"/>
      <c r="AQ932" s="1009"/>
      <c r="AR932" s="1009"/>
      <c r="AS932" s="1009"/>
      <c r="AT932" s="1009"/>
      <c r="AU932" s="1009"/>
      <c r="AV932" s="1009"/>
      <c r="AW932" s="1009"/>
      <c r="AX932" s="1009"/>
      <c r="AY932" s="1010"/>
      <c r="AZ932" s="1009"/>
      <c r="BA932" s="1009"/>
      <c r="BB932" s="1011"/>
    </row>
    <row r="933" spans="20:54" x14ac:dyDescent="0.25">
      <c r="T933" s="1001"/>
      <c r="U933" s="1002"/>
      <c r="V933" s="995"/>
      <c r="W933" s="1003"/>
      <c r="X933" s="1206"/>
      <c r="Y933" s="1210"/>
      <c r="Z933" s="1071"/>
      <c r="AA933" s="1049">
        <f t="shared" si="89"/>
        <v>0</v>
      </c>
      <c r="AB933" s="1050">
        <f t="shared" si="90"/>
        <v>0</v>
      </c>
      <c r="AC933" s="1004">
        <f t="shared" si="91"/>
        <v>0</v>
      </c>
      <c r="AD933" s="1051" t="str">
        <f t="shared" si="92"/>
        <v/>
      </c>
      <c r="AE933" s="1139"/>
      <c r="AG933" s="1048">
        <f t="shared" si="93"/>
        <v>0</v>
      </c>
      <c r="AO933" s="1007"/>
      <c r="AP933" s="1008"/>
      <c r="AQ933" s="1009"/>
      <c r="AR933" s="1009"/>
      <c r="AS933" s="1009"/>
      <c r="AT933" s="1009"/>
      <c r="AU933" s="1009"/>
      <c r="AV933" s="1009"/>
      <c r="AW933" s="1009"/>
      <c r="AX933" s="1009"/>
      <c r="AY933" s="1010"/>
      <c r="AZ933" s="1009"/>
      <c r="BA933" s="1009"/>
      <c r="BB933" s="1011"/>
    </row>
    <row r="934" spans="20:54" x14ac:dyDescent="0.25">
      <c r="T934" s="1001"/>
      <c r="U934" s="1002"/>
      <c r="V934" s="995"/>
      <c r="W934" s="1003"/>
      <c r="X934" s="1206"/>
      <c r="Y934" s="1210"/>
      <c r="Z934" s="1071"/>
      <c r="AA934" s="1049">
        <f t="shared" si="89"/>
        <v>0</v>
      </c>
      <c r="AB934" s="1050">
        <f t="shared" si="90"/>
        <v>0</v>
      </c>
      <c r="AC934" s="1004">
        <f t="shared" si="91"/>
        <v>0</v>
      </c>
      <c r="AD934" s="1051" t="str">
        <f t="shared" si="92"/>
        <v/>
      </c>
      <c r="AE934" s="1139"/>
      <c r="AG934" s="1048">
        <f t="shared" si="93"/>
        <v>0</v>
      </c>
      <c r="AO934" s="1007"/>
      <c r="AP934" s="1008"/>
      <c r="AQ934" s="1009"/>
      <c r="AR934" s="1009"/>
      <c r="AS934" s="1009"/>
      <c r="AT934" s="1009"/>
      <c r="AU934" s="1009"/>
      <c r="AV934" s="1009"/>
      <c r="AW934" s="1009"/>
      <c r="AX934" s="1009"/>
      <c r="AY934" s="1010"/>
      <c r="AZ934" s="1009"/>
      <c r="BA934" s="1009"/>
      <c r="BB934" s="1011"/>
    </row>
    <row r="935" spans="20:54" x14ac:dyDescent="0.25">
      <c r="T935" s="1001"/>
      <c r="U935" s="1002"/>
      <c r="V935" s="995"/>
      <c r="W935" s="1003"/>
      <c r="X935" s="1206"/>
      <c r="Y935" s="1210"/>
      <c r="Z935" s="1071"/>
      <c r="AA935" s="1049">
        <f t="shared" si="89"/>
        <v>0</v>
      </c>
      <c r="AB935" s="1050">
        <f t="shared" si="90"/>
        <v>0</v>
      </c>
      <c r="AC935" s="1004">
        <f t="shared" si="91"/>
        <v>0</v>
      </c>
      <c r="AD935" s="1051" t="str">
        <f t="shared" si="92"/>
        <v/>
      </c>
      <c r="AE935" s="1139"/>
      <c r="AG935" s="1048">
        <f t="shared" si="93"/>
        <v>0</v>
      </c>
      <c r="AO935" s="1007"/>
      <c r="AP935" s="1008"/>
      <c r="AQ935" s="1009"/>
      <c r="AR935" s="1009"/>
      <c r="AS935" s="1009"/>
      <c r="AT935" s="1009"/>
      <c r="AU935" s="1009"/>
      <c r="AV935" s="1009"/>
      <c r="AW935" s="1009"/>
      <c r="AX935" s="1009"/>
      <c r="AY935" s="1010"/>
      <c r="AZ935" s="1009"/>
      <c r="BA935" s="1009"/>
      <c r="BB935" s="1011"/>
    </row>
    <row r="936" spans="20:54" x14ac:dyDescent="0.25">
      <c r="T936" s="1001"/>
      <c r="U936" s="1002"/>
      <c r="V936" s="995"/>
      <c r="W936" s="1003"/>
      <c r="X936" s="1206"/>
      <c r="Y936" s="1210"/>
      <c r="Z936" s="1071"/>
      <c r="AA936" s="1049">
        <f t="shared" si="89"/>
        <v>0</v>
      </c>
      <c r="AB936" s="1050">
        <f t="shared" si="90"/>
        <v>0</v>
      </c>
      <c r="AC936" s="1004">
        <f t="shared" si="91"/>
        <v>0</v>
      </c>
      <c r="AD936" s="1051" t="str">
        <f t="shared" si="92"/>
        <v/>
      </c>
      <c r="AE936" s="1139"/>
      <c r="AG936" s="1048">
        <f t="shared" si="93"/>
        <v>0</v>
      </c>
      <c r="AO936" s="1007"/>
      <c r="AP936" s="1008"/>
      <c r="AQ936" s="1009"/>
      <c r="AR936" s="1009"/>
      <c r="AS936" s="1009"/>
      <c r="AT936" s="1009"/>
      <c r="AU936" s="1009"/>
      <c r="AV936" s="1009"/>
      <c r="AW936" s="1009"/>
      <c r="AX936" s="1009"/>
      <c r="AY936" s="1010"/>
      <c r="AZ936" s="1009"/>
      <c r="BA936" s="1009"/>
      <c r="BB936" s="1011"/>
    </row>
    <row r="937" spans="20:54" x14ac:dyDescent="0.25">
      <c r="T937" s="1001"/>
      <c r="U937" s="1002"/>
      <c r="V937" s="995"/>
      <c r="W937" s="1003"/>
      <c r="X937" s="1206"/>
      <c r="Y937" s="1210"/>
      <c r="Z937" s="1071"/>
      <c r="AA937" s="1049">
        <f t="shared" si="89"/>
        <v>0</v>
      </c>
      <c r="AB937" s="1050">
        <f t="shared" si="90"/>
        <v>0</v>
      </c>
      <c r="AC937" s="1004">
        <f t="shared" si="91"/>
        <v>0</v>
      </c>
      <c r="AD937" s="1051" t="str">
        <f t="shared" si="92"/>
        <v/>
      </c>
      <c r="AE937" s="1139"/>
      <c r="AG937" s="1048">
        <f t="shared" si="93"/>
        <v>0</v>
      </c>
      <c r="AO937" s="1007"/>
      <c r="AP937" s="1008"/>
      <c r="AQ937" s="1009"/>
      <c r="AR937" s="1009"/>
      <c r="AS937" s="1009"/>
      <c r="AT937" s="1009"/>
      <c r="AU937" s="1009"/>
      <c r="AV937" s="1009"/>
      <c r="AW937" s="1009"/>
      <c r="AX937" s="1009"/>
      <c r="AY937" s="1010"/>
      <c r="AZ937" s="1009"/>
      <c r="BA937" s="1009"/>
      <c r="BB937" s="1011"/>
    </row>
    <row r="938" spans="20:54" x14ac:dyDescent="0.25">
      <c r="T938" s="1001"/>
      <c r="U938" s="1002"/>
      <c r="V938" s="995"/>
      <c r="W938" s="1003"/>
      <c r="X938" s="1206"/>
      <c r="Y938" s="1210"/>
      <c r="Z938" s="1071"/>
      <c r="AA938" s="1049">
        <f t="shared" si="89"/>
        <v>0</v>
      </c>
      <c r="AB938" s="1050">
        <f t="shared" si="90"/>
        <v>0</v>
      </c>
      <c r="AC938" s="1004">
        <f t="shared" si="91"/>
        <v>0</v>
      </c>
      <c r="AD938" s="1051" t="str">
        <f t="shared" si="92"/>
        <v/>
      </c>
      <c r="AE938" s="1139"/>
      <c r="AG938" s="1048">
        <f t="shared" si="93"/>
        <v>0</v>
      </c>
      <c r="AO938" s="1007"/>
      <c r="AP938" s="1008"/>
      <c r="AQ938" s="1009"/>
      <c r="AR938" s="1009"/>
      <c r="AS938" s="1009"/>
      <c r="AT938" s="1009"/>
      <c r="AU938" s="1009"/>
      <c r="AV938" s="1009"/>
      <c r="AW938" s="1009"/>
      <c r="AX938" s="1009"/>
      <c r="AY938" s="1010"/>
      <c r="AZ938" s="1009"/>
      <c r="BA938" s="1009"/>
      <c r="BB938" s="1011"/>
    </row>
    <row r="939" spans="20:54" x14ac:dyDescent="0.25">
      <c r="T939" s="1001"/>
      <c r="U939" s="1002"/>
      <c r="V939" s="995"/>
      <c r="W939" s="1003"/>
      <c r="X939" s="1206"/>
      <c r="Y939" s="1210"/>
      <c r="Z939" s="1071"/>
      <c r="AA939" s="1049">
        <f t="shared" si="89"/>
        <v>0</v>
      </c>
      <c r="AB939" s="1050">
        <f t="shared" si="90"/>
        <v>0</v>
      </c>
      <c r="AC939" s="1004">
        <f t="shared" si="91"/>
        <v>0</v>
      </c>
      <c r="AD939" s="1051" t="str">
        <f t="shared" si="92"/>
        <v/>
      </c>
      <c r="AE939" s="1139"/>
      <c r="AG939" s="1048">
        <f t="shared" si="93"/>
        <v>0</v>
      </c>
      <c r="AO939" s="1007"/>
      <c r="AP939" s="1008"/>
      <c r="AQ939" s="1009"/>
      <c r="AR939" s="1009"/>
      <c r="AS939" s="1009"/>
      <c r="AT939" s="1009"/>
      <c r="AU939" s="1009"/>
      <c r="AV939" s="1009"/>
      <c r="AW939" s="1009"/>
      <c r="AX939" s="1009"/>
      <c r="AY939" s="1010"/>
      <c r="AZ939" s="1009"/>
      <c r="BA939" s="1009"/>
      <c r="BB939" s="1011"/>
    </row>
    <row r="940" spans="20:54" x14ac:dyDescent="0.25">
      <c r="T940" s="1001"/>
      <c r="U940" s="1002"/>
      <c r="V940" s="995"/>
      <c r="W940" s="1003"/>
      <c r="X940" s="1206"/>
      <c r="Y940" s="1210"/>
      <c r="Z940" s="1071"/>
      <c r="AA940" s="1049">
        <f t="shared" si="89"/>
        <v>0</v>
      </c>
      <c r="AB940" s="1050">
        <f t="shared" si="90"/>
        <v>0</v>
      </c>
      <c r="AC940" s="1004">
        <f t="shared" si="91"/>
        <v>0</v>
      </c>
      <c r="AD940" s="1051" t="str">
        <f t="shared" si="92"/>
        <v/>
      </c>
      <c r="AE940" s="1139"/>
      <c r="AG940" s="1048">
        <f t="shared" si="93"/>
        <v>0</v>
      </c>
      <c r="AO940" s="1007"/>
      <c r="AP940" s="1008"/>
      <c r="AQ940" s="1009"/>
      <c r="AR940" s="1009"/>
      <c r="AS940" s="1009"/>
      <c r="AT940" s="1009"/>
      <c r="AU940" s="1009"/>
      <c r="AV940" s="1009"/>
      <c r="AW940" s="1009"/>
      <c r="AX940" s="1009"/>
      <c r="AY940" s="1010"/>
      <c r="AZ940" s="1009"/>
      <c r="BA940" s="1009"/>
      <c r="BB940" s="1011"/>
    </row>
    <row r="941" spans="20:54" x14ac:dyDescent="0.25">
      <c r="T941" s="1001"/>
      <c r="U941" s="1002"/>
      <c r="V941" s="995"/>
      <c r="W941" s="1003"/>
      <c r="X941" s="1206"/>
      <c r="Y941" s="1210"/>
      <c r="Z941" s="1071"/>
      <c r="AA941" s="1049">
        <f t="shared" si="89"/>
        <v>0</v>
      </c>
      <c r="AB941" s="1050">
        <f t="shared" si="90"/>
        <v>0</v>
      </c>
      <c r="AC941" s="1004">
        <f t="shared" si="91"/>
        <v>0</v>
      </c>
      <c r="AD941" s="1051" t="str">
        <f t="shared" si="92"/>
        <v/>
      </c>
      <c r="AE941" s="1139"/>
      <c r="AG941" s="1048">
        <f t="shared" si="93"/>
        <v>0</v>
      </c>
      <c r="AO941" s="1007"/>
      <c r="AP941" s="1008"/>
      <c r="AQ941" s="1009"/>
      <c r="AR941" s="1009"/>
      <c r="AS941" s="1009"/>
      <c r="AT941" s="1009"/>
      <c r="AU941" s="1009"/>
      <c r="AV941" s="1009"/>
      <c r="AW941" s="1009"/>
      <c r="AX941" s="1009"/>
      <c r="AY941" s="1010"/>
      <c r="AZ941" s="1009"/>
      <c r="BA941" s="1009"/>
      <c r="BB941" s="1011"/>
    </row>
    <row r="942" spans="20:54" x14ac:dyDescent="0.25">
      <c r="T942" s="1001"/>
      <c r="U942" s="1002"/>
      <c r="V942" s="995"/>
      <c r="W942" s="1003"/>
      <c r="X942" s="1206"/>
      <c r="Y942" s="1210"/>
      <c r="Z942" s="1071"/>
      <c r="AA942" s="1049">
        <f t="shared" si="89"/>
        <v>0</v>
      </c>
      <c r="AB942" s="1050">
        <f t="shared" si="90"/>
        <v>0</v>
      </c>
      <c r="AC942" s="1004">
        <f t="shared" si="91"/>
        <v>0</v>
      </c>
      <c r="AD942" s="1051" t="str">
        <f t="shared" si="92"/>
        <v/>
      </c>
      <c r="AE942" s="1139"/>
      <c r="AG942" s="1048">
        <f t="shared" si="93"/>
        <v>0</v>
      </c>
      <c r="AO942" s="1007"/>
      <c r="AP942" s="1008"/>
      <c r="AQ942" s="1009"/>
      <c r="AR942" s="1009"/>
      <c r="AS942" s="1009"/>
      <c r="AT942" s="1009"/>
      <c r="AU942" s="1009"/>
      <c r="AV942" s="1009"/>
      <c r="AW942" s="1009"/>
      <c r="AX942" s="1009"/>
      <c r="AY942" s="1010"/>
      <c r="AZ942" s="1009"/>
      <c r="BA942" s="1009"/>
      <c r="BB942" s="1011"/>
    </row>
    <row r="943" spans="20:54" x14ac:dyDescent="0.25">
      <c r="T943" s="1001"/>
      <c r="U943" s="1002"/>
      <c r="V943" s="995"/>
      <c r="W943" s="1003"/>
      <c r="X943" s="1206"/>
      <c r="Y943" s="1210"/>
      <c r="Z943" s="1071"/>
      <c r="AA943" s="1049">
        <f t="shared" si="89"/>
        <v>0</v>
      </c>
      <c r="AB943" s="1050">
        <f t="shared" si="90"/>
        <v>0</v>
      </c>
      <c r="AC943" s="1004">
        <f t="shared" si="91"/>
        <v>0</v>
      </c>
      <c r="AD943" s="1051" t="str">
        <f t="shared" si="92"/>
        <v/>
      </c>
      <c r="AE943" s="1139"/>
      <c r="AG943" s="1048">
        <f t="shared" si="93"/>
        <v>0</v>
      </c>
      <c r="AO943" s="1007"/>
      <c r="AP943" s="1008"/>
      <c r="AQ943" s="1009"/>
      <c r="AR943" s="1009"/>
      <c r="AS943" s="1009"/>
      <c r="AT943" s="1009"/>
      <c r="AU943" s="1009"/>
      <c r="AV943" s="1009"/>
      <c r="AW943" s="1009"/>
      <c r="AX943" s="1009"/>
      <c r="AY943" s="1010"/>
      <c r="AZ943" s="1009"/>
      <c r="BA943" s="1009"/>
      <c r="BB943" s="1011"/>
    </row>
    <row r="944" spans="20:54" x14ac:dyDescent="0.25">
      <c r="T944" s="1001"/>
      <c r="U944" s="1002"/>
      <c r="V944" s="995"/>
      <c r="W944" s="1003"/>
      <c r="X944" s="1206"/>
      <c r="Y944" s="1210"/>
      <c r="Z944" s="1071"/>
      <c r="AA944" s="1049">
        <f t="shared" si="89"/>
        <v>0</v>
      </c>
      <c r="AB944" s="1050">
        <f t="shared" si="90"/>
        <v>0</v>
      </c>
      <c r="AC944" s="1004">
        <f t="shared" si="91"/>
        <v>0</v>
      </c>
      <c r="AD944" s="1051" t="str">
        <f t="shared" si="92"/>
        <v/>
      </c>
      <c r="AE944" s="1139"/>
      <c r="AG944" s="1048">
        <f t="shared" si="93"/>
        <v>0</v>
      </c>
      <c r="AO944" s="1007"/>
      <c r="AP944" s="1008"/>
      <c r="AQ944" s="1009"/>
      <c r="AR944" s="1009"/>
      <c r="AS944" s="1009"/>
      <c r="AT944" s="1009"/>
      <c r="AU944" s="1009"/>
      <c r="AV944" s="1009"/>
      <c r="AW944" s="1009"/>
      <c r="AX944" s="1009"/>
      <c r="AY944" s="1010"/>
      <c r="AZ944" s="1009"/>
      <c r="BA944" s="1009"/>
      <c r="BB944" s="1011"/>
    </row>
    <row r="945" spans="20:54" x14ac:dyDescent="0.25">
      <c r="T945" s="1001"/>
      <c r="U945" s="1002"/>
      <c r="V945" s="995"/>
      <c r="W945" s="1003"/>
      <c r="X945" s="1206"/>
      <c r="Y945" s="1210"/>
      <c r="Z945" s="1071"/>
      <c r="AA945" s="1049">
        <f t="shared" si="89"/>
        <v>0</v>
      </c>
      <c r="AB945" s="1050">
        <f t="shared" si="90"/>
        <v>0</v>
      </c>
      <c r="AC945" s="1004">
        <f t="shared" si="91"/>
        <v>0</v>
      </c>
      <c r="AD945" s="1051" t="str">
        <f t="shared" si="92"/>
        <v/>
      </c>
      <c r="AE945" s="1139"/>
      <c r="AG945" s="1048">
        <f t="shared" si="93"/>
        <v>0</v>
      </c>
      <c r="AO945" s="1007"/>
      <c r="AP945" s="1008"/>
      <c r="AQ945" s="1009"/>
      <c r="AR945" s="1009"/>
      <c r="AS945" s="1009"/>
      <c r="AT945" s="1009"/>
      <c r="AU945" s="1009"/>
      <c r="AV945" s="1009"/>
      <c r="AW945" s="1009"/>
      <c r="AX945" s="1009"/>
      <c r="AY945" s="1010"/>
      <c r="AZ945" s="1009"/>
      <c r="BA945" s="1009"/>
      <c r="BB945" s="1011"/>
    </row>
    <row r="946" spans="20:54" x14ac:dyDescent="0.25">
      <c r="T946" s="1001"/>
      <c r="U946" s="1002"/>
      <c r="V946" s="995"/>
      <c r="W946" s="1003"/>
      <c r="X946" s="1206"/>
      <c r="Y946" s="1210"/>
      <c r="Z946" s="1071"/>
      <c r="AA946" s="1049">
        <f t="shared" si="89"/>
        <v>0</v>
      </c>
      <c r="AB946" s="1050">
        <f t="shared" si="90"/>
        <v>0</v>
      </c>
      <c r="AC946" s="1004">
        <f t="shared" si="91"/>
        <v>0</v>
      </c>
      <c r="AD946" s="1051" t="str">
        <f t="shared" si="92"/>
        <v/>
      </c>
      <c r="AE946" s="1139"/>
      <c r="AG946" s="1048">
        <f t="shared" si="93"/>
        <v>0</v>
      </c>
      <c r="AO946" s="1007"/>
      <c r="AP946" s="1008"/>
      <c r="AQ946" s="1009"/>
      <c r="AR946" s="1009"/>
      <c r="AS946" s="1009"/>
      <c r="AT946" s="1009"/>
      <c r="AU946" s="1009"/>
      <c r="AV946" s="1009"/>
      <c r="AW946" s="1009"/>
      <c r="AX946" s="1009"/>
      <c r="AY946" s="1010"/>
      <c r="AZ946" s="1009"/>
      <c r="BA946" s="1009"/>
      <c r="BB946" s="1011"/>
    </row>
    <row r="947" spans="20:54" x14ac:dyDescent="0.25">
      <c r="T947" s="1001"/>
      <c r="U947" s="1002"/>
      <c r="V947" s="995"/>
      <c r="W947" s="1003"/>
      <c r="X947" s="1206"/>
      <c r="Y947" s="1210"/>
      <c r="Z947" s="1071"/>
      <c r="AA947" s="1049">
        <f t="shared" si="89"/>
        <v>0</v>
      </c>
      <c r="AB947" s="1050">
        <f t="shared" si="90"/>
        <v>0</v>
      </c>
      <c r="AC947" s="1004">
        <f t="shared" si="91"/>
        <v>0</v>
      </c>
      <c r="AD947" s="1051" t="str">
        <f t="shared" si="92"/>
        <v/>
      </c>
      <c r="AE947" s="1139"/>
      <c r="AG947" s="1048">
        <f t="shared" si="93"/>
        <v>0</v>
      </c>
      <c r="AO947" s="1007"/>
      <c r="AP947" s="1008"/>
      <c r="AQ947" s="1009"/>
      <c r="AR947" s="1009"/>
      <c r="AS947" s="1009"/>
      <c r="AT947" s="1009"/>
      <c r="AU947" s="1009"/>
      <c r="AV947" s="1009"/>
      <c r="AW947" s="1009"/>
      <c r="AX947" s="1009"/>
      <c r="AY947" s="1010"/>
      <c r="AZ947" s="1009"/>
      <c r="BA947" s="1009"/>
      <c r="BB947" s="1011"/>
    </row>
    <row r="948" spans="20:54" x14ac:dyDescent="0.25">
      <c r="T948" s="1001"/>
      <c r="U948" s="1002"/>
      <c r="V948" s="995"/>
      <c r="W948" s="1003"/>
      <c r="X948" s="1206"/>
      <c r="Y948" s="1210"/>
      <c r="Z948" s="1071"/>
      <c r="AA948" s="1049">
        <f t="shared" si="89"/>
        <v>0</v>
      </c>
      <c r="AB948" s="1050">
        <f t="shared" si="90"/>
        <v>0</v>
      </c>
      <c r="AC948" s="1004">
        <f t="shared" si="91"/>
        <v>0</v>
      </c>
      <c r="AD948" s="1051" t="str">
        <f t="shared" si="92"/>
        <v/>
      </c>
      <c r="AE948" s="1139"/>
      <c r="AG948" s="1048">
        <f t="shared" si="93"/>
        <v>0</v>
      </c>
      <c r="AO948" s="1007"/>
      <c r="AP948" s="1008"/>
      <c r="AQ948" s="1009"/>
      <c r="AR948" s="1009"/>
      <c r="AS948" s="1009"/>
      <c r="AT948" s="1009"/>
      <c r="AU948" s="1009"/>
      <c r="AV948" s="1009"/>
      <c r="AW948" s="1009"/>
      <c r="AX948" s="1009"/>
      <c r="AY948" s="1010"/>
      <c r="AZ948" s="1009"/>
      <c r="BA948" s="1009"/>
      <c r="BB948" s="1011"/>
    </row>
    <row r="949" spans="20:54" x14ac:dyDescent="0.25">
      <c r="T949" s="1001"/>
      <c r="U949" s="1002"/>
      <c r="V949" s="995"/>
      <c r="W949" s="1003"/>
      <c r="X949" s="1206"/>
      <c r="Y949" s="1210"/>
      <c r="Z949" s="1071"/>
      <c r="AA949" s="1049">
        <f t="shared" si="89"/>
        <v>0</v>
      </c>
      <c r="AB949" s="1050">
        <f t="shared" si="90"/>
        <v>0</v>
      </c>
      <c r="AC949" s="1004">
        <f t="shared" si="91"/>
        <v>0</v>
      </c>
      <c r="AD949" s="1051" t="str">
        <f t="shared" si="92"/>
        <v/>
      </c>
      <c r="AE949" s="1139"/>
      <c r="AG949" s="1048">
        <f t="shared" si="93"/>
        <v>0</v>
      </c>
      <c r="AO949" s="1007"/>
      <c r="AP949" s="1008"/>
      <c r="AQ949" s="1009"/>
      <c r="AR949" s="1009"/>
      <c r="AS949" s="1009"/>
      <c r="AT949" s="1009"/>
      <c r="AU949" s="1009"/>
      <c r="AV949" s="1009"/>
      <c r="AW949" s="1009"/>
      <c r="AX949" s="1009"/>
      <c r="AY949" s="1010"/>
      <c r="AZ949" s="1009"/>
      <c r="BA949" s="1009"/>
      <c r="BB949" s="1011"/>
    </row>
    <row r="950" spans="20:54" x14ac:dyDescent="0.25">
      <c r="T950" s="1001"/>
      <c r="U950" s="1002"/>
      <c r="V950" s="995"/>
      <c r="W950" s="1003"/>
      <c r="X950" s="1206"/>
      <c r="Y950" s="1210"/>
      <c r="Z950" s="1071"/>
      <c r="AA950" s="1049">
        <f t="shared" si="89"/>
        <v>0</v>
      </c>
      <c r="AB950" s="1050">
        <f t="shared" si="90"/>
        <v>0</v>
      </c>
      <c r="AC950" s="1004">
        <f t="shared" si="91"/>
        <v>0</v>
      </c>
      <c r="AD950" s="1051" t="str">
        <f t="shared" si="92"/>
        <v/>
      </c>
      <c r="AE950" s="1139"/>
      <c r="AG950" s="1048">
        <f t="shared" si="93"/>
        <v>0</v>
      </c>
      <c r="AO950" s="1007"/>
      <c r="AP950" s="1008"/>
      <c r="AQ950" s="1009"/>
      <c r="AR950" s="1009"/>
      <c r="AS950" s="1009"/>
      <c r="AT950" s="1009"/>
      <c r="AU950" s="1009"/>
      <c r="AV950" s="1009"/>
      <c r="AW950" s="1009"/>
      <c r="AX950" s="1009"/>
      <c r="AY950" s="1010"/>
      <c r="AZ950" s="1009"/>
      <c r="BA950" s="1009"/>
      <c r="BB950" s="1011"/>
    </row>
    <row r="951" spans="20:54" x14ac:dyDescent="0.25">
      <c r="T951" s="1001"/>
      <c r="U951" s="1002"/>
      <c r="V951" s="995"/>
      <c r="W951" s="1003"/>
      <c r="X951" s="1206"/>
      <c r="Y951" s="1210"/>
      <c r="Z951" s="1071"/>
      <c r="AA951" s="1049">
        <f t="shared" si="89"/>
        <v>0</v>
      </c>
      <c r="AB951" s="1050">
        <f t="shared" si="90"/>
        <v>0</v>
      </c>
      <c r="AC951" s="1004">
        <f t="shared" si="91"/>
        <v>0</v>
      </c>
      <c r="AD951" s="1051" t="str">
        <f t="shared" si="92"/>
        <v/>
      </c>
      <c r="AE951" s="1139"/>
      <c r="AG951" s="1048">
        <f t="shared" si="93"/>
        <v>0</v>
      </c>
      <c r="AO951" s="1007"/>
      <c r="AP951" s="1008"/>
      <c r="AQ951" s="1009"/>
      <c r="AR951" s="1009"/>
      <c r="AS951" s="1009"/>
      <c r="AT951" s="1009"/>
      <c r="AU951" s="1009"/>
      <c r="AV951" s="1009"/>
      <c r="AW951" s="1009"/>
      <c r="AX951" s="1009"/>
      <c r="AY951" s="1010"/>
      <c r="AZ951" s="1009"/>
      <c r="BA951" s="1009"/>
      <c r="BB951" s="1011"/>
    </row>
    <row r="952" spans="20:54" x14ac:dyDescent="0.25">
      <c r="T952" s="1001"/>
      <c r="U952" s="1002"/>
      <c r="V952" s="995"/>
      <c r="W952" s="1003"/>
      <c r="X952" s="1206"/>
      <c r="Y952" s="1210"/>
      <c r="Z952" s="1071"/>
      <c r="AA952" s="1049">
        <f t="shared" si="89"/>
        <v>0</v>
      </c>
      <c r="AB952" s="1050">
        <f t="shared" si="90"/>
        <v>0</v>
      </c>
      <c r="AC952" s="1004">
        <f t="shared" si="91"/>
        <v>0</v>
      </c>
      <c r="AD952" s="1051" t="str">
        <f t="shared" si="92"/>
        <v/>
      </c>
      <c r="AE952" s="1139"/>
      <c r="AG952" s="1048">
        <f t="shared" si="93"/>
        <v>0</v>
      </c>
      <c r="AO952" s="1007"/>
      <c r="AP952" s="1008"/>
      <c r="AQ952" s="1009"/>
      <c r="AR952" s="1009"/>
      <c r="AS952" s="1009"/>
      <c r="AT952" s="1009"/>
      <c r="AU952" s="1009"/>
      <c r="AV952" s="1009"/>
      <c r="AW952" s="1009"/>
      <c r="AX952" s="1009"/>
      <c r="AY952" s="1010"/>
      <c r="AZ952" s="1009"/>
      <c r="BA952" s="1009"/>
      <c r="BB952" s="1011"/>
    </row>
    <row r="953" spans="20:54" x14ac:dyDescent="0.25">
      <c r="T953" s="1001"/>
      <c r="U953" s="1002"/>
      <c r="V953" s="995"/>
      <c r="W953" s="1003"/>
      <c r="X953" s="1206"/>
      <c r="Y953" s="1210"/>
      <c r="Z953" s="1071"/>
      <c r="AA953" s="1049">
        <f t="shared" si="89"/>
        <v>0</v>
      </c>
      <c r="AB953" s="1050">
        <f t="shared" si="90"/>
        <v>0</v>
      </c>
      <c r="AC953" s="1004">
        <f t="shared" si="91"/>
        <v>0</v>
      </c>
      <c r="AD953" s="1051" t="str">
        <f t="shared" si="92"/>
        <v/>
      </c>
      <c r="AE953" s="1139"/>
      <c r="AG953" s="1048">
        <f t="shared" si="93"/>
        <v>0</v>
      </c>
      <c r="AO953" s="1007"/>
      <c r="AP953" s="1008"/>
      <c r="AQ953" s="1009"/>
      <c r="AR953" s="1009"/>
      <c r="AS953" s="1009"/>
      <c r="AT953" s="1009"/>
      <c r="AU953" s="1009"/>
      <c r="AV953" s="1009"/>
      <c r="AW953" s="1009"/>
      <c r="AX953" s="1009"/>
      <c r="AY953" s="1010"/>
      <c r="AZ953" s="1009"/>
      <c r="BA953" s="1009"/>
      <c r="BB953" s="1011"/>
    </row>
    <row r="954" spans="20:54" x14ac:dyDescent="0.25">
      <c r="T954" s="1001"/>
      <c r="U954" s="1002"/>
      <c r="V954" s="995"/>
      <c r="W954" s="1003"/>
      <c r="X954" s="1206"/>
      <c r="Y954" s="1210"/>
      <c r="Z954" s="1071"/>
      <c r="AA954" s="1049">
        <f t="shared" si="89"/>
        <v>0</v>
      </c>
      <c r="AB954" s="1050">
        <f t="shared" si="90"/>
        <v>0</v>
      </c>
      <c r="AC954" s="1004">
        <f t="shared" si="91"/>
        <v>0</v>
      </c>
      <c r="AD954" s="1051" t="str">
        <f t="shared" si="92"/>
        <v/>
      </c>
      <c r="AE954" s="1139"/>
      <c r="AG954" s="1048">
        <f t="shared" si="93"/>
        <v>0</v>
      </c>
      <c r="AO954" s="1007"/>
      <c r="AP954" s="1008"/>
      <c r="AQ954" s="1009"/>
      <c r="AR954" s="1009"/>
      <c r="AS954" s="1009"/>
      <c r="AT954" s="1009"/>
      <c r="AU954" s="1009"/>
      <c r="AV954" s="1009"/>
      <c r="AW954" s="1009"/>
      <c r="AX954" s="1009"/>
      <c r="AY954" s="1010"/>
      <c r="AZ954" s="1009"/>
      <c r="BA954" s="1009"/>
      <c r="BB954" s="1011"/>
    </row>
    <row r="955" spans="20:54" x14ac:dyDescent="0.25">
      <c r="T955" s="1001"/>
      <c r="U955" s="1002"/>
      <c r="V955" s="995"/>
      <c r="W955" s="1003"/>
      <c r="X955" s="1206"/>
      <c r="Y955" s="1210"/>
      <c r="Z955" s="1071"/>
      <c r="AA955" s="1049">
        <f t="shared" si="89"/>
        <v>0</v>
      </c>
      <c r="AB955" s="1050">
        <f t="shared" si="90"/>
        <v>0</v>
      </c>
      <c r="AC955" s="1004">
        <f t="shared" si="91"/>
        <v>0</v>
      </c>
      <c r="AD955" s="1051" t="str">
        <f t="shared" si="92"/>
        <v/>
      </c>
      <c r="AE955" s="1139"/>
      <c r="AG955" s="1048">
        <f t="shared" si="93"/>
        <v>0</v>
      </c>
      <c r="AO955" s="1007"/>
      <c r="AP955" s="1008"/>
      <c r="AQ955" s="1009"/>
      <c r="AR955" s="1009"/>
      <c r="AS955" s="1009"/>
      <c r="AT955" s="1009"/>
      <c r="AU955" s="1009"/>
      <c r="AV955" s="1009"/>
      <c r="AW955" s="1009"/>
      <c r="AX955" s="1009"/>
      <c r="AY955" s="1010"/>
      <c r="AZ955" s="1009"/>
      <c r="BA955" s="1009"/>
      <c r="BB955" s="1011"/>
    </row>
    <row r="956" spans="20:54" x14ac:dyDescent="0.25">
      <c r="T956" s="1001"/>
      <c r="U956" s="1002"/>
      <c r="V956" s="995"/>
      <c r="W956" s="1003"/>
      <c r="X956" s="1206"/>
      <c r="Y956" s="1210"/>
      <c r="Z956" s="1071"/>
      <c r="AA956" s="1049">
        <f t="shared" si="89"/>
        <v>0</v>
      </c>
      <c r="AB956" s="1050">
        <f t="shared" si="90"/>
        <v>0</v>
      </c>
      <c r="AC956" s="1004">
        <f t="shared" si="91"/>
        <v>0</v>
      </c>
      <c r="AD956" s="1051" t="str">
        <f t="shared" si="92"/>
        <v/>
      </c>
      <c r="AE956" s="1139"/>
      <c r="AG956" s="1048">
        <f t="shared" si="93"/>
        <v>0</v>
      </c>
      <c r="AO956" s="1007"/>
      <c r="AP956" s="1008"/>
      <c r="AQ956" s="1009"/>
      <c r="AR956" s="1009"/>
      <c r="AS956" s="1009"/>
      <c r="AT956" s="1009"/>
      <c r="AU956" s="1009"/>
      <c r="AV956" s="1009"/>
      <c r="AW956" s="1009"/>
      <c r="AX956" s="1009"/>
      <c r="AY956" s="1010"/>
      <c r="AZ956" s="1009"/>
      <c r="BA956" s="1009"/>
      <c r="BB956" s="1011"/>
    </row>
    <row r="957" spans="20:54" x14ac:dyDescent="0.25">
      <c r="T957" s="1001"/>
      <c r="U957" s="1002"/>
      <c r="V957" s="995"/>
      <c r="W957" s="1003"/>
      <c r="X957" s="1206"/>
      <c r="Y957" s="1210"/>
      <c r="Z957" s="1071"/>
      <c r="AA957" s="1049">
        <f t="shared" si="89"/>
        <v>0</v>
      </c>
      <c r="AB957" s="1050">
        <f t="shared" si="90"/>
        <v>0</v>
      </c>
      <c r="AC957" s="1004">
        <f t="shared" si="91"/>
        <v>0</v>
      </c>
      <c r="AD957" s="1051" t="str">
        <f t="shared" si="92"/>
        <v/>
      </c>
      <c r="AE957" s="1139"/>
      <c r="AG957" s="1048">
        <f t="shared" si="93"/>
        <v>0</v>
      </c>
      <c r="AO957" s="1007"/>
      <c r="AP957" s="1008"/>
      <c r="AQ957" s="1009"/>
      <c r="AR957" s="1009"/>
      <c r="AS957" s="1009"/>
      <c r="AT957" s="1009"/>
      <c r="AU957" s="1009"/>
      <c r="AV957" s="1009"/>
      <c r="AW957" s="1009"/>
      <c r="AX957" s="1009"/>
      <c r="AY957" s="1010"/>
      <c r="AZ957" s="1009"/>
      <c r="BA957" s="1009"/>
      <c r="BB957" s="1011"/>
    </row>
    <row r="958" spans="20:54" x14ac:dyDescent="0.25">
      <c r="T958" s="1001"/>
      <c r="U958" s="1002"/>
      <c r="V958" s="995"/>
      <c r="W958" s="1003"/>
      <c r="X958" s="1206"/>
      <c r="Y958" s="1210"/>
      <c r="Z958" s="1071"/>
      <c r="AA958" s="1049">
        <f t="shared" si="89"/>
        <v>0</v>
      </c>
      <c r="AB958" s="1050">
        <f t="shared" si="90"/>
        <v>0</v>
      </c>
      <c r="AC958" s="1004">
        <f t="shared" si="91"/>
        <v>0</v>
      </c>
      <c r="AD958" s="1051" t="str">
        <f t="shared" si="92"/>
        <v/>
      </c>
      <c r="AE958" s="1139"/>
      <c r="AG958" s="1048">
        <f t="shared" si="93"/>
        <v>0</v>
      </c>
      <c r="AO958" s="1007"/>
      <c r="AP958" s="1008"/>
      <c r="AQ958" s="1009"/>
      <c r="AR958" s="1009"/>
      <c r="AS958" s="1009"/>
      <c r="AT958" s="1009"/>
      <c r="AU958" s="1009"/>
      <c r="AV958" s="1009"/>
      <c r="AW958" s="1009"/>
      <c r="AX958" s="1009"/>
      <c r="AY958" s="1010"/>
      <c r="AZ958" s="1009"/>
      <c r="BA958" s="1009"/>
      <c r="BB958" s="1011"/>
    </row>
    <row r="959" spans="20:54" x14ac:dyDescent="0.25">
      <c r="T959" s="1001"/>
      <c r="U959" s="1002"/>
      <c r="V959" s="995"/>
      <c r="W959" s="1003"/>
      <c r="X959" s="1206"/>
      <c r="Y959" s="1210"/>
      <c r="Z959" s="1071"/>
      <c r="AA959" s="1049">
        <f t="shared" si="89"/>
        <v>0</v>
      </c>
      <c r="AB959" s="1050">
        <f t="shared" si="90"/>
        <v>0</v>
      </c>
      <c r="AC959" s="1004">
        <f t="shared" si="91"/>
        <v>0</v>
      </c>
      <c r="AD959" s="1051" t="str">
        <f t="shared" si="92"/>
        <v/>
      </c>
      <c r="AE959" s="1139"/>
      <c r="AG959" s="1048">
        <f t="shared" si="93"/>
        <v>0</v>
      </c>
      <c r="AO959" s="1007"/>
      <c r="AP959" s="1008"/>
      <c r="AQ959" s="1009"/>
      <c r="AR959" s="1009"/>
      <c r="AS959" s="1009"/>
      <c r="AT959" s="1009"/>
      <c r="AU959" s="1009"/>
      <c r="AV959" s="1009"/>
      <c r="AW959" s="1009"/>
      <c r="AX959" s="1009"/>
      <c r="AY959" s="1010"/>
      <c r="AZ959" s="1009"/>
      <c r="BA959" s="1009"/>
      <c r="BB959" s="1011"/>
    </row>
    <row r="960" spans="20:54" x14ac:dyDescent="0.25">
      <c r="T960" s="1001"/>
      <c r="U960" s="1002"/>
      <c r="V960" s="995"/>
      <c r="W960" s="1003"/>
      <c r="X960" s="1206"/>
      <c r="Y960" s="1210"/>
      <c r="Z960" s="1071"/>
      <c r="AA960" s="1049">
        <f t="shared" si="89"/>
        <v>0</v>
      </c>
      <c r="AB960" s="1050">
        <f t="shared" si="90"/>
        <v>0</v>
      </c>
      <c r="AC960" s="1004">
        <f t="shared" si="91"/>
        <v>0</v>
      </c>
      <c r="AD960" s="1051" t="str">
        <f t="shared" si="92"/>
        <v/>
      </c>
      <c r="AE960" s="1139"/>
      <c r="AG960" s="1048">
        <f t="shared" si="93"/>
        <v>0</v>
      </c>
      <c r="AO960" s="1007"/>
      <c r="AP960" s="1008"/>
      <c r="AQ960" s="1009"/>
      <c r="AR960" s="1009"/>
      <c r="AS960" s="1009"/>
      <c r="AT960" s="1009"/>
      <c r="AU960" s="1009"/>
      <c r="AV960" s="1009"/>
      <c r="AW960" s="1009"/>
      <c r="AX960" s="1009"/>
      <c r="AY960" s="1010"/>
      <c r="AZ960" s="1009"/>
      <c r="BA960" s="1009"/>
      <c r="BB960" s="1011"/>
    </row>
    <row r="961" spans="20:54" x14ac:dyDescent="0.25">
      <c r="T961" s="1001"/>
      <c r="U961" s="1002"/>
      <c r="V961" s="995"/>
      <c r="W961" s="1003"/>
      <c r="X961" s="1206"/>
      <c r="Y961" s="1210"/>
      <c r="Z961" s="1071"/>
      <c r="AA961" s="1049">
        <f t="shared" si="89"/>
        <v>0</v>
      </c>
      <c r="AB961" s="1050">
        <f t="shared" si="90"/>
        <v>0</v>
      </c>
      <c r="AC961" s="1004">
        <f t="shared" si="91"/>
        <v>0</v>
      </c>
      <c r="AD961" s="1051" t="str">
        <f t="shared" si="92"/>
        <v/>
      </c>
      <c r="AE961" s="1139"/>
      <c r="AG961" s="1048">
        <f t="shared" si="93"/>
        <v>0</v>
      </c>
      <c r="AO961" s="1007"/>
      <c r="AP961" s="1008"/>
      <c r="AQ961" s="1009"/>
      <c r="AR961" s="1009"/>
      <c r="AS961" s="1009"/>
      <c r="AT961" s="1009"/>
      <c r="AU961" s="1009"/>
      <c r="AV961" s="1009"/>
      <c r="AW961" s="1009"/>
      <c r="AX961" s="1009"/>
      <c r="AY961" s="1010"/>
      <c r="AZ961" s="1009"/>
      <c r="BA961" s="1009"/>
      <c r="BB961" s="1011"/>
    </row>
    <row r="962" spans="20:54" x14ac:dyDescent="0.25">
      <c r="T962" s="1001"/>
      <c r="U962" s="1002"/>
      <c r="V962" s="995"/>
      <c r="W962" s="1003"/>
      <c r="X962" s="1206"/>
      <c r="Y962" s="1210"/>
      <c r="Z962" s="1071"/>
      <c r="AA962" s="1049">
        <f t="shared" si="89"/>
        <v>0</v>
      </c>
      <c r="AB962" s="1050">
        <f t="shared" si="90"/>
        <v>0</v>
      </c>
      <c r="AC962" s="1004">
        <f t="shared" si="91"/>
        <v>0</v>
      </c>
      <c r="AD962" s="1051" t="str">
        <f t="shared" si="92"/>
        <v/>
      </c>
      <c r="AE962" s="1139"/>
      <c r="AG962" s="1048">
        <f t="shared" si="93"/>
        <v>0</v>
      </c>
      <c r="AO962" s="1007"/>
      <c r="AP962" s="1008"/>
      <c r="AQ962" s="1009"/>
      <c r="AR962" s="1009"/>
      <c r="AS962" s="1009"/>
      <c r="AT962" s="1009"/>
      <c r="AU962" s="1009"/>
      <c r="AV962" s="1009"/>
      <c r="AW962" s="1009"/>
      <c r="AX962" s="1009"/>
      <c r="AY962" s="1010"/>
      <c r="AZ962" s="1009"/>
      <c r="BA962" s="1009"/>
      <c r="BB962" s="1011"/>
    </row>
    <row r="963" spans="20:54" x14ac:dyDescent="0.25">
      <c r="T963" s="1001"/>
      <c r="U963" s="1002"/>
      <c r="V963" s="995"/>
      <c r="W963" s="1003"/>
      <c r="X963" s="1206"/>
      <c r="Y963" s="1210"/>
      <c r="Z963" s="1071"/>
      <c r="AA963" s="1049">
        <f t="shared" si="89"/>
        <v>0</v>
      </c>
      <c r="AB963" s="1050">
        <f t="shared" si="90"/>
        <v>0</v>
      </c>
      <c r="AC963" s="1004">
        <f t="shared" si="91"/>
        <v>0</v>
      </c>
      <c r="AD963" s="1051" t="str">
        <f t="shared" si="92"/>
        <v/>
      </c>
      <c r="AE963" s="1139"/>
      <c r="AG963" s="1048">
        <f t="shared" si="93"/>
        <v>0</v>
      </c>
      <c r="AO963" s="1007"/>
      <c r="AP963" s="1008"/>
      <c r="AQ963" s="1009"/>
      <c r="AR963" s="1009"/>
      <c r="AS963" s="1009"/>
      <c r="AT963" s="1009"/>
      <c r="AU963" s="1009"/>
      <c r="AV963" s="1009"/>
      <c r="AW963" s="1009"/>
      <c r="AX963" s="1009"/>
      <c r="AY963" s="1010"/>
      <c r="AZ963" s="1009"/>
      <c r="BA963" s="1009"/>
      <c r="BB963" s="1011"/>
    </row>
    <row r="964" spans="20:54" x14ac:dyDescent="0.25">
      <c r="T964" s="1001"/>
      <c r="U964" s="1002"/>
      <c r="V964" s="995"/>
      <c r="W964" s="1003"/>
      <c r="X964" s="1206"/>
      <c r="Y964" s="1210"/>
      <c r="Z964" s="1071"/>
      <c r="AA964" s="1049">
        <f t="shared" si="89"/>
        <v>0</v>
      </c>
      <c r="AB964" s="1050">
        <f t="shared" si="90"/>
        <v>0</v>
      </c>
      <c r="AC964" s="1004">
        <f t="shared" si="91"/>
        <v>0</v>
      </c>
      <c r="AD964" s="1051" t="str">
        <f t="shared" si="92"/>
        <v/>
      </c>
      <c r="AE964" s="1139"/>
      <c r="AG964" s="1048">
        <f t="shared" si="93"/>
        <v>0</v>
      </c>
      <c r="AO964" s="1007"/>
      <c r="AP964" s="1008"/>
      <c r="AQ964" s="1009"/>
      <c r="AR964" s="1009"/>
      <c r="AS964" s="1009"/>
      <c r="AT964" s="1009"/>
      <c r="AU964" s="1009"/>
      <c r="AV964" s="1009"/>
      <c r="AW964" s="1009"/>
      <c r="AX964" s="1009"/>
      <c r="AY964" s="1010"/>
      <c r="AZ964" s="1009"/>
      <c r="BA964" s="1009"/>
      <c r="BB964" s="1011"/>
    </row>
    <row r="965" spans="20:54" x14ac:dyDescent="0.25">
      <c r="T965" s="1001"/>
      <c r="U965" s="1002"/>
      <c r="V965" s="995"/>
      <c r="W965" s="1003"/>
      <c r="X965" s="1206"/>
      <c r="Y965" s="1210"/>
      <c r="Z965" s="1071"/>
      <c r="AA965" s="1049">
        <f t="shared" si="89"/>
        <v>0</v>
      </c>
      <c r="AB965" s="1050">
        <f t="shared" si="90"/>
        <v>0</v>
      </c>
      <c r="AC965" s="1004">
        <f t="shared" si="91"/>
        <v>0</v>
      </c>
      <c r="AD965" s="1051" t="str">
        <f t="shared" si="92"/>
        <v/>
      </c>
      <c r="AE965" s="1139"/>
      <c r="AG965" s="1048">
        <f t="shared" si="93"/>
        <v>0</v>
      </c>
      <c r="AO965" s="1007"/>
      <c r="AP965" s="1008"/>
      <c r="AQ965" s="1009"/>
      <c r="AR965" s="1009"/>
      <c r="AS965" s="1009"/>
      <c r="AT965" s="1009"/>
      <c r="AU965" s="1009"/>
      <c r="AV965" s="1009"/>
      <c r="AW965" s="1009"/>
      <c r="AX965" s="1009"/>
      <c r="AY965" s="1010"/>
      <c r="AZ965" s="1009"/>
      <c r="BA965" s="1009"/>
      <c r="BB965" s="1011"/>
    </row>
    <row r="966" spans="20:54" x14ac:dyDescent="0.25">
      <c r="T966" s="1001"/>
      <c r="U966" s="1002"/>
      <c r="V966" s="995"/>
      <c r="W966" s="1003"/>
      <c r="X966" s="1206"/>
      <c r="Y966" s="1210"/>
      <c r="Z966" s="1071"/>
      <c r="AA966" s="1049">
        <f t="shared" si="89"/>
        <v>0</v>
      </c>
      <c r="AB966" s="1050">
        <f t="shared" si="90"/>
        <v>0</v>
      </c>
      <c r="AC966" s="1004">
        <f t="shared" si="91"/>
        <v>0</v>
      </c>
      <c r="AD966" s="1051" t="str">
        <f t="shared" si="92"/>
        <v/>
      </c>
      <c r="AE966" s="1139"/>
      <c r="AG966" s="1048">
        <f t="shared" si="93"/>
        <v>0</v>
      </c>
      <c r="AO966" s="1007"/>
      <c r="AP966" s="1008"/>
      <c r="AQ966" s="1009"/>
      <c r="AR966" s="1009"/>
      <c r="AS966" s="1009"/>
      <c r="AT966" s="1009"/>
      <c r="AU966" s="1009"/>
      <c r="AV966" s="1009"/>
      <c r="AW966" s="1009"/>
      <c r="AX966" s="1009"/>
      <c r="AY966" s="1010"/>
      <c r="AZ966" s="1009"/>
      <c r="BA966" s="1009"/>
      <c r="BB966" s="1011"/>
    </row>
    <row r="967" spans="20:54" x14ac:dyDescent="0.25">
      <c r="T967" s="1001"/>
      <c r="U967" s="1002"/>
      <c r="V967" s="995"/>
      <c r="W967" s="1003"/>
      <c r="X967" s="1206"/>
      <c r="Y967" s="1210"/>
      <c r="Z967" s="1071"/>
      <c r="AA967" s="1049">
        <f t="shared" si="89"/>
        <v>0</v>
      </c>
      <c r="AB967" s="1050">
        <f t="shared" si="90"/>
        <v>0</v>
      </c>
      <c r="AC967" s="1004">
        <f t="shared" si="91"/>
        <v>0</v>
      </c>
      <c r="AD967" s="1051" t="str">
        <f t="shared" si="92"/>
        <v/>
      </c>
      <c r="AE967" s="1139"/>
      <c r="AG967" s="1048">
        <f t="shared" si="93"/>
        <v>0</v>
      </c>
      <c r="AO967" s="1007"/>
      <c r="AP967" s="1008"/>
      <c r="AQ967" s="1009"/>
      <c r="AR967" s="1009"/>
      <c r="AS967" s="1009"/>
      <c r="AT967" s="1009"/>
      <c r="AU967" s="1009"/>
      <c r="AV967" s="1009"/>
      <c r="AW967" s="1009"/>
      <c r="AX967" s="1009"/>
      <c r="AY967" s="1010"/>
      <c r="AZ967" s="1009"/>
      <c r="BA967" s="1009"/>
      <c r="BB967" s="1011"/>
    </row>
    <row r="968" spans="20:54" x14ac:dyDescent="0.25">
      <c r="T968" s="1001"/>
      <c r="U968" s="1002"/>
      <c r="V968" s="995"/>
      <c r="W968" s="1003"/>
      <c r="X968" s="1206"/>
      <c r="Y968" s="1210"/>
      <c r="Z968" s="1071"/>
      <c r="AA968" s="1049">
        <f t="shared" ref="AA968:AA1008" si="94">IFERROR(IF((YEAR($AD$2)-YEAR($W968))*12+MONTH($AD$2)-MONTH($W968)&lt;=X968*12,SLN(Y968,Y968*Z968,X968),0),"")</f>
        <v>0</v>
      </c>
      <c r="AB968" s="1050">
        <f t="shared" ref="AB968:AB1008" si="95">IFERROR(IF(OR($AD$2&lt;$W968,(YEAR($AD$2)-YEAR($W968))*12+MONTH($AD$2)-MONTH($W968)&lt;=12),0,IF($Y968&gt;0,IF((Y968-(Y968*Z968))-$AG968&lt;0,Y968-(Y968*Z968),AG968),IF((Y968-(Y968*Z968))-AG968&gt;0,Y968-(Y968*Z968),AG968))),"")</f>
        <v>0</v>
      </c>
      <c r="AC968" s="1004">
        <f t="shared" ref="AC968:AC1008" si="96">IFERROR(IF(OR(Y968-AB968=0,Y968+AB968=0),AB968,IF($AD$2&lt;$W968,0,IF((YEAR($AD$2)-YEAR($W968))*12+MONTH($AD$2)-MONTH($W968)&lt;=12,SLN(Y968,Y968*Z968,X968),IF(Y968&gt;0,IF(OR((YEAR($AD$2)-YEAR($W968))*12+MONTH($AD$2)-MONTH($W968)&gt;=$X968*12,$AA968+$AB968&gt;$Y968-($Y968*$Z968)),IF($X968=0,0,$Y968-($Y968*$Z968)),$AA968+$AB968),IF(OR((YEAR($AD$2)-YEAR($W968))*12+MONTH($AD$2)-MONTH($W968)&gt;=$X968*12,$AA968+$AB968&lt;$Y968-($Y968*$Z968)),IF($X968=0,0,$Y968-($Y968*$Z968)),$AA968+$AB968))))),"")</f>
        <v>0</v>
      </c>
      <c r="AD968" s="1051" t="str">
        <f t="shared" ref="AD968:AD1008" si="97">IFERROR(IF(U968&gt;"",IF(DATE(YEAR($AD$2),MONTH($AD$2),DAY($AD$2))&lt;$W968,0,IF($Y968-AB968=0,0,$Y968-AC968)),""),"")</f>
        <v/>
      </c>
      <c r="AE968" s="1139"/>
      <c r="AG968" s="1048">
        <f t="shared" ref="AG968:AG1008" si="98">IFERROR(IFERROR(SLN($Y968,$Y968*$Z968,$X968*12),0)*ABS((YEAR($AD$2)-1-YEAR($W968))*12+MONTH($AD$2)-MONTH($W968)),"")</f>
        <v>0</v>
      </c>
      <c r="AO968" s="1007"/>
      <c r="AP968" s="1008"/>
      <c r="AQ968" s="1009"/>
      <c r="AR968" s="1009"/>
      <c r="AS968" s="1009"/>
      <c r="AT968" s="1009"/>
      <c r="AU968" s="1009"/>
      <c r="AV968" s="1009"/>
      <c r="AW968" s="1009"/>
      <c r="AX968" s="1009"/>
      <c r="AY968" s="1010"/>
      <c r="AZ968" s="1009"/>
      <c r="BA968" s="1009"/>
      <c r="BB968" s="1011"/>
    </row>
    <row r="969" spans="20:54" x14ac:dyDescent="0.25">
      <c r="T969" s="1001"/>
      <c r="U969" s="1002"/>
      <c r="V969" s="995"/>
      <c r="W969" s="1003"/>
      <c r="X969" s="1206"/>
      <c r="Y969" s="1210"/>
      <c r="Z969" s="1071"/>
      <c r="AA969" s="1049">
        <f t="shared" si="94"/>
        <v>0</v>
      </c>
      <c r="AB969" s="1050">
        <f t="shared" si="95"/>
        <v>0</v>
      </c>
      <c r="AC969" s="1004">
        <f t="shared" si="96"/>
        <v>0</v>
      </c>
      <c r="AD969" s="1051" t="str">
        <f t="shared" si="97"/>
        <v/>
      </c>
      <c r="AE969" s="1139"/>
      <c r="AG969" s="1048">
        <f t="shared" si="98"/>
        <v>0</v>
      </c>
      <c r="AO969" s="1007"/>
      <c r="AP969" s="1008"/>
      <c r="AQ969" s="1009"/>
      <c r="AR969" s="1009"/>
      <c r="AS969" s="1009"/>
      <c r="AT969" s="1009"/>
      <c r="AU969" s="1009"/>
      <c r="AV969" s="1009"/>
      <c r="AW969" s="1009"/>
      <c r="AX969" s="1009"/>
      <c r="AY969" s="1010"/>
      <c r="AZ969" s="1009"/>
      <c r="BA969" s="1009"/>
      <c r="BB969" s="1011"/>
    </row>
    <row r="970" spans="20:54" x14ac:dyDescent="0.25">
      <c r="T970" s="1001"/>
      <c r="U970" s="1002"/>
      <c r="V970" s="995"/>
      <c r="W970" s="1003"/>
      <c r="X970" s="1206"/>
      <c r="Y970" s="1210"/>
      <c r="Z970" s="1071"/>
      <c r="AA970" s="1049">
        <f t="shared" si="94"/>
        <v>0</v>
      </c>
      <c r="AB970" s="1050">
        <f t="shared" si="95"/>
        <v>0</v>
      </c>
      <c r="AC970" s="1004">
        <f t="shared" si="96"/>
        <v>0</v>
      </c>
      <c r="AD970" s="1051" t="str">
        <f t="shared" si="97"/>
        <v/>
      </c>
      <c r="AE970" s="1139"/>
      <c r="AG970" s="1048">
        <f t="shared" si="98"/>
        <v>0</v>
      </c>
      <c r="AO970" s="1007"/>
      <c r="AP970" s="1008"/>
      <c r="AQ970" s="1009"/>
      <c r="AR970" s="1009"/>
      <c r="AS970" s="1009"/>
      <c r="AT970" s="1009"/>
      <c r="AU970" s="1009"/>
      <c r="AV970" s="1009"/>
      <c r="AW970" s="1009"/>
      <c r="AX970" s="1009"/>
      <c r="AY970" s="1010"/>
      <c r="AZ970" s="1009"/>
      <c r="BA970" s="1009"/>
      <c r="BB970" s="1011"/>
    </row>
    <row r="971" spans="20:54" x14ac:dyDescent="0.25">
      <c r="T971" s="1001"/>
      <c r="U971" s="1002"/>
      <c r="V971" s="995"/>
      <c r="W971" s="1003"/>
      <c r="X971" s="1206"/>
      <c r="Y971" s="1210"/>
      <c r="Z971" s="1071"/>
      <c r="AA971" s="1049">
        <f t="shared" si="94"/>
        <v>0</v>
      </c>
      <c r="AB971" s="1050">
        <f t="shared" si="95"/>
        <v>0</v>
      </c>
      <c r="AC971" s="1004">
        <f t="shared" si="96"/>
        <v>0</v>
      </c>
      <c r="AD971" s="1051" t="str">
        <f t="shared" si="97"/>
        <v/>
      </c>
      <c r="AE971" s="1139"/>
      <c r="AG971" s="1048">
        <f t="shared" si="98"/>
        <v>0</v>
      </c>
      <c r="AO971" s="1007"/>
      <c r="AP971" s="1008"/>
      <c r="AQ971" s="1009"/>
      <c r="AR971" s="1009"/>
      <c r="AS971" s="1009"/>
      <c r="AT971" s="1009"/>
      <c r="AU971" s="1009"/>
      <c r="AV971" s="1009"/>
      <c r="AW971" s="1009"/>
      <c r="AX971" s="1009"/>
      <c r="AY971" s="1010"/>
      <c r="AZ971" s="1009"/>
      <c r="BA971" s="1009"/>
      <c r="BB971" s="1011"/>
    </row>
    <row r="972" spans="20:54" x14ac:dyDescent="0.25">
      <c r="T972" s="1001"/>
      <c r="U972" s="1002"/>
      <c r="V972" s="995"/>
      <c r="W972" s="1003"/>
      <c r="X972" s="1206"/>
      <c r="Y972" s="1210"/>
      <c r="Z972" s="1071"/>
      <c r="AA972" s="1049">
        <f t="shared" si="94"/>
        <v>0</v>
      </c>
      <c r="AB972" s="1050">
        <f t="shared" si="95"/>
        <v>0</v>
      </c>
      <c r="AC972" s="1004">
        <f t="shared" si="96"/>
        <v>0</v>
      </c>
      <c r="AD972" s="1051" t="str">
        <f t="shared" si="97"/>
        <v/>
      </c>
      <c r="AE972" s="1139"/>
      <c r="AG972" s="1048">
        <f t="shared" si="98"/>
        <v>0</v>
      </c>
      <c r="AO972" s="1007"/>
      <c r="AP972" s="1008"/>
      <c r="AQ972" s="1009"/>
      <c r="AR972" s="1009"/>
      <c r="AS972" s="1009"/>
      <c r="AT972" s="1009"/>
      <c r="AU972" s="1009"/>
      <c r="AV972" s="1009"/>
      <c r="AW972" s="1009"/>
      <c r="AX972" s="1009"/>
      <c r="AY972" s="1010"/>
      <c r="AZ972" s="1009"/>
      <c r="BA972" s="1009"/>
      <c r="BB972" s="1011"/>
    </row>
    <row r="973" spans="20:54" x14ac:dyDescent="0.25">
      <c r="T973" s="1001"/>
      <c r="U973" s="1002"/>
      <c r="V973" s="995"/>
      <c r="W973" s="1003"/>
      <c r="X973" s="1206"/>
      <c r="Y973" s="1210"/>
      <c r="Z973" s="1071"/>
      <c r="AA973" s="1049">
        <f t="shared" si="94"/>
        <v>0</v>
      </c>
      <c r="AB973" s="1050">
        <f t="shared" si="95"/>
        <v>0</v>
      </c>
      <c r="AC973" s="1004">
        <f t="shared" si="96"/>
        <v>0</v>
      </c>
      <c r="AD973" s="1051" t="str">
        <f t="shared" si="97"/>
        <v/>
      </c>
      <c r="AE973" s="1139"/>
      <c r="AG973" s="1048">
        <f t="shared" si="98"/>
        <v>0</v>
      </c>
      <c r="AO973" s="1007"/>
      <c r="AP973" s="1008"/>
      <c r="AQ973" s="1009"/>
      <c r="AR973" s="1009"/>
      <c r="AS973" s="1009"/>
      <c r="AT973" s="1009"/>
      <c r="AU973" s="1009"/>
      <c r="AV973" s="1009"/>
      <c r="AW973" s="1009"/>
      <c r="AX973" s="1009"/>
      <c r="AY973" s="1010"/>
      <c r="AZ973" s="1009"/>
      <c r="BA973" s="1009"/>
      <c r="BB973" s="1011"/>
    </row>
    <row r="974" spans="20:54" x14ac:dyDescent="0.25">
      <c r="T974" s="1001"/>
      <c r="U974" s="1002"/>
      <c r="V974" s="995"/>
      <c r="W974" s="1003"/>
      <c r="X974" s="1206"/>
      <c r="Y974" s="1210"/>
      <c r="Z974" s="1071"/>
      <c r="AA974" s="1049">
        <f t="shared" si="94"/>
        <v>0</v>
      </c>
      <c r="AB974" s="1050">
        <f t="shared" si="95"/>
        <v>0</v>
      </c>
      <c r="AC974" s="1004">
        <f t="shared" si="96"/>
        <v>0</v>
      </c>
      <c r="AD974" s="1051" t="str">
        <f t="shared" si="97"/>
        <v/>
      </c>
      <c r="AE974" s="1139"/>
      <c r="AG974" s="1048">
        <f t="shared" si="98"/>
        <v>0</v>
      </c>
      <c r="AO974" s="1007"/>
      <c r="AP974" s="1008"/>
      <c r="AQ974" s="1009"/>
      <c r="AR974" s="1009"/>
      <c r="AS974" s="1009"/>
      <c r="AT974" s="1009"/>
      <c r="AU974" s="1009"/>
      <c r="AV974" s="1009"/>
      <c r="AW974" s="1009"/>
      <c r="AX974" s="1009"/>
      <c r="AY974" s="1010"/>
      <c r="AZ974" s="1009"/>
      <c r="BA974" s="1009"/>
      <c r="BB974" s="1011"/>
    </row>
    <row r="975" spans="20:54" x14ac:dyDescent="0.25">
      <c r="T975" s="1001"/>
      <c r="U975" s="1002"/>
      <c r="V975" s="995"/>
      <c r="W975" s="1003"/>
      <c r="X975" s="1206"/>
      <c r="Y975" s="1210"/>
      <c r="Z975" s="1071"/>
      <c r="AA975" s="1049">
        <f t="shared" si="94"/>
        <v>0</v>
      </c>
      <c r="AB975" s="1050">
        <f t="shared" si="95"/>
        <v>0</v>
      </c>
      <c r="AC975" s="1004">
        <f t="shared" si="96"/>
        <v>0</v>
      </c>
      <c r="AD975" s="1051" t="str">
        <f t="shared" si="97"/>
        <v/>
      </c>
      <c r="AE975" s="1139"/>
      <c r="AG975" s="1048">
        <f t="shared" si="98"/>
        <v>0</v>
      </c>
      <c r="AO975" s="1007"/>
      <c r="AP975" s="1008"/>
      <c r="AQ975" s="1009"/>
      <c r="AR975" s="1009"/>
      <c r="AS975" s="1009"/>
      <c r="AT975" s="1009"/>
      <c r="AU975" s="1009"/>
      <c r="AV975" s="1009"/>
      <c r="AW975" s="1009"/>
      <c r="AX975" s="1009"/>
      <c r="AY975" s="1010"/>
      <c r="AZ975" s="1009"/>
      <c r="BA975" s="1009"/>
      <c r="BB975" s="1011"/>
    </row>
    <row r="976" spans="20:54" x14ac:dyDescent="0.25">
      <c r="T976" s="1001"/>
      <c r="U976" s="1002"/>
      <c r="V976" s="995"/>
      <c r="W976" s="1003"/>
      <c r="X976" s="1206"/>
      <c r="Y976" s="1210"/>
      <c r="Z976" s="1071"/>
      <c r="AA976" s="1049">
        <f t="shared" si="94"/>
        <v>0</v>
      </c>
      <c r="AB976" s="1050">
        <f t="shared" si="95"/>
        <v>0</v>
      </c>
      <c r="AC976" s="1004">
        <f t="shared" si="96"/>
        <v>0</v>
      </c>
      <c r="AD976" s="1051" t="str">
        <f t="shared" si="97"/>
        <v/>
      </c>
      <c r="AE976" s="1139"/>
      <c r="AG976" s="1048">
        <f t="shared" si="98"/>
        <v>0</v>
      </c>
      <c r="AO976" s="1007"/>
      <c r="AP976" s="1008"/>
      <c r="AQ976" s="1009"/>
      <c r="AR976" s="1009"/>
      <c r="AS976" s="1009"/>
      <c r="AT976" s="1009"/>
      <c r="AU976" s="1009"/>
      <c r="AV976" s="1009"/>
      <c r="AW976" s="1009"/>
      <c r="AX976" s="1009"/>
      <c r="AY976" s="1010"/>
      <c r="AZ976" s="1009"/>
      <c r="BA976" s="1009"/>
      <c r="BB976" s="1011"/>
    </row>
    <row r="977" spans="20:54" x14ac:dyDescent="0.25">
      <c r="T977" s="1001"/>
      <c r="U977" s="1002"/>
      <c r="V977" s="995"/>
      <c r="W977" s="1003"/>
      <c r="X977" s="1206"/>
      <c r="Y977" s="1210"/>
      <c r="Z977" s="1071"/>
      <c r="AA977" s="1049">
        <f t="shared" si="94"/>
        <v>0</v>
      </c>
      <c r="AB977" s="1050">
        <f t="shared" si="95"/>
        <v>0</v>
      </c>
      <c r="AC977" s="1004">
        <f t="shared" si="96"/>
        <v>0</v>
      </c>
      <c r="AD977" s="1051" t="str">
        <f t="shared" si="97"/>
        <v/>
      </c>
      <c r="AE977" s="1139"/>
      <c r="AG977" s="1048">
        <f t="shared" si="98"/>
        <v>0</v>
      </c>
      <c r="AO977" s="1007"/>
      <c r="AP977" s="1008"/>
      <c r="AQ977" s="1009"/>
      <c r="AR977" s="1009"/>
      <c r="AS977" s="1009"/>
      <c r="AT977" s="1009"/>
      <c r="AU977" s="1009"/>
      <c r="AV977" s="1009"/>
      <c r="AW977" s="1009"/>
      <c r="AX977" s="1009"/>
      <c r="AY977" s="1010"/>
      <c r="AZ977" s="1009"/>
      <c r="BA977" s="1009"/>
      <c r="BB977" s="1011"/>
    </row>
    <row r="978" spans="20:54" x14ac:dyDescent="0.25">
      <c r="T978" s="1001"/>
      <c r="U978" s="1002"/>
      <c r="V978" s="995"/>
      <c r="W978" s="1003"/>
      <c r="X978" s="1206"/>
      <c r="Y978" s="1210"/>
      <c r="Z978" s="1071"/>
      <c r="AA978" s="1049">
        <f t="shared" si="94"/>
        <v>0</v>
      </c>
      <c r="AB978" s="1050">
        <f t="shared" si="95"/>
        <v>0</v>
      </c>
      <c r="AC978" s="1004">
        <f t="shared" si="96"/>
        <v>0</v>
      </c>
      <c r="AD978" s="1051" t="str">
        <f t="shared" si="97"/>
        <v/>
      </c>
      <c r="AE978" s="1139"/>
      <c r="AG978" s="1048">
        <f t="shared" si="98"/>
        <v>0</v>
      </c>
      <c r="AO978" s="1007"/>
      <c r="AP978" s="1008"/>
      <c r="AQ978" s="1009"/>
      <c r="AR978" s="1009"/>
      <c r="AS978" s="1009"/>
      <c r="AT978" s="1009"/>
      <c r="AU978" s="1009"/>
      <c r="AV978" s="1009"/>
      <c r="AW978" s="1009"/>
      <c r="AX978" s="1009"/>
      <c r="AY978" s="1010"/>
      <c r="AZ978" s="1009"/>
      <c r="BA978" s="1009"/>
      <c r="BB978" s="1011"/>
    </row>
    <row r="979" spans="20:54" x14ac:dyDescent="0.25">
      <c r="T979" s="1001"/>
      <c r="U979" s="1002"/>
      <c r="V979" s="995"/>
      <c r="W979" s="1003"/>
      <c r="X979" s="1206"/>
      <c r="Y979" s="1210"/>
      <c r="Z979" s="1071"/>
      <c r="AA979" s="1049">
        <f t="shared" si="94"/>
        <v>0</v>
      </c>
      <c r="AB979" s="1050">
        <f t="shared" si="95"/>
        <v>0</v>
      </c>
      <c r="AC979" s="1004">
        <f t="shared" si="96"/>
        <v>0</v>
      </c>
      <c r="AD979" s="1051" t="str">
        <f t="shared" si="97"/>
        <v/>
      </c>
      <c r="AE979" s="1139"/>
      <c r="AG979" s="1048">
        <f t="shared" si="98"/>
        <v>0</v>
      </c>
      <c r="AO979" s="1007"/>
      <c r="AP979" s="1008"/>
      <c r="AQ979" s="1009"/>
      <c r="AR979" s="1009"/>
      <c r="AS979" s="1009"/>
      <c r="AT979" s="1009"/>
      <c r="AU979" s="1009"/>
      <c r="AV979" s="1009"/>
      <c r="AW979" s="1009"/>
      <c r="AX979" s="1009"/>
      <c r="AY979" s="1010"/>
      <c r="AZ979" s="1009"/>
      <c r="BA979" s="1009"/>
      <c r="BB979" s="1011"/>
    </row>
    <row r="980" spans="20:54" x14ac:dyDescent="0.25">
      <c r="T980" s="1001"/>
      <c r="U980" s="1002"/>
      <c r="V980" s="995"/>
      <c r="W980" s="1003"/>
      <c r="X980" s="1206"/>
      <c r="Y980" s="1210"/>
      <c r="Z980" s="1071"/>
      <c r="AA980" s="1049">
        <f t="shared" si="94"/>
        <v>0</v>
      </c>
      <c r="AB980" s="1050">
        <f t="shared" si="95"/>
        <v>0</v>
      </c>
      <c r="AC980" s="1004">
        <f t="shared" si="96"/>
        <v>0</v>
      </c>
      <c r="AD980" s="1051" t="str">
        <f t="shared" si="97"/>
        <v/>
      </c>
      <c r="AE980" s="1139"/>
      <c r="AG980" s="1048">
        <f t="shared" si="98"/>
        <v>0</v>
      </c>
      <c r="AO980" s="1007"/>
      <c r="AP980" s="1008"/>
      <c r="AQ980" s="1009"/>
      <c r="AR980" s="1009"/>
      <c r="AS980" s="1009"/>
      <c r="AT980" s="1009"/>
      <c r="AU980" s="1009"/>
      <c r="AV980" s="1009"/>
      <c r="AW980" s="1009"/>
      <c r="AX980" s="1009"/>
      <c r="AY980" s="1010"/>
      <c r="AZ980" s="1009"/>
      <c r="BA980" s="1009"/>
      <c r="BB980" s="1011"/>
    </row>
    <row r="981" spans="20:54" x14ac:dyDescent="0.25">
      <c r="T981" s="1001"/>
      <c r="U981" s="1002"/>
      <c r="V981" s="995"/>
      <c r="W981" s="1003"/>
      <c r="X981" s="1206"/>
      <c r="Y981" s="1210"/>
      <c r="Z981" s="1071"/>
      <c r="AA981" s="1049">
        <f t="shared" si="94"/>
        <v>0</v>
      </c>
      <c r="AB981" s="1050">
        <f t="shared" si="95"/>
        <v>0</v>
      </c>
      <c r="AC981" s="1004">
        <f t="shared" si="96"/>
        <v>0</v>
      </c>
      <c r="AD981" s="1051" t="str">
        <f t="shared" si="97"/>
        <v/>
      </c>
      <c r="AE981" s="1139"/>
      <c r="AG981" s="1048">
        <f t="shared" si="98"/>
        <v>0</v>
      </c>
      <c r="AO981" s="1007"/>
      <c r="AP981" s="1008"/>
      <c r="AQ981" s="1009"/>
      <c r="AR981" s="1009"/>
      <c r="AS981" s="1009"/>
      <c r="AT981" s="1009"/>
      <c r="AU981" s="1009"/>
      <c r="AV981" s="1009"/>
      <c r="AW981" s="1009"/>
      <c r="AX981" s="1009"/>
      <c r="AY981" s="1010"/>
      <c r="AZ981" s="1009"/>
      <c r="BA981" s="1009"/>
      <c r="BB981" s="1011"/>
    </row>
    <row r="982" spans="20:54" x14ac:dyDescent="0.25">
      <c r="T982" s="1001"/>
      <c r="U982" s="1002"/>
      <c r="V982" s="995"/>
      <c r="W982" s="1003"/>
      <c r="X982" s="1206"/>
      <c r="Y982" s="1210"/>
      <c r="Z982" s="1071"/>
      <c r="AA982" s="1049">
        <f t="shared" si="94"/>
        <v>0</v>
      </c>
      <c r="AB982" s="1050">
        <f t="shared" si="95"/>
        <v>0</v>
      </c>
      <c r="AC982" s="1004">
        <f t="shared" si="96"/>
        <v>0</v>
      </c>
      <c r="AD982" s="1051" t="str">
        <f t="shared" si="97"/>
        <v/>
      </c>
      <c r="AE982" s="1139"/>
      <c r="AG982" s="1048">
        <f t="shared" si="98"/>
        <v>0</v>
      </c>
      <c r="AO982" s="1007"/>
      <c r="AP982" s="1008"/>
      <c r="AQ982" s="1009"/>
      <c r="AR982" s="1009"/>
      <c r="AS982" s="1009"/>
      <c r="AT982" s="1009"/>
      <c r="AU982" s="1009"/>
      <c r="AV982" s="1009"/>
      <c r="AW982" s="1009"/>
      <c r="AX982" s="1009"/>
      <c r="AY982" s="1010"/>
      <c r="AZ982" s="1009"/>
      <c r="BA982" s="1009"/>
      <c r="BB982" s="1011"/>
    </row>
    <row r="983" spans="20:54" x14ac:dyDescent="0.25">
      <c r="T983" s="1001"/>
      <c r="U983" s="1002"/>
      <c r="V983" s="995"/>
      <c r="W983" s="1003"/>
      <c r="X983" s="1206"/>
      <c r="Y983" s="1210"/>
      <c r="Z983" s="1071"/>
      <c r="AA983" s="1049">
        <f t="shared" si="94"/>
        <v>0</v>
      </c>
      <c r="AB983" s="1050">
        <f t="shared" si="95"/>
        <v>0</v>
      </c>
      <c r="AC983" s="1004">
        <f t="shared" si="96"/>
        <v>0</v>
      </c>
      <c r="AD983" s="1051" t="str">
        <f t="shared" si="97"/>
        <v/>
      </c>
      <c r="AE983" s="1139"/>
      <c r="AG983" s="1048">
        <f t="shared" si="98"/>
        <v>0</v>
      </c>
      <c r="AO983" s="1007"/>
      <c r="AP983" s="1008"/>
      <c r="AQ983" s="1009"/>
      <c r="AR983" s="1009"/>
      <c r="AS983" s="1009"/>
      <c r="AT983" s="1009"/>
      <c r="AU983" s="1009"/>
      <c r="AV983" s="1009"/>
      <c r="AW983" s="1009"/>
      <c r="AX983" s="1009"/>
      <c r="AY983" s="1010"/>
      <c r="AZ983" s="1009"/>
      <c r="BA983" s="1009"/>
      <c r="BB983" s="1011"/>
    </row>
    <row r="984" spans="20:54" x14ac:dyDescent="0.25">
      <c r="T984" s="1001"/>
      <c r="U984" s="1002"/>
      <c r="V984" s="995"/>
      <c r="W984" s="1003"/>
      <c r="X984" s="1206"/>
      <c r="Y984" s="1210"/>
      <c r="Z984" s="1071"/>
      <c r="AA984" s="1049">
        <f t="shared" si="94"/>
        <v>0</v>
      </c>
      <c r="AB984" s="1050">
        <f t="shared" si="95"/>
        <v>0</v>
      </c>
      <c r="AC984" s="1004">
        <f t="shared" si="96"/>
        <v>0</v>
      </c>
      <c r="AD984" s="1051" t="str">
        <f t="shared" si="97"/>
        <v/>
      </c>
      <c r="AE984" s="1139"/>
      <c r="AG984" s="1048">
        <f t="shared" si="98"/>
        <v>0</v>
      </c>
      <c r="AO984" s="1007"/>
      <c r="AP984" s="1008"/>
      <c r="AQ984" s="1009"/>
      <c r="AR984" s="1009"/>
      <c r="AS984" s="1009"/>
      <c r="AT984" s="1009"/>
      <c r="AU984" s="1009"/>
      <c r="AV984" s="1009"/>
      <c r="AW984" s="1009"/>
      <c r="AX984" s="1009"/>
      <c r="AY984" s="1010"/>
      <c r="AZ984" s="1009"/>
      <c r="BA984" s="1009"/>
      <c r="BB984" s="1011"/>
    </row>
    <row r="985" spans="20:54" x14ac:dyDescent="0.25">
      <c r="T985" s="1001"/>
      <c r="U985" s="1002"/>
      <c r="V985" s="995"/>
      <c r="W985" s="1003"/>
      <c r="X985" s="1206"/>
      <c r="Y985" s="1210"/>
      <c r="Z985" s="1071"/>
      <c r="AA985" s="1049">
        <f t="shared" si="94"/>
        <v>0</v>
      </c>
      <c r="AB985" s="1050">
        <f t="shared" si="95"/>
        <v>0</v>
      </c>
      <c r="AC985" s="1004">
        <f t="shared" si="96"/>
        <v>0</v>
      </c>
      <c r="AD985" s="1051" t="str">
        <f t="shared" si="97"/>
        <v/>
      </c>
      <c r="AE985" s="1139"/>
      <c r="AG985" s="1048">
        <f t="shared" si="98"/>
        <v>0</v>
      </c>
      <c r="AO985" s="1007"/>
      <c r="AP985" s="1008"/>
      <c r="AQ985" s="1009"/>
      <c r="AR985" s="1009"/>
      <c r="AS985" s="1009"/>
      <c r="AT985" s="1009"/>
      <c r="AU985" s="1009"/>
      <c r="AV985" s="1009"/>
      <c r="AW985" s="1009"/>
      <c r="AX985" s="1009"/>
      <c r="AY985" s="1010"/>
      <c r="AZ985" s="1009"/>
      <c r="BA985" s="1009"/>
      <c r="BB985" s="1011"/>
    </row>
    <row r="986" spans="20:54" x14ac:dyDescent="0.25">
      <c r="T986" s="1001"/>
      <c r="U986" s="1002"/>
      <c r="V986" s="995"/>
      <c r="W986" s="1003"/>
      <c r="X986" s="1206"/>
      <c r="Y986" s="1210"/>
      <c r="Z986" s="1071"/>
      <c r="AA986" s="1049">
        <f t="shared" si="94"/>
        <v>0</v>
      </c>
      <c r="AB986" s="1050">
        <f t="shared" si="95"/>
        <v>0</v>
      </c>
      <c r="AC986" s="1004">
        <f t="shared" si="96"/>
        <v>0</v>
      </c>
      <c r="AD986" s="1051" t="str">
        <f t="shared" si="97"/>
        <v/>
      </c>
      <c r="AE986" s="1139"/>
      <c r="AG986" s="1048">
        <f t="shared" si="98"/>
        <v>0</v>
      </c>
      <c r="AO986" s="1007"/>
      <c r="AP986" s="1008"/>
      <c r="AQ986" s="1009"/>
      <c r="AR986" s="1009"/>
      <c r="AS986" s="1009"/>
      <c r="AT986" s="1009"/>
      <c r="AU986" s="1009"/>
      <c r="AV986" s="1009"/>
      <c r="AW986" s="1009"/>
      <c r="AX986" s="1009"/>
      <c r="AY986" s="1010"/>
      <c r="AZ986" s="1009"/>
      <c r="BA986" s="1009"/>
      <c r="BB986" s="1011"/>
    </row>
    <row r="987" spans="20:54" x14ac:dyDescent="0.25">
      <c r="T987" s="1001"/>
      <c r="U987" s="1002"/>
      <c r="V987" s="995"/>
      <c r="W987" s="1003"/>
      <c r="X987" s="1206"/>
      <c r="Y987" s="1210"/>
      <c r="Z987" s="1071"/>
      <c r="AA987" s="1049">
        <f t="shared" si="94"/>
        <v>0</v>
      </c>
      <c r="AB987" s="1050">
        <f t="shared" si="95"/>
        <v>0</v>
      </c>
      <c r="AC987" s="1004">
        <f t="shared" si="96"/>
        <v>0</v>
      </c>
      <c r="AD987" s="1051" t="str">
        <f t="shared" si="97"/>
        <v/>
      </c>
      <c r="AE987" s="1139"/>
      <c r="AG987" s="1048">
        <f t="shared" si="98"/>
        <v>0</v>
      </c>
      <c r="AO987" s="1007"/>
      <c r="AP987" s="1008"/>
      <c r="AQ987" s="1009"/>
      <c r="AR987" s="1009"/>
      <c r="AS987" s="1009"/>
      <c r="AT987" s="1009"/>
      <c r="AU987" s="1009"/>
      <c r="AV987" s="1009"/>
      <c r="AW987" s="1009"/>
      <c r="AX987" s="1009"/>
      <c r="AY987" s="1010"/>
      <c r="AZ987" s="1009"/>
      <c r="BA987" s="1009"/>
      <c r="BB987" s="1011"/>
    </row>
    <row r="988" spans="20:54" x14ac:dyDescent="0.25">
      <c r="T988" s="1001"/>
      <c r="U988" s="1002"/>
      <c r="V988" s="995"/>
      <c r="W988" s="1003"/>
      <c r="X988" s="1206"/>
      <c r="Y988" s="1210"/>
      <c r="Z988" s="1071"/>
      <c r="AA988" s="1049">
        <f t="shared" si="94"/>
        <v>0</v>
      </c>
      <c r="AB988" s="1050">
        <f t="shared" si="95"/>
        <v>0</v>
      </c>
      <c r="AC988" s="1004">
        <f t="shared" si="96"/>
        <v>0</v>
      </c>
      <c r="AD988" s="1051" t="str">
        <f t="shared" si="97"/>
        <v/>
      </c>
      <c r="AE988" s="1139"/>
      <c r="AG988" s="1048">
        <f t="shared" si="98"/>
        <v>0</v>
      </c>
      <c r="AO988" s="1007"/>
      <c r="AP988" s="1008"/>
      <c r="AQ988" s="1009"/>
      <c r="AR988" s="1009"/>
      <c r="AS988" s="1009"/>
      <c r="AT988" s="1009"/>
      <c r="AU988" s="1009"/>
      <c r="AV988" s="1009"/>
      <c r="AW988" s="1009"/>
      <c r="AX988" s="1009"/>
      <c r="AY988" s="1010"/>
      <c r="AZ988" s="1009"/>
      <c r="BA988" s="1009"/>
      <c r="BB988" s="1011"/>
    </row>
    <row r="989" spans="20:54" x14ac:dyDescent="0.25">
      <c r="T989" s="1001"/>
      <c r="U989" s="1002"/>
      <c r="V989" s="995"/>
      <c r="W989" s="1003"/>
      <c r="X989" s="1206"/>
      <c r="Y989" s="1210"/>
      <c r="Z989" s="1071"/>
      <c r="AA989" s="1049">
        <f t="shared" si="94"/>
        <v>0</v>
      </c>
      <c r="AB989" s="1050">
        <f t="shared" si="95"/>
        <v>0</v>
      </c>
      <c r="AC989" s="1004">
        <f t="shared" si="96"/>
        <v>0</v>
      </c>
      <c r="AD989" s="1051" t="str">
        <f t="shared" si="97"/>
        <v/>
      </c>
      <c r="AE989" s="1139"/>
      <c r="AG989" s="1048">
        <f t="shared" si="98"/>
        <v>0</v>
      </c>
      <c r="AO989" s="1007"/>
      <c r="AP989" s="1008"/>
      <c r="AQ989" s="1009"/>
      <c r="AR989" s="1009"/>
      <c r="AS989" s="1009"/>
      <c r="AT989" s="1009"/>
      <c r="AU989" s="1009"/>
      <c r="AV989" s="1009"/>
      <c r="AW989" s="1009"/>
      <c r="AX989" s="1009"/>
      <c r="AY989" s="1010"/>
      <c r="AZ989" s="1009"/>
      <c r="BA989" s="1009"/>
      <c r="BB989" s="1011"/>
    </row>
    <row r="990" spans="20:54" x14ac:dyDescent="0.25">
      <c r="T990" s="1001"/>
      <c r="U990" s="1002"/>
      <c r="V990" s="995"/>
      <c r="W990" s="1003"/>
      <c r="X990" s="1206"/>
      <c r="Y990" s="1210"/>
      <c r="Z990" s="1071"/>
      <c r="AA990" s="1049">
        <f t="shared" si="94"/>
        <v>0</v>
      </c>
      <c r="AB990" s="1050">
        <f t="shared" si="95"/>
        <v>0</v>
      </c>
      <c r="AC990" s="1004">
        <f t="shared" si="96"/>
        <v>0</v>
      </c>
      <c r="AD990" s="1051" t="str">
        <f t="shared" si="97"/>
        <v/>
      </c>
      <c r="AE990" s="1139"/>
      <c r="AG990" s="1048">
        <f t="shared" si="98"/>
        <v>0</v>
      </c>
      <c r="AO990" s="1007"/>
      <c r="AP990" s="1008"/>
      <c r="AQ990" s="1009"/>
      <c r="AR990" s="1009"/>
      <c r="AS990" s="1009"/>
      <c r="AT990" s="1009"/>
      <c r="AU990" s="1009"/>
      <c r="AV990" s="1009"/>
      <c r="AW990" s="1009"/>
      <c r="AX990" s="1009"/>
      <c r="AY990" s="1010"/>
      <c r="AZ990" s="1009"/>
      <c r="BA990" s="1009"/>
      <c r="BB990" s="1011"/>
    </row>
    <row r="991" spans="20:54" x14ac:dyDescent="0.25">
      <c r="T991" s="1001"/>
      <c r="U991" s="1002"/>
      <c r="V991" s="995"/>
      <c r="W991" s="1003"/>
      <c r="X991" s="1206"/>
      <c r="Y991" s="1210"/>
      <c r="Z991" s="1071"/>
      <c r="AA991" s="1049">
        <f t="shared" si="94"/>
        <v>0</v>
      </c>
      <c r="AB991" s="1050">
        <f t="shared" si="95"/>
        <v>0</v>
      </c>
      <c r="AC991" s="1004">
        <f t="shared" si="96"/>
        <v>0</v>
      </c>
      <c r="AD991" s="1051" t="str">
        <f t="shared" si="97"/>
        <v/>
      </c>
      <c r="AE991" s="1139"/>
      <c r="AG991" s="1048">
        <f t="shared" si="98"/>
        <v>0</v>
      </c>
      <c r="AO991" s="1007"/>
      <c r="AP991" s="1008"/>
      <c r="AQ991" s="1009"/>
      <c r="AR991" s="1009"/>
      <c r="AS991" s="1009"/>
      <c r="AT991" s="1009"/>
      <c r="AU991" s="1009"/>
      <c r="AV991" s="1009"/>
      <c r="AW991" s="1009"/>
      <c r="AX991" s="1009"/>
      <c r="AY991" s="1010"/>
      <c r="AZ991" s="1009"/>
      <c r="BA991" s="1009"/>
      <c r="BB991" s="1011"/>
    </row>
    <row r="992" spans="20:54" x14ac:dyDescent="0.25">
      <c r="T992" s="1001"/>
      <c r="U992" s="1002"/>
      <c r="V992" s="995"/>
      <c r="W992" s="1003"/>
      <c r="X992" s="1206"/>
      <c r="Y992" s="1210"/>
      <c r="Z992" s="1071"/>
      <c r="AA992" s="1049">
        <f t="shared" si="94"/>
        <v>0</v>
      </c>
      <c r="AB992" s="1050">
        <f t="shared" si="95"/>
        <v>0</v>
      </c>
      <c r="AC992" s="1004">
        <f t="shared" si="96"/>
        <v>0</v>
      </c>
      <c r="AD992" s="1051" t="str">
        <f t="shared" si="97"/>
        <v/>
      </c>
      <c r="AE992" s="1139"/>
      <c r="AG992" s="1048">
        <f t="shared" si="98"/>
        <v>0</v>
      </c>
      <c r="AO992" s="1007"/>
      <c r="AP992" s="1008"/>
      <c r="AQ992" s="1009"/>
      <c r="AR992" s="1009"/>
      <c r="AS992" s="1009"/>
      <c r="AT992" s="1009"/>
      <c r="AU992" s="1009"/>
      <c r="AV992" s="1009"/>
      <c r="AW992" s="1009"/>
      <c r="AX992" s="1009"/>
      <c r="AY992" s="1010"/>
      <c r="AZ992" s="1009"/>
      <c r="BA992" s="1009"/>
      <c r="BB992" s="1011"/>
    </row>
    <row r="993" spans="20:54" x14ac:dyDescent="0.25">
      <c r="T993" s="1001"/>
      <c r="U993" s="1002"/>
      <c r="V993" s="995"/>
      <c r="W993" s="1003"/>
      <c r="X993" s="1206"/>
      <c r="Y993" s="1210"/>
      <c r="Z993" s="1071"/>
      <c r="AA993" s="1049">
        <f t="shared" si="94"/>
        <v>0</v>
      </c>
      <c r="AB993" s="1050">
        <f t="shared" si="95"/>
        <v>0</v>
      </c>
      <c r="AC993" s="1004">
        <f t="shared" si="96"/>
        <v>0</v>
      </c>
      <c r="AD993" s="1051" t="str">
        <f t="shared" si="97"/>
        <v/>
      </c>
      <c r="AE993" s="1139"/>
      <c r="AG993" s="1048">
        <f t="shared" si="98"/>
        <v>0</v>
      </c>
      <c r="AO993" s="1007"/>
      <c r="AP993" s="1008"/>
      <c r="AQ993" s="1009"/>
      <c r="AR993" s="1009"/>
      <c r="AS993" s="1009"/>
      <c r="AT993" s="1009"/>
      <c r="AU993" s="1009"/>
      <c r="AV993" s="1009"/>
      <c r="AW993" s="1009"/>
      <c r="AX993" s="1009"/>
      <c r="AY993" s="1010"/>
      <c r="AZ993" s="1009"/>
      <c r="BA993" s="1009"/>
      <c r="BB993" s="1011"/>
    </row>
    <row r="994" spans="20:54" x14ac:dyDescent="0.25">
      <c r="T994" s="1001"/>
      <c r="U994" s="1002"/>
      <c r="V994" s="995"/>
      <c r="W994" s="1003"/>
      <c r="X994" s="1206"/>
      <c r="Y994" s="1210"/>
      <c r="Z994" s="1071"/>
      <c r="AA994" s="1049">
        <f t="shared" si="94"/>
        <v>0</v>
      </c>
      <c r="AB994" s="1050">
        <f t="shared" si="95"/>
        <v>0</v>
      </c>
      <c r="AC994" s="1004">
        <f t="shared" si="96"/>
        <v>0</v>
      </c>
      <c r="AD994" s="1051" t="str">
        <f t="shared" si="97"/>
        <v/>
      </c>
      <c r="AE994" s="1139"/>
      <c r="AG994" s="1048">
        <f t="shared" si="98"/>
        <v>0</v>
      </c>
      <c r="AO994" s="1007"/>
      <c r="AP994" s="1008"/>
      <c r="AQ994" s="1009"/>
      <c r="AR994" s="1009"/>
      <c r="AS994" s="1009"/>
      <c r="AT994" s="1009"/>
      <c r="AU994" s="1009"/>
      <c r="AV994" s="1009"/>
      <c r="AW994" s="1009"/>
      <c r="AX994" s="1009"/>
      <c r="AY994" s="1010"/>
      <c r="AZ994" s="1009"/>
      <c r="BA994" s="1009"/>
      <c r="BB994" s="1011"/>
    </row>
    <row r="995" spans="20:54" x14ac:dyDescent="0.25">
      <c r="T995" s="1001"/>
      <c r="U995" s="1002"/>
      <c r="V995" s="995"/>
      <c r="W995" s="1003"/>
      <c r="X995" s="1206"/>
      <c r="Y995" s="1210"/>
      <c r="Z995" s="1071"/>
      <c r="AA995" s="1049">
        <f t="shared" si="94"/>
        <v>0</v>
      </c>
      <c r="AB995" s="1050">
        <f t="shared" si="95"/>
        <v>0</v>
      </c>
      <c r="AC995" s="1004">
        <f t="shared" si="96"/>
        <v>0</v>
      </c>
      <c r="AD995" s="1051" t="str">
        <f t="shared" si="97"/>
        <v/>
      </c>
      <c r="AE995" s="1139"/>
      <c r="AG995" s="1048">
        <f t="shared" si="98"/>
        <v>0</v>
      </c>
      <c r="AO995" s="1007"/>
      <c r="AP995" s="1008"/>
      <c r="AQ995" s="1009"/>
      <c r="AR995" s="1009"/>
      <c r="AS995" s="1009"/>
      <c r="AT995" s="1009"/>
      <c r="AU995" s="1009"/>
      <c r="AV995" s="1009"/>
      <c r="AW995" s="1009"/>
      <c r="AX995" s="1009"/>
      <c r="AY995" s="1010"/>
      <c r="AZ995" s="1009"/>
      <c r="BA995" s="1009"/>
      <c r="BB995" s="1011"/>
    </row>
    <row r="996" spans="20:54" x14ac:dyDescent="0.25">
      <c r="T996" s="1001"/>
      <c r="U996" s="1002"/>
      <c r="V996" s="995"/>
      <c r="W996" s="1003"/>
      <c r="X996" s="1206"/>
      <c r="Y996" s="1210"/>
      <c r="Z996" s="1071"/>
      <c r="AA996" s="1049">
        <f t="shared" si="94"/>
        <v>0</v>
      </c>
      <c r="AB996" s="1050">
        <f t="shared" si="95"/>
        <v>0</v>
      </c>
      <c r="AC996" s="1004">
        <f t="shared" si="96"/>
        <v>0</v>
      </c>
      <c r="AD996" s="1051" t="str">
        <f t="shared" si="97"/>
        <v/>
      </c>
      <c r="AE996" s="1139"/>
      <c r="AG996" s="1048">
        <f t="shared" si="98"/>
        <v>0</v>
      </c>
      <c r="AO996" s="1007"/>
      <c r="AP996" s="1008"/>
      <c r="AQ996" s="1009"/>
      <c r="AR996" s="1009"/>
      <c r="AS996" s="1009"/>
      <c r="AT996" s="1009"/>
      <c r="AU996" s="1009"/>
      <c r="AV996" s="1009"/>
      <c r="AW996" s="1009"/>
      <c r="AX996" s="1009"/>
      <c r="AY996" s="1010"/>
      <c r="AZ996" s="1009"/>
      <c r="BA996" s="1009"/>
      <c r="BB996" s="1011"/>
    </row>
    <row r="997" spans="20:54" x14ac:dyDescent="0.25">
      <c r="T997" s="1001"/>
      <c r="U997" s="1002"/>
      <c r="V997" s="995"/>
      <c r="W997" s="1003"/>
      <c r="X997" s="1206"/>
      <c r="Y997" s="1210"/>
      <c r="Z997" s="1071"/>
      <c r="AA997" s="1049">
        <f t="shared" si="94"/>
        <v>0</v>
      </c>
      <c r="AB997" s="1050">
        <f t="shared" si="95"/>
        <v>0</v>
      </c>
      <c r="AC997" s="1004">
        <f t="shared" si="96"/>
        <v>0</v>
      </c>
      <c r="AD997" s="1051" t="str">
        <f t="shared" si="97"/>
        <v/>
      </c>
      <c r="AE997" s="1139"/>
      <c r="AG997" s="1048">
        <f t="shared" si="98"/>
        <v>0</v>
      </c>
      <c r="AO997" s="1007"/>
      <c r="AP997" s="1008"/>
      <c r="AQ997" s="1009"/>
      <c r="AR997" s="1009"/>
      <c r="AS997" s="1009"/>
      <c r="AT997" s="1009"/>
      <c r="AU997" s="1009"/>
      <c r="AV997" s="1009"/>
      <c r="AW997" s="1009"/>
      <c r="AX997" s="1009"/>
      <c r="AY997" s="1010"/>
      <c r="AZ997" s="1009"/>
      <c r="BA997" s="1009"/>
      <c r="BB997" s="1011"/>
    </row>
    <row r="998" spans="20:54" x14ac:dyDescent="0.25">
      <c r="T998" s="1001"/>
      <c r="U998" s="1002"/>
      <c r="V998" s="995"/>
      <c r="W998" s="1003"/>
      <c r="X998" s="1206"/>
      <c r="Y998" s="1210"/>
      <c r="Z998" s="1071"/>
      <c r="AA998" s="1049">
        <f t="shared" si="94"/>
        <v>0</v>
      </c>
      <c r="AB998" s="1050">
        <f t="shared" si="95"/>
        <v>0</v>
      </c>
      <c r="AC998" s="1004">
        <f t="shared" si="96"/>
        <v>0</v>
      </c>
      <c r="AD998" s="1051" t="str">
        <f t="shared" si="97"/>
        <v/>
      </c>
      <c r="AE998" s="1139"/>
      <c r="AG998" s="1048">
        <f t="shared" si="98"/>
        <v>0</v>
      </c>
      <c r="AO998" s="1007"/>
      <c r="AP998" s="1008"/>
      <c r="AQ998" s="1009"/>
      <c r="AR998" s="1009"/>
      <c r="AS998" s="1009"/>
      <c r="AT998" s="1009"/>
      <c r="AU998" s="1009"/>
      <c r="AV998" s="1009"/>
      <c r="AW998" s="1009"/>
      <c r="AX998" s="1009"/>
      <c r="AY998" s="1010"/>
      <c r="AZ998" s="1009"/>
      <c r="BA998" s="1009"/>
      <c r="BB998" s="1011"/>
    </row>
    <row r="999" spans="20:54" x14ac:dyDescent="0.25">
      <c r="T999" s="1001"/>
      <c r="U999" s="1002"/>
      <c r="V999" s="995"/>
      <c r="W999" s="1003"/>
      <c r="X999" s="1206"/>
      <c r="Y999" s="1210"/>
      <c r="Z999" s="1071"/>
      <c r="AA999" s="1049">
        <f t="shared" si="94"/>
        <v>0</v>
      </c>
      <c r="AB999" s="1050">
        <f t="shared" si="95"/>
        <v>0</v>
      </c>
      <c r="AC999" s="1004">
        <f t="shared" si="96"/>
        <v>0</v>
      </c>
      <c r="AD999" s="1051" t="str">
        <f t="shared" si="97"/>
        <v/>
      </c>
      <c r="AE999" s="1139"/>
      <c r="AG999" s="1048">
        <f t="shared" si="98"/>
        <v>0</v>
      </c>
      <c r="AO999" s="1007"/>
      <c r="AP999" s="1008"/>
      <c r="AQ999" s="1009"/>
      <c r="AR999" s="1009"/>
      <c r="AS999" s="1009"/>
      <c r="AT999" s="1009"/>
      <c r="AU999" s="1009"/>
      <c r="AV999" s="1009"/>
      <c r="AW999" s="1009"/>
      <c r="AX999" s="1009"/>
      <c r="AY999" s="1010"/>
      <c r="AZ999" s="1009"/>
      <c r="BA999" s="1009"/>
      <c r="BB999" s="1011"/>
    </row>
    <row r="1000" spans="20:54" x14ac:dyDescent="0.25">
      <c r="T1000" s="1001"/>
      <c r="U1000" s="1002"/>
      <c r="V1000" s="995"/>
      <c r="W1000" s="1003"/>
      <c r="X1000" s="1206"/>
      <c r="Y1000" s="1210"/>
      <c r="Z1000" s="1071"/>
      <c r="AA1000" s="1049">
        <f t="shared" si="94"/>
        <v>0</v>
      </c>
      <c r="AB1000" s="1050">
        <f t="shared" si="95"/>
        <v>0</v>
      </c>
      <c r="AC1000" s="1004">
        <f t="shared" si="96"/>
        <v>0</v>
      </c>
      <c r="AD1000" s="1051" t="str">
        <f t="shared" si="97"/>
        <v/>
      </c>
      <c r="AE1000" s="1139"/>
      <c r="AG1000" s="1048">
        <f t="shared" si="98"/>
        <v>0</v>
      </c>
      <c r="AO1000" s="1007"/>
      <c r="AP1000" s="1008"/>
      <c r="AQ1000" s="1009"/>
      <c r="AR1000" s="1009"/>
      <c r="AS1000" s="1009"/>
      <c r="AT1000" s="1009"/>
      <c r="AU1000" s="1009"/>
      <c r="AV1000" s="1009"/>
      <c r="AW1000" s="1009"/>
      <c r="AX1000" s="1009"/>
      <c r="AY1000" s="1010"/>
      <c r="AZ1000" s="1009"/>
      <c r="BA1000" s="1009"/>
      <c r="BB1000" s="1011"/>
    </row>
    <row r="1001" spans="20:54" x14ac:dyDescent="0.25">
      <c r="T1001" s="1001"/>
      <c r="U1001" s="1002"/>
      <c r="V1001" s="995"/>
      <c r="W1001" s="1003"/>
      <c r="X1001" s="1206"/>
      <c r="Y1001" s="1210"/>
      <c r="Z1001" s="1071"/>
      <c r="AA1001" s="1049">
        <f t="shared" si="94"/>
        <v>0</v>
      </c>
      <c r="AB1001" s="1050">
        <f t="shared" si="95"/>
        <v>0</v>
      </c>
      <c r="AC1001" s="1004">
        <f t="shared" si="96"/>
        <v>0</v>
      </c>
      <c r="AD1001" s="1051" t="str">
        <f t="shared" si="97"/>
        <v/>
      </c>
      <c r="AE1001" s="1139"/>
      <c r="AG1001" s="1048">
        <f t="shared" si="98"/>
        <v>0</v>
      </c>
      <c r="AO1001" s="1007"/>
      <c r="AP1001" s="1008"/>
      <c r="AQ1001" s="1009"/>
      <c r="AR1001" s="1009"/>
      <c r="AS1001" s="1009"/>
      <c r="AT1001" s="1009"/>
      <c r="AU1001" s="1009"/>
      <c r="AV1001" s="1009"/>
      <c r="AW1001" s="1009"/>
      <c r="AX1001" s="1009"/>
      <c r="AY1001" s="1010"/>
      <c r="AZ1001" s="1009"/>
      <c r="BA1001" s="1009"/>
      <c r="BB1001" s="1011"/>
    </row>
    <row r="1002" spans="20:54" x14ac:dyDescent="0.25">
      <c r="T1002" s="1001"/>
      <c r="U1002" s="1002"/>
      <c r="V1002" s="995"/>
      <c r="W1002" s="1003"/>
      <c r="X1002" s="1206"/>
      <c r="Y1002" s="1210"/>
      <c r="Z1002" s="1071"/>
      <c r="AA1002" s="1049">
        <f t="shared" si="94"/>
        <v>0</v>
      </c>
      <c r="AB1002" s="1050">
        <f t="shared" si="95"/>
        <v>0</v>
      </c>
      <c r="AC1002" s="1004">
        <f t="shared" si="96"/>
        <v>0</v>
      </c>
      <c r="AD1002" s="1051" t="str">
        <f t="shared" si="97"/>
        <v/>
      </c>
      <c r="AE1002" s="1139"/>
      <c r="AG1002" s="1048">
        <f t="shared" si="98"/>
        <v>0</v>
      </c>
      <c r="AO1002" s="1007"/>
      <c r="AP1002" s="1008"/>
      <c r="AQ1002" s="1009"/>
      <c r="AR1002" s="1009"/>
      <c r="AS1002" s="1009"/>
      <c r="AT1002" s="1009"/>
      <c r="AU1002" s="1009"/>
      <c r="AV1002" s="1009"/>
      <c r="AW1002" s="1009"/>
      <c r="AX1002" s="1009"/>
      <c r="AY1002" s="1010"/>
      <c r="AZ1002" s="1009"/>
      <c r="BA1002" s="1009"/>
      <c r="BB1002" s="1011"/>
    </row>
    <row r="1003" spans="20:54" x14ac:dyDescent="0.25">
      <c r="T1003" s="1001"/>
      <c r="U1003" s="1002"/>
      <c r="V1003" s="995"/>
      <c r="W1003" s="1003"/>
      <c r="X1003" s="1206"/>
      <c r="Y1003" s="1210"/>
      <c r="Z1003" s="1071"/>
      <c r="AA1003" s="1049">
        <f t="shared" si="94"/>
        <v>0</v>
      </c>
      <c r="AB1003" s="1050">
        <f t="shared" si="95"/>
        <v>0</v>
      </c>
      <c r="AC1003" s="1004">
        <f t="shared" si="96"/>
        <v>0</v>
      </c>
      <c r="AD1003" s="1051" t="str">
        <f t="shared" si="97"/>
        <v/>
      </c>
      <c r="AE1003" s="1139"/>
      <c r="AG1003" s="1048">
        <f t="shared" si="98"/>
        <v>0</v>
      </c>
      <c r="AO1003" s="1007"/>
      <c r="AP1003" s="1008"/>
      <c r="AQ1003" s="1009"/>
      <c r="AR1003" s="1009"/>
      <c r="AS1003" s="1009"/>
      <c r="AT1003" s="1009"/>
      <c r="AU1003" s="1009"/>
      <c r="AV1003" s="1009"/>
      <c r="AW1003" s="1009"/>
      <c r="AX1003" s="1009"/>
      <c r="AY1003" s="1010"/>
      <c r="AZ1003" s="1009"/>
      <c r="BA1003" s="1009"/>
      <c r="BB1003" s="1011"/>
    </row>
    <row r="1004" spans="20:54" x14ac:dyDescent="0.25">
      <c r="T1004" s="1001"/>
      <c r="U1004" s="1002"/>
      <c r="V1004" s="995"/>
      <c r="W1004" s="1003"/>
      <c r="X1004" s="1206"/>
      <c r="Y1004" s="1210"/>
      <c r="Z1004" s="1071"/>
      <c r="AA1004" s="1049">
        <f t="shared" si="94"/>
        <v>0</v>
      </c>
      <c r="AB1004" s="1050">
        <f t="shared" si="95"/>
        <v>0</v>
      </c>
      <c r="AC1004" s="1004">
        <f t="shared" si="96"/>
        <v>0</v>
      </c>
      <c r="AD1004" s="1051" t="str">
        <f t="shared" si="97"/>
        <v/>
      </c>
      <c r="AE1004" s="1139"/>
      <c r="AG1004" s="1048">
        <f t="shared" si="98"/>
        <v>0</v>
      </c>
      <c r="AO1004" s="1007"/>
      <c r="AP1004" s="1008"/>
      <c r="AQ1004" s="1009"/>
      <c r="AR1004" s="1009"/>
      <c r="AS1004" s="1009"/>
      <c r="AT1004" s="1009"/>
      <c r="AU1004" s="1009"/>
      <c r="AV1004" s="1009"/>
      <c r="AW1004" s="1009"/>
      <c r="AX1004" s="1009"/>
      <c r="AY1004" s="1010"/>
      <c r="AZ1004" s="1009"/>
      <c r="BA1004" s="1009"/>
      <c r="BB1004" s="1011"/>
    </row>
    <row r="1005" spans="20:54" x14ac:dyDescent="0.25">
      <c r="T1005" s="1001"/>
      <c r="U1005" s="1002"/>
      <c r="V1005" s="995"/>
      <c r="W1005" s="1003"/>
      <c r="X1005" s="1206"/>
      <c r="Y1005" s="1210"/>
      <c r="Z1005" s="1071"/>
      <c r="AA1005" s="1049">
        <f t="shared" si="94"/>
        <v>0</v>
      </c>
      <c r="AB1005" s="1050">
        <f t="shared" si="95"/>
        <v>0</v>
      </c>
      <c r="AC1005" s="1004">
        <f t="shared" si="96"/>
        <v>0</v>
      </c>
      <c r="AD1005" s="1051" t="str">
        <f t="shared" si="97"/>
        <v/>
      </c>
      <c r="AE1005" s="1139"/>
      <c r="AG1005" s="1048">
        <f t="shared" si="98"/>
        <v>0</v>
      </c>
      <c r="AO1005" s="1007"/>
      <c r="AP1005" s="1008"/>
      <c r="AQ1005" s="1009"/>
      <c r="AR1005" s="1009"/>
      <c r="AS1005" s="1009"/>
      <c r="AT1005" s="1009"/>
      <c r="AU1005" s="1009"/>
      <c r="AV1005" s="1009"/>
      <c r="AW1005" s="1009"/>
      <c r="AX1005" s="1009"/>
      <c r="AY1005" s="1010"/>
      <c r="AZ1005" s="1009"/>
      <c r="BA1005" s="1009"/>
      <c r="BB1005" s="1011"/>
    </row>
    <row r="1006" spans="20:54" x14ac:dyDescent="0.25">
      <c r="T1006" s="1001"/>
      <c r="U1006" s="1002"/>
      <c r="V1006" s="995"/>
      <c r="W1006" s="1003"/>
      <c r="X1006" s="1206"/>
      <c r="Y1006" s="1210"/>
      <c r="Z1006" s="1071"/>
      <c r="AA1006" s="1049">
        <f t="shared" si="94"/>
        <v>0</v>
      </c>
      <c r="AB1006" s="1050">
        <f t="shared" si="95"/>
        <v>0</v>
      </c>
      <c r="AC1006" s="1004">
        <f t="shared" si="96"/>
        <v>0</v>
      </c>
      <c r="AD1006" s="1051" t="str">
        <f t="shared" si="97"/>
        <v/>
      </c>
      <c r="AE1006" s="1139"/>
      <c r="AG1006" s="1048">
        <f t="shared" si="98"/>
        <v>0</v>
      </c>
      <c r="AO1006" s="1007"/>
      <c r="AP1006" s="1008"/>
      <c r="AQ1006" s="1009"/>
      <c r="AR1006" s="1009"/>
      <c r="AS1006" s="1009"/>
      <c r="AT1006" s="1009"/>
      <c r="AU1006" s="1009"/>
      <c r="AV1006" s="1009"/>
      <c r="AW1006" s="1009"/>
      <c r="AX1006" s="1009"/>
      <c r="AY1006" s="1010"/>
      <c r="AZ1006" s="1009"/>
      <c r="BA1006" s="1009"/>
      <c r="BB1006" s="1011"/>
    </row>
    <row r="1007" spans="20:54" x14ac:dyDescent="0.25">
      <c r="T1007" s="1001"/>
      <c r="U1007" s="1002"/>
      <c r="V1007" s="995"/>
      <c r="W1007" s="1003"/>
      <c r="X1007" s="1206"/>
      <c r="Y1007" s="1210"/>
      <c r="Z1007" s="1071"/>
      <c r="AA1007" s="1049">
        <f t="shared" si="94"/>
        <v>0</v>
      </c>
      <c r="AB1007" s="1050">
        <f t="shared" si="95"/>
        <v>0</v>
      </c>
      <c r="AC1007" s="1004">
        <f t="shared" si="96"/>
        <v>0</v>
      </c>
      <c r="AD1007" s="1051" t="str">
        <f t="shared" si="97"/>
        <v/>
      </c>
      <c r="AE1007" s="1139"/>
      <c r="AG1007" s="1048">
        <f t="shared" si="98"/>
        <v>0</v>
      </c>
      <c r="AO1007" s="1007"/>
      <c r="AP1007" s="1008"/>
      <c r="AQ1007" s="1009"/>
      <c r="AR1007" s="1009"/>
      <c r="AS1007" s="1009"/>
      <c r="AT1007" s="1009"/>
      <c r="AU1007" s="1009"/>
      <c r="AV1007" s="1009"/>
      <c r="AW1007" s="1009"/>
      <c r="AX1007" s="1009"/>
      <c r="AY1007" s="1010"/>
      <c r="AZ1007" s="1009"/>
      <c r="BA1007" s="1009"/>
      <c r="BB1007" s="1011"/>
    </row>
    <row r="1008" spans="20:54" x14ac:dyDescent="0.25">
      <c r="T1008" s="1005"/>
      <c r="U1008" s="1002"/>
      <c r="V1008" s="999"/>
      <c r="W1008" s="1006"/>
      <c r="X1008" s="1206"/>
      <c r="Y1008" s="1210"/>
      <c r="Z1008" s="1072"/>
      <c r="AA1008" s="1049">
        <f t="shared" si="94"/>
        <v>0</v>
      </c>
      <c r="AB1008" s="1050">
        <f t="shared" si="95"/>
        <v>0</v>
      </c>
      <c r="AC1008" s="1004">
        <f t="shared" si="96"/>
        <v>0</v>
      </c>
      <c r="AD1008" s="1051" t="str">
        <f t="shared" si="97"/>
        <v/>
      </c>
      <c r="AE1008" s="1139"/>
      <c r="AG1008" s="1048">
        <f t="shared" si="98"/>
        <v>0</v>
      </c>
      <c r="AO1008" s="1007"/>
      <c r="AP1008" s="1008"/>
      <c r="AQ1008" s="1009"/>
      <c r="AR1008" s="1009"/>
      <c r="AS1008" s="1009"/>
      <c r="AT1008" s="1009"/>
      <c r="AU1008" s="1009"/>
      <c r="AV1008" s="1009"/>
      <c r="AW1008" s="1009"/>
      <c r="AX1008" s="1009"/>
      <c r="AY1008" s="1010"/>
      <c r="AZ1008" s="1009"/>
      <c r="BA1008" s="1009"/>
      <c r="BB1008" s="1011"/>
    </row>
    <row r="1009" spans="27:54" x14ac:dyDescent="0.25">
      <c r="AA1009" s="957">
        <f>SUM(AA8:AA153)</f>
        <v>93750.520000000019</v>
      </c>
      <c r="AO1009" s="1007"/>
      <c r="AP1009" s="1008"/>
      <c r="AQ1009" s="1009"/>
      <c r="AR1009" s="1009"/>
      <c r="AS1009" s="1009"/>
      <c r="AT1009" s="1009"/>
      <c r="AU1009" s="1009"/>
      <c r="AV1009" s="1009"/>
      <c r="AW1009" s="1009"/>
      <c r="AX1009" s="1009"/>
      <c r="AY1009" s="1010"/>
      <c r="AZ1009" s="1009"/>
      <c r="BA1009" s="1009"/>
      <c r="BB1009" s="1011"/>
    </row>
    <row r="1010" spans="27:54" x14ac:dyDescent="0.25">
      <c r="AO1010" s="1007"/>
      <c r="AP1010" s="1008"/>
      <c r="AQ1010" s="1009"/>
      <c r="AR1010" s="1009"/>
      <c r="AS1010" s="1009"/>
      <c r="AT1010" s="1009"/>
      <c r="AU1010" s="1009"/>
      <c r="AV1010" s="1009"/>
      <c r="AW1010" s="1009"/>
      <c r="AX1010" s="1009"/>
      <c r="AY1010" s="1010"/>
      <c r="AZ1010" s="1009"/>
      <c r="BA1010" s="1009"/>
      <c r="BB1010" s="1011"/>
    </row>
    <row r="1011" spans="27:54" x14ac:dyDescent="0.25">
      <c r="AO1011" s="1007"/>
      <c r="AP1011" s="1008"/>
      <c r="AQ1011" s="1009"/>
      <c r="AR1011" s="1009"/>
      <c r="AS1011" s="1009"/>
      <c r="AT1011" s="1009"/>
      <c r="AU1011" s="1009"/>
      <c r="AV1011" s="1009"/>
      <c r="AW1011" s="1009"/>
      <c r="AX1011" s="1009"/>
      <c r="AY1011" s="1010"/>
      <c r="AZ1011" s="1009"/>
      <c r="BA1011" s="1009"/>
      <c r="BB1011" s="1011"/>
    </row>
    <row r="1012" spans="27:54" x14ac:dyDescent="0.25">
      <c r="AO1012" s="1007"/>
      <c r="AP1012" s="1008"/>
      <c r="AQ1012" s="1009"/>
      <c r="AR1012" s="1009"/>
      <c r="AS1012" s="1009"/>
      <c r="AT1012" s="1009"/>
      <c r="AU1012" s="1009"/>
      <c r="AV1012" s="1009"/>
      <c r="AW1012" s="1009"/>
      <c r="AX1012" s="1009"/>
      <c r="AY1012" s="1010"/>
      <c r="AZ1012" s="1009"/>
      <c r="BA1012" s="1009"/>
      <c r="BB1012" s="1011"/>
    </row>
    <row r="1013" spans="27:54" x14ac:dyDescent="0.25">
      <c r="AO1013" s="1007"/>
      <c r="AP1013" s="1008"/>
      <c r="AQ1013" s="1009"/>
      <c r="AR1013" s="1009"/>
      <c r="AS1013" s="1009"/>
      <c r="AT1013" s="1009"/>
      <c r="AU1013" s="1009"/>
      <c r="AV1013" s="1009"/>
      <c r="AW1013" s="1009"/>
      <c r="AX1013" s="1009"/>
      <c r="AY1013" s="1010"/>
      <c r="AZ1013" s="1009"/>
      <c r="BA1013" s="1009"/>
      <c r="BB1013" s="1011"/>
    </row>
    <row r="1014" spans="27:54" x14ac:dyDescent="0.25">
      <c r="AO1014" s="1007"/>
      <c r="AP1014" s="1008"/>
      <c r="AQ1014" s="1009"/>
      <c r="AR1014" s="1009"/>
      <c r="AS1014" s="1009"/>
      <c r="AT1014" s="1009"/>
      <c r="AU1014" s="1009"/>
      <c r="AV1014" s="1009"/>
      <c r="AW1014" s="1009"/>
      <c r="AX1014" s="1009"/>
      <c r="AY1014" s="1010"/>
      <c r="AZ1014" s="1009"/>
      <c r="BA1014" s="1009"/>
      <c r="BB1014" s="1011"/>
    </row>
    <row r="1015" spans="27:54" x14ac:dyDescent="0.25">
      <c r="AO1015" s="1007"/>
      <c r="AP1015" s="1008"/>
      <c r="AQ1015" s="1009"/>
      <c r="AR1015" s="1009"/>
      <c r="AS1015" s="1009"/>
      <c r="AT1015" s="1009"/>
      <c r="AU1015" s="1009"/>
      <c r="AV1015" s="1009"/>
      <c r="AW1015" s="1009"/>
      <c r="AX1015" s="1009"/>
      <c r="AY1015" s="1010"/>
      <c r="AZ1015" s="1009"/>
      <c r="BA1015" s="1009"/>
      <c r="BB1015" s="1011"/>
    </row>
    <row r="1016" spans="27:54" x14ac:dyDescent="0.25">
      <c r="AO1016" s="1007"/>
      <c r="AP1016" s="1008"/>
      <c r="AQ1016" s="1009"/>
      <c r="AR1016" s="1009"/>
      <c r="AS1016" s="1009"/>
      <c r="AT1016" s="1009"/>
      <c r="AU1016" s="1009"/>
      <c r="AV1016" s="1009"/>
      <c r="AW1016" s="1009"/>
      <c r="AX1016" s="1009"/>
      <c r="AY1016" s="1010"/>
      <c r="AZ1016" s="1009"/>
      <c r="BA1016" s="1009"/>
      <c r="BB1016" s="1011"/>
    </row>
    <row r="1017" spans="27:54" x14ac:dyDescent="0.25">
      <c r="AO1017" s="1007"/>
      <c r="AP1017" s="1008"/>
      <c r="AQ1017" s="1009"/>
      <c r="AR1017" s="1009"/>
      <c r="AS1017" s="1009"/>
      <c r="AT1017" s="1009"/>
      <c r="AU1017" s="1009"/>
      <c r="AV1017" s="1009"/>
      <c r="AW1017" s="1009"/>
      <c r="AX1017" s="1009"/>
      <c r="AY1017" s="1010"/>
      <c r="AZ1017" s="1009"/>
      <c r="BA1017" s="1009"/>
      <c r="BB1017" s="1011"/>
    </row>
    <row r="1018" spans="27:54" x14ac:dyDescent="0.25">
      <c r="AO1018" s="1007"/>
      <c r="AP1018" s="1008"/>
      <c r="AQ1018" s="1009"/>
      <c r="AR1018" s="1009"/>
      <c r="AS1018" s="1009"/>
      <c r="AT1018" s="1009"/>
      <c r="AU1018" s="1009"/>
      <c r="AV1018" s="1009"/>
      <c r="AW1018" s="1009"/>
      <c r="AX1018" s="1009"/>
      <c r="AY1018" s="1010"/>
      <c r="AZ1018" s="1009"/>
      <c r="BA1018" s="1009"/>
      <c r="BB1018" s="1011"/>
    </row>
    <row r="1019" spans="27:54" x14ac:dyDescent="0.25">
      <c r="AO1019" s="1007"/>
      <c r="AP1019" s="1008"/>
      <c r="AQ1019" s="1009"/>
      <c r="AR1019" s="1009"/>
      <c r="AS1019" s="1009"/>
      <c r="AT1019" s="1009"/>
      <c r="AU1019" s="1009"/>
      <c r="AV1019" s="1009"/>
      <c r="AW1019" s="1009"/>
      <c r="AX1019" s="1009"/>
      <c r="AY1019" s="1010"/>
      <c r="AZ1019" s="1009"/>
      <c r="BA1019" s="1009"/>
      <c r="BB1019" s="1011"/>
    </row>
    <row r="1020" spans="27:54" x14ac:dyDescent="0.25">
      <c r="AO1020" s="1007"/>
      <c r="AP1020" s="1008"/>
      <c r="AQ1020" s="1009"/>
      <c r="AR1020" s="1009"/>
      <c r="AS1020" s="1009"/>
      <c r="AT1020" s="1009"/>
      <c r="AU1020" s="1009"/>
      <c r="AV1020" s="1009"/>
      <c r="AW1020" s="1009"/>
      <c r="AX1020" s="1009"/>
      <c r="AY1020" s="1010"/>
      <c r="AZ1020" s="1009"/>
      <c r="BA1020" s="1009"/>
      <c r="BB1020" s="1011"/>
    </row>
    <row r="1021" spans="27:54" x14ac:dyDescent="0.25">
      <c r="AO1021" s="1007"/>
      <c r="AP1021" s="1008"/>
      <c r="AQ1021" s="1009"/>
      <c r="AR1021" s="1009"/>
      <c r="AS1021" s="1009"/>
      <c r="AT1021" s="1009"/>
      <c r="AU1021" s="1009"/>
      <c r="AV1021" s="1009"/>
      <c r="AW1021" s="1009"/>
      <c r="AX1021" s="1009"/>
      <c r="AY1021" s="1010"/>
      <c r="AZ1021" s="1009"/>
      <c r="BA1021" s="1009"/>
      <c r="BB1021" s="1011"/>
    </row>
    <row r="1022" spans="27:54" x14ac:dyDescent="0.25">
      <c r="AO1022" s="1007"/>
      <c r="AP1022" s="1008"/>
      <c r="AQ1022" s="1009"/>
      <c r="AR1022" s="1009"/>
      <c r="AS1022" s="1009"/>
      <c r="AT1022" s="1009"/>
      <c r="AU1022" s="1009"/>
      <c r="AV1022" s="1009"/>
      <c r="AW1022" s="1009"/>
      <c r="AX1022" s="1009"/>
      <c r="AY1022" s="1010"/>
      <c r="AZ1022" s="1009"/>
      <c r="BA1022" s="1009"/>
      <c r="BB1022" s="1011"/>
    </row>
    <row r="1023" spans="27:54" x14ac:dyDescent="0.25">
      <c r="AO1023" s="1007"/>
      <c r="AP1023" s="1008"/>
      <c r="AQ1023" s="1009"/>
      <c r="AR1023" s="1009"/>
      <c r="AS1023" s="1009"/>
      <c r="AT1023" s="1009"/>
      <c r="AU1023" s="1009"/>
      <c r="AV1023" s="1009"/>
      <c r="AW1023" s="1009"/>
      <c r="AX1023" s="1009"/>
      <c r="AY1023" s="1010"/>
      <c r="AZ1023" s="1009"/>
      <c r="BA1023" s="1009"/>
      <c r="BB1023" s="1011"/>
    </row>
    <row r="1024" spans="27:54" x14ac:dyDescent="0.25">
      <c r="AO1024" s="1007"/>
      <c r="AP1024" s="1008"/>
      <c r="AQ1024" s="1009"/>
      <c r="AR1024" s="1009"/>
      <c r="AS1024" s="1009"/>
      <c r="AT1024" s="1009"/>
      <c r="AU1024" s="1009"/>
      <c r="AV1024" s="1009"/>
      <c r="AW1024" s="1009"/>
      <c r="AX1024" s="1009"/>
      <c r="AY1024" s="1010"/>
      <c r="AZ1024" s="1009"/>
      <c r="BA1024" s="1009"/>
      <c r="BB1024" s="1011"/>
    </row>
    <row r="1025" spans="41:54" x14ac:dyDescent="0.25">
      <c r="AO1025" s="1007"/>
      <c r="AP1025" s="1008"/>
      <c r="AQ1025" s="1009"/>
      <c r="AR1025" s="1009"/>
      <c r="AS1025" s="1009"/>
      <c r="AT1025" s="1009"/>
      <c r="AU1025" s="1009"/>
      <c r="AV1025" s="1009"/>
      <c r="AW1025" s="1009"/>
      <c r="AX1025" s="1009"/>
      <c r="AY1025" s="1010"/>
      <c r="AZ1025" s="1009"/>
      <c r="BA1025" s="1009"/>
      <c r="BB1025" s="1011"/>
    </row>
    <row r="1026" spans="41:54" x14ac:dyDescent="0.25">
      <c r="AO1026" s="1007"/>
      <c r="AP1026" s="1008"/>
      <c r="AQ1026" s="1009"/>
      <c r="AR1026" s="1009"/>
      <c r="AS1026" s="1009"/>
      <c r="AT1026" s="1009"/>
      <c r="AU1026" s="1009"/>
      <c r="AV1026" s="1009"/>
      <c r="AW1026" s="1009"/>
      <c r="AX1026" s="1009"/>
      <c r="AY1026" s="1010"/>
      <c r="AZ1026" s="1009"/>
      <c r="BA1026" s="1009"/>
      <c r="BB1026" s="1011"/>
    </row>
    <row r="1027" spans="41:54" x14ac:dyDescent="0.25">
      <c r="AO1027" s="1007"/>
      <c r="AP1027" s="1008"/>
      <c r="AQ1027" s="1009"/>
      <c r="AR1027" s="1009"/>
      <c r="AS1027" s="1009"/>
      <c r="AT1027" s="1009"/>
      <c r="AU1027" s="1009"/>
      <c r="AV1027" s="1009"/>
      <c r="AW1027" s="1009"/>
      <c r="AX1027" s="1009"/>
      <c r="AY1027" s="1010"/>
      <c r="AZ1027" s="1009"/>
      <c r="BA1027" s="1009"/>
      <c r="BB1027" s="1011"/>
    </row>
    <row r="1028" spans="41:54" x14ac:dyDescent="0.25">
      <c r="AO1028" s="1007"/>
      <c r="AP1028" s="1008"/>
      <c r="AQ1028" s="1009"/>
      <c r="AR1028" s="1009"/>
      <c r="AS1028" s="1009"/>
      <c r="AT1028" s="1009"/>
      <c r="AU1028" s="1009"/>
      <c r="AV1028" s="1009"/>
      <c r="AW1028" s="1009"/>
      <c r="AX1028" s="1009"/>
      <c r="AY1028" s="1010"/>
      <c r="AZ1028" s="1009"/>
      <c r="BA1028" s="1009"/>
      <c r="BB1028" s="1011"/>
    </row>
    <row r="1029" spans="41:54" x14ac:dyDescent="0.25">
      <c r="AO1029" s="1007"/>
      <c r="AP1029" s="1008"/>
      <c r="AQ1029" s="1009"/>
      <c r="AR1029" s="1009"/>
      <c r="AS1029" s="1009"/>
      <c r="AT1029" s="1009"/>
      <c r="AU1029" s="1009"/>
      <c r="AV1029" s="1009"/>
      <c r="AW1029" s="1009"/>
      <c r="AX1029" s="1009"/>
      <c r="AY1029" s="1010"/>
      <c r="AZ1029" s="1009"/>
      <c r="BA1029" s="1009"/>
      <c r="BB1029" s="1011"/>
    </row>
    <row r="1030" spans="41:54" x14ac:dyDescent="0.25">
      <c r="AO1030" s="1007"/>
      <c r="AP1030" s="1008"/>
      <c r="AQ1030" s="1009"/>
      <c r="AR1030" s="1009"/>
      <c r="AS1030" s="1009"/>
      <c r="AT1030" s="1009"/>
      <c r="AU1030" s="1009"/>
      <c r="AV1030" s="1009"/>
      <c r="AW1030" s="1009"/>
      <c r="AX1030" s="1009"/>
      <c r="AY1030" s="1010"/>
      <c r="AZ1030" s="1009"/>
      <c r="BA1030" s="1009"/>
      <c r="BB1030" s="1011"/>
    </row>
    <row r="1031" spans="41:54" x14ac:dyDescent="0.25">
      <c r="AO1031" s="1007"/>
      <c r="AP1031" s="1008"/>
      <c r="AQ1031" s="1009"/>
      <c r="AR1031" s="1009"/>
      <c r="AS1031" s="1009"/>
      <c r="AT1031" s="1009"/>
      <c r="AU1031" s="1009"/>
      <c r="AV1031" s="1009"/>
      <c r="AW1031" s="1009"/>
      <c r="AX1031" s="1009"/>
      <c r="AY1031" s="1010"/>
      <c r="AZ1031" s="1009"/>
      <c r="BA1031" s="1009"/>
      <c r="BB1031" s="1011"/>
    </row>
    <row r="1032" spans="41:54" x14ac:dyDescent="0.25">
      <c r="AO1032" s="1007"/>
      <c r="AP1032" s="1008"/>
      <c r="AQ1032" s="1009"/>
      <c r="AR1032" s="1009"/>
      <c r="AS1032" s="1009"/>
      <c r="AT1032" s="1009"/>
      <c r="AU1032" s="1009"/>
      <c r="AV1032" s="1009"/>
      <c r="AW1032" s="1009"/>
      <c r="AX1032" s="1009"/>
      <c r="AY1032" s="1010"/>
      <c r="AZ1032" s="1009"/>
      <c r="BA1032" s="1009"/>
      <c r="BB1032" s="1011"/>
    </row>
    <row r="1033" spans="41:54" x14ac:dyDescent="0.25">
      <c r="AO1033" s="1007"/>
      <c r="AP1033" s="1008"/>
      <c r="AQ1033" s="1009"/>
      <c r="AR1033" s="1009"/>
      <c r="AS1033" s="1009"/>
      <c r="AT1033" s="1009"/>
      <c r="AU1033" s="1009"/>
      <c r="AV1033" s="1009"/>
      <c r="AW1033" s="1009"/>
      <c r="AX1033" s="1009"/>
      <c r="AY1033" s="1010"/>
      <c r="AZ1033" s="1009"/>
      <c r="BA1033" s="1009"/>
      <c r="BB1033" s="1011"/>
    </row>
    <row r="1034" spans="41:54" x14ac:dyDescent="0.25">
      <c r="AO1034" s="1007"/>
      <c r="AP1034" s="1008"/>
      <c r="AQ1034" s="1009"/>
      <c r="AR1034" s="1009"/>
      <c r="AS1034" s="1009"/>
      <c r="AT1034" s="1009"/>
      <c r="AU1034" s="1009"/>
      <c r="AV1034" s="1009"/>
      <c r="AW1034" s="1009"/>
      <c r="AX1034" s="1009"/>
      <c r="AY1034" s="1010"/>
      <c r="AZ1034" s="1009"/>
      <c r="BA1034" s="1009"/>
      <c r="BB1034" s="1011"/>
    </row>
    <row r="1035" spans="41:54" x14ac:dyDescent="0.25">
      <c r="AO1035" s="1007"/>
      <c r="AP1035" s="1008"/>
      <c r="AQ1035" s="1009"/>
      <c r="AR1035" s="1009"/>
      <c r="AS1035" s="1009"/>
      <c r="AT1035" s="1009"/>
      <c r="AU1035" s="1009"/>
      <c r="AV1035" s="1009"/>
      <c r="AW1035" s="1009"/>
      <c r="AX1035" s="1009"/>
      <c r="AY1035" s="1010"/>
      <c r="AZ1035" s="1009"/>
      <c r="BA1035" s="1009"/>
      <c r="BB1035" s="1011"/>
    </row>
    <row r="1036" spans="41:54" x14ac:dyDescent="0.25">
      <c r="AO1036" s="1007"/>
      <c r="AP1036" s="1008"/>
      <c r="AQ1036" s="1009"/>
      <c r="AR1036" s="1009"/>
      <c r="AS1036" s="1009"/>
      <c r="AT1036" s="1009"/>
      <c r="AU1036" s="1009"/>
      <c r="AV1036" s="1009"/>
      <c r="AW1036" s="1009"/>
      <c r="AX1036" s="1009"/>
      <c r="AY1036" s="1010"/>
      <c r="AZ1036" s="1009"/>
      <c r="BA1036" s="1009"/>
      <c r="BB1036" s="1011"/>
    </row>
    <row r="1037" spans="41:54" x14ac:dyDescent="0.25">
      <c r="AO1037" s="1007"/>
      <c r="AP1037" s="1008"/>
      <c r="AQ1037" s="1009"/>
      <c r="AR1037" s="1009"/>
      <c r="AS1037" s="1009"/>
      <c r="AT1037" s="1009"/>
      <c r="AU1037" s="1009"/>
      <c r="AV1037" s="1009"/>
      <c r="AW1037" s="1009"/>
      <c r="AX1037" s="1009"/>
      <c r="AY1037" s="1010"/>
      <c r="AZ1037" s="1009"/>
      <c r="BA1037" s="1009"/>
      <c r="BB1037" s="1011"/>
    </row>
    <row r="1038" spans="41:54" x14ac:dyDescent="0.25">
      <c r="AO1038" s="1007"/>
      <c r="AP1038" s="1008"/>
      <c r="AQ1038" s="1009"/>
      <c r="AR1038" s="1009"/>
      <c r="AS1038" s="1009"/>
      <c r="AT1038" s="1009"/>
      <c r="AU1038" s="1009"/>
      <c r="AV1038" s="1009"/>
      <c r="AW1038" s="1009"/>
      <c r="AX1038" s="1009"/>
      <c r="AY1038" s="1010"/>
      <c r="AZ1038" s="1009"/>
      <c r="BA1038" s="1009"/>
      <c r="BB1038" s="1011"/>
    </row>
    <row r="1039" spans="41:54" x14ac:dyDescent="0.25">
      <c r="AO1039" s="1007"/>
      <c r="AP1039" s="1008"/>
      <c r="AQ1039" s="1009"/>
      <c r="AR1039" s="1009"/>
      <c r="AS1039" s="1009"/>
      <c r="AT1039" s="1009"/>
      <c r="AU1039" s="1009"/>
      <c r="AV1039" s="1009"/>
      <c r="AW1039" s="1009"/>
      <c r="AX1039" s="1009"/>
      <c r="AY1039" s="1010"/>
      <c r="AZ1039" s="1009"/>
      <c r="BA1039" s="1009"/>
      <c r="BB1039" s="1011"/>
    </row>
    <row r="1040" spans="41:54" x14ac:dyDescent="0.25">
      <c r="AO1040" s="1007"/>
      <c r="AP1040" s="1008"/>
      <c r="AQ1040" s="1009"/>
      <c r="AR1040" s="1009"/>
      <c r="AS1040" s="1009"/>
      <c r="AT1040" s="1009"/>
      <c r="AU1040" s="1009"/>
      <c r="AV1040" s="1009"/>
      <c r="AW1040" s="1009"/>
      <c r="AX1040" s="1009"/>
      <c r="AY1040" s="1010"/>
      <c r="AZ1040" s="1009"/>
      <c r="BA1040" s="1009"/>
      <c r="BB1040" s="1011"/>
    </row>
    <row r="1041" spans="41:54" x14ac:dyDescent="0.25">
      <c r="AO1041" s="1007"/>
      <c r="AP1041" s="1008"/>
      <c r="AQ1041" s="1009"/>
      <c r="AR1041" s="1009"/>
      <c r="AS1041" s="1009"/>
      <c r="AT1041" s="1009"/>
      <c r="AU1041" s="1009"/>
      <c r="AV1041" s="1009"/>
      <c r="AW1041" s="1009"/>
      <c r="AX1041" s="1009"/>
      <c r="AY1041" s="1010"/>
      <c r="AZ1041" s="1009"/>
      <c r="BA1041" s="1009"/>
      <c r="BB1041" s="1011"/>
    </row>
    <row r="1042" spans="41:54" x14ac:dyDescent="0.25">
      <c r="AO1042" s="1007"/>
      <c r="AP1042" s="1008"/>
      <c r="AQ1042" s="1009"/>
      <c r="AR1042" s="1009"/>
      <c r="AS1042" s="1009"/>
      <c r="AT1042" s="1009"/>
      <c r="AU1042" s="1009"/>
      <c r="AV1042" s="1009"/>
      <c r="AW1042" s="1009"/>
      <c r="AX1042" s="1009"/>
      <c r="AY1042" s="1010"/>
      <c r="AZ1042" s="1009"/>
      <c r="BA1042" s="1009"/>
      <c r="BB1042" s="1011"/>
    </row>
    <row r="1043" spans="41:54" x14ac:dyDescent="0.25">
      <c r="AO1043" s="1007"/>
      <c r="AP1043" s="1008"/>
      <c r="AQ1043" s="1009"/>
      <c r="AR1043" s="1009"/>
      <c r="AS1043" s="1009"/>
      <c r="AT1043" s="1009"/>
      <c r="AU1043" s="1009"/>
      <c r="AV1043" s="1009"/>
      <c r="AW1043" s="1009"/>
      <c r="AX1043" s="1009"/>
      <c r="AY1043" s="1010"/>
      <c r="AZ1043" s="1009"/>
      <c r="BA1043" s="1009"/>
      <c r="BB1043" s="1011"/>
    </row>
    <row r="1044" spans="41:54" x14ac:dyDescent="0.25">
      <c r="AO1044" s="1007"/>
      <c r="AP1044" s="1008"/>
      <c r="AQ1044" s="1009"/>
      <c r="AR1044" s="1009"/>
      <c r="AS1044" s="1009"/>
      <c r="AT1044" s="1009"/>
      <c r="AU1044" s="1009"/>
      <c r="AV1044" s="1009"/>
      <c r="AW1044" s="1009"/>
      <c r="AX1044" s="1009"/>
      <c r="AY1044" s="1010"/>
      <c r="AZ1044" s="1009"/>
      <c r="BA1044" s="1009"/>
      <c r="BB1044" s="1011"/>
    </row>
    <row r="1045" spans="41:54" x14ac:dyDescent="0.25">
      <c r="AO1045" s="1007"/>
      <c r="AP1045" s="1008"/>
      <c r="AQ1045" s="1009"/>
      <c r="AR1045" s="1009"/>
      <c r="AS1045" s="1009"/>
      <c r="AT1045" s="1009"/>
      <c r="AU1045" s="1009"/>
      <c r="AV1045" s="1009"/>
      <c r="AW1045" s="1009"/>
      <c r="AX1045" s="1009"/>
      <c r="AY1045" s="1010"/>
      <c r="AZ1045" s="1009"/>
      <c r="BA1045" s="1009"/>
      <c r="BB1045" s="1011"/>
    </row>
    <row r="1046" spans="41:54" x14ac:dyDescent="0.25">
      <c r="AO1046" s="1007"/>
      <c r="AP1046" s="1008"/>
      <c r="AQ1046" s="1009"/>
      <c r="AR1046" s="1009"/>
      <c r="AS1046" s="1009"/>
      <c r="AT1046" s="1009"/>
      <c r="AU1046" s="1009"/>
      <c r="AV1046" s="1009"/>
      <c r="AW1046" s="1009"/>
      <c r="AX1046" s="1009"/>
      <c r="AY1046" s="1010"/>
      <c r="AZ1046" s="1009"/>
      <c r="BA1046" s="1009"/>
      <c r="BB1046" s="1011"/>
    </row>
    <row r="1047" spans="41:54" x14ac:dyDescent="0.25">
      <c r="AO1047" s="1007"/>
      <c r="AP1047" s="1008"/>
      <c r="AQ1047" s="1009"/>
      <c r="AR1047" s="1009"/>
      <c r="AS1047" s="1009"/>
      <c r="AT1047" s="1009"/>
      <c r="AU1047" s="1009"/>
      <c r="AV1047" s="1009"/>
      <c r="AW1047" s="1009"/>
      <c r="AX1047" s="1009"/>
      <c r="AY1047" s="1010"/>
      <c r="AZ1047" s="1009"/>
      <c r="BA1047" s="1009"/>
      <c r="BB1047" s="1011"/>
    </row>
    <row r="1048" spans="41:54" x14ac:dyDescent="0.25">
      <c r="AO1048" s="1007"/>
      <c r="AP1048" s="1008"/>
      <c r="AQ1048" s="1009"/>
      <c r="AR1048" s="1009"/>
      <c r="AS1048" s="1009"/>
      <c r="AT1048" s="1009"/>
      <c r="AU1048" s="1009"/>
      <c r="AV1048" s="1009"/>
      <c r="AW1048" s="1009"/>
      <c r="AX1048" s="1009"/>
      <c r="AY1048" s="1010"/>
      <c r="AZ1048" s="1009"/>
      <c r="BA1048" s="1009"/>
      <c r="BB1048" s="1011"/>
    </row>
    <row r="1049" spans="41:54" x14ac:dyDescent="0.25">
      <c r="AO1049" s="1007"/>
      <c r="AP1049" s="1008"/>
      <c r="AQ1049" s="1009"/>
      <c r="AR1049" s="1009"/>
      <c r="AS1049" s="1009"/>
      <c r="AT1049" s="1009"/>
      <c r="AU1049" s="1009"/>
      <c r="AV1049" s="1009"/>
      <c r="AW1049" s="1009"/>
      <c r="AX1049" s="1009"/>
      <c r="AY1049" s="1010"/>
      <c r="AZ1049" s="1009"/>
      <c r="BA1049" s="1009"/>
      <c r="BB1049" s="1011"/>
    </row>
    <row r="1050" spans="41:54" x14ac:dyDescent="0.25">
      <c r="AO1050" s="1007"/>
      <c r="AP1050" s="1008"/>
      <c r="AQ1050" s="1009"/>
      <c r="AR1050" s="1009"/>
      <c r="AS1050" s="1009"/>
      <c r="AT1050" s="1009"/>
      <c r="AU1050" s="1009"/>
      <c r="AV1050" s="1009"/>
      <c r="AW1050" s="1009"/>
      <c r="AX1050" s="1009"/>
      <c r="AY1050" s="1010"/>
      <c r="AZ1050" s="1009"/>
      <c r="BA1050" s="1009"/>
      <c r="BB1050" s="1011"/>
    </row>
    <row r="1051" spans="41:54" x14ac:dyDescent="0.25">
      <c r="AO1051" s="1007"/>
      <c r="AP1051" s="1008"/>
      <c r="AQ1051" s="1009"/>
      <c r="AR1051" s="1009"/>
      <c r="AS1051" s="1009"/>
      <c r="AT1051" s="1009"/>
      <c r="AU1051" s="1009"/>
      <c r="AV1051" s="1009"/>
      <c r="AW1051" s="1009"/>
      <c r="AX1051" s="1009"/>
      <c r="AY1051" s="1010"/>
      <c r="AZ1051" s="1009"/>
      <c r="BA1051" s="1009"/>
      <c r="BB1051" s="1011"/>
    </row>
    <row r="1052" spans="41:54" x14ac:dyDescent="0.25">
      <c r="AO1052" s="1007"/>
      <c r="AP1052" s="1008"/>
      <c r="AQ1052" s="1009"/>
      <c r="AR1052" s="1009"/>
      <c r="AS1052" s="1009"/>
      <c r="AT1052" s="1009"/>
      <c r="AU1052" s="1009"/>
      <c r="AV1052" s="1009"/>
      <c r="AW1052" s="1009"/>
      <c r="AX1052" s="1009"/>
      <c r="AY1052" s="1010"/>
      <c r="AZ1052" s="1009"/>
      <c r="BA1052" s="1009"/>
      <c r="BB1052" s="1011"/>
    </row>
    <row r="1053" spans="41:54" x14ac:dyDescent="0.25">
      <c r="AO1053" s="1007"/>
      <c r="AP1053" s="1008"/>
      <c r="AQ1053" s="1009"/>
      <c r="AR1053" s="1009"/>
      <c r="AS1053" s="1009"/>
      <c r="AT1053" s="1009"/>
      <c r="AU1053" s="1009"/>
      <c r="AV1053" s="1009"/>
      <c r="AW1053" s="1009"/>
      <c r="AX1053" s="1009"/>
      <c r="AY1053" s="1010"/>
      <c r="AZ1053" s="1009"/>
      <c r="BA1053" s="1009"/>
      <c r="BB1053" s="1011"/>
    </row>
    <row r="1054" spans="41:54" x14ac:dyDescent="0.25">
      <c r="AO1054" s="1007"/>
      <c r="AP1054" s="1008"/>
      <c r="AQ1054" s="1009"/>
      <c r="AR1054" s="1009"/>
      <c r="AS1054" s="1009"/>
      <c r="AT1054" s="1009"/>
      <c r="AU1054" s="1009"/>
      <c r="AV1054" s="1009"/>
      <c r="AW1054" s="1009"/>
      <c r="AX1054" s="1009"/>
      <c r="AY1054" s="1010"/>
      <c r="AZ1054" s="1009"/>
      <c r="BA1054" s="1009"/>
      <c r="BB1054" s="1011"/>
    </row>
    <row r="1055" spans="41:54" x14ac:dyDescent="0.25">
      <c r="AO1055" s="1007"/>
      <c r="AP1055" s="1008"/>
      <c r="AQ1055" s="1009"/>
      <c r="AR1055" s="1009"/>
      <c r="AS1055" s="1009"/>
      <c r="AT1055" s="1009"/>
      <c r="AU1055" s="1009"/>
      <c r="AV1055" s="1009"/>
      <c r="AW1055" s="1009"/>
      <c r="AX1055" s="1009"/>
      <c r="AY1055" s="1010"/>
      <c r="AZ1055" s="1009"/>
      <c r="BA1055" s="1009"/>
      <c r="BB1055" s="1011"/>
    </row>
    <row r="1056" spans="41:54" x14ac:dyDescent="0.25">
      <c r="AO1056" s="1007"/>
      <c r="AP1056" s="1008"/>
      <c r="AQ1056" s="1009"/>
      <c r="AR1056" s="1009"/>
      <c r="AS1056" s="1009"/>
      <c r="AT1056" s="1009"/>
      <c r="AU1056" s="1009"/>
      <c r="AV1056" s="1009"/>
      <c r="AW1056" s="1009"/>
      <c r="AX1056" s="1009"/>
      <c r="AY1056" s="1010"/>
      <c r="AZ1056" s="1009"/>
      <c r="BA1056" s="1009"/>
      <c r="BB1056" s="1011"/>
    </row>
    <row r="1057" spans="41:54" x14ac:dyDescent="0.25">
      <c r="AO1057" s="1007"/>
      <c r="AP1057" s="1008"/>
      <c r="AQ1057" s="1009"/>
      <c r="AR1057" s="1009"/>
      <c r="AS1057" s="1009"/>
      <c r="AT1057" s="1009"/>
      <c r="AU1057" s="1009"/>
      <c r="AV1057" s="1009"/>
      <c r="AW1057" s="1009"/>
      <c r="AX1057" s="1009"/>
      <c r="AY1057" s="1010"/>
      <c r="AZ1057" s="1009"/>
      <c r="BA1057" s="1009"/>
      <c r="BB1057" s="1011"/>
    </row>
    <row r="1058" spans="41:54" x14ac:dyDescent="0.25">
      <c r="AO1058" s="1007"/>
      <c r="AP1058" s="1008"/>
      <c r="AQ1058" s="1009"/>
      <c r="AR1058" s="1009"/>
      <c r="AS1058" s="1009"/>
      <c r="AT1058" s="1009"/>
      <c r="AU1058" s="1009"/>
      <c r="AV1058" s="1009"/>
      <c r="AW1058" s="1009"/>
      <c r="AX1058" s="1009"/>
      <c r="AY1058" s="1010"/>
      <c r="AZ1058" s="1009"/>
      <c r="BA1058" s="1009"/>
      <c r="BB1058" s="1011"/>
    </row>
    <row r="1059" spans="41:54" x14ac:dyDescent="0.25">
      <c r="AO1059" s="1007"/>
      <c r="AP1059" s="1008"/>
      <c r="AQ1059" s="1009"/>
      <c r="AR1059" s="1009"/>
      <c r="AS1059" s="1009"/>
      <c r="AT1059" s="1009"/>
      <c r="AU1059" s="1009"/>
      <c r="AV1059" s="1009"/>
      <c r="AW1059" s="1009"/>
      <c r="AX1059" s="1009"/>
      <c r="AY1059" s="1010"/>
      <c r="AZ1059" s="1009"/>
      <c r="BA1059" s="1009"/>
      <c r="BB1059" s="1011"/>
    </row>
    <row r="1060" spans="41:54" x14ac:dyDescent="0.25">
      <c r="AO1060" s="1007"/>
      <c r="AP1060" s="1008"/>
      <c r="AQ1060" s="1009"/>
      <c r="AR1060" s="1009"/>
      <c r="AS1060" s="1009"/>
      <c r="AT1060" s="1009"/>
      <c r="AU1060" s="1009"/>
      <c r="AV1060" s="1009"/>
      <c r="AW1060" s="1009"/>
      <c r="AX1060" s="1009"/>
      <c r="AY1060" s="1010"/>
      <c r="AZ1060" s="1009"/>
      <c r="BA1060" s="1009"/>
      <c r="BB1060" s="1011"/>
    </row>
    <row r="1061" spans="41:54" x14ac:dyDescent="0.25">
      <c r="AO1061" s="1007"/>
      <c r="AP1061" s="1008"/>
      <c r="AQ1061" s="1009"/>
      <c r="AR1061" s="1009"/>
      <c r="AS1061" s="1009"/>
      <c r="AT1061" s="1009"/>
      <c r="AU1061" s="1009"/>
      <c r="AV1061" s="1009"/>
      <c r="AW1061" s="1009"/>
      <c r="AX1061" s="1009"/>
      <c r="AY1061" s="1010"/>
      <c r="AZ1061" s="1009"/>
      <c r="BA1061" s="1009"/>
      <c r="BB1061" s="1011"/>
    </row>
    <row r="1062" spans="41:54" x14ac:dyDescent="0.25">
      <c r="AO1062" s="1007"/>
      <c r="AP1062" s="1008"/>
      <c r="AQ1062" s="1009"/>
      <c r="AR1062" s="1009"/>
      <c r="AS1062" s="1009"/>
      <c r="AT1062" s="1009"/>
      <c r="AU1062" s="1009"/>
      <c r="AV1062" s="1009"/>
      <c r="AW1062" s="1009"/>
      <c r="AX1062" s="1009"/>
      <c r="AY1062" s="1010"/>
      <c r="AZ1062" s="1009"/>
      <c r="BA1062" s="1009"/>
      <c r="BB1062" s="1011"/>
    </row>
    <row r="1063" spans="41:54" x14ac:dyDescent="0.25">
      <c r="AO1063" s="1007"/>
      <c r="AP1063" s="1008"/>
      <c r="AQ1063" s="1009"/>
      <c r="AR1063" s="1009"/>
      <c r="AS1063" s="1009"/>
      <c r="AT1063" s="1009"/>
      <c r="AU1063" s="1009"/>
      <c r="AV1063" s="1009"/>
      <c r="AW1063" s="1009"/>
      <c r="AX1063" s="1009"/>
      <c r="AY1063" s="1010"/>
      <c r="AZ1063" s="1009"/>
      <c r="BA1063" s="1009"/>
      <c r="BB1063" s="1011"/>
    </row>
    <row r="1064" spans="41:54" x14ac:dyDescent="0.25">
      <c r="AO1064" s="1007"/>
      <c r="AP1064" s="1008"/>
      <c r="AQ1064" s="1009"/>
      <c r="AR1064" s="1009"/>
      <c r="AS1064" s="1009"/>
      <c r="AT1064" s="1009"/>
      <c r="AU1064" s="1009"/>
      <c r="AV1064" s="1009"/>
      <c r="AW1064" s="1009"/>
      <c r="AX1064" s="1009"/>
      <c r="AY1064" s="1010"/>
      <c r="AZ1064" s="1009"/>
      <c r="BA1064" s="1009"/>
      <c r="BB1064" s="1011"/>
    </row>
    <row r="1065" spans="41:54" x14ac:dyDescent="0.25">
      <c r="AO1065" s="1007"/>
      <c r="AP1065" s="1008"/>
      <c r="AQ1065" s="1009"/>
      <c r="AR1065" s="1009"/>
      <c r="AS1065" s="1009"/>
      <c r="AT1065" s="1009"/>
      <c r="AU1065" s="1009"/>
      <c r="AV1065" s="1009"/>
      <c r="AW1065" s="1009"/>
      <c r="AX1065" s="1009"/>
      <c r="AY1065" s="1010"/>
      <c r="AZ1065" s="1009"/>
      <c r="BA1065" s="1009"/>
      <c r="BB1065" s="1011"/>
    </row>
    <row r="1066" spans="41:54" x14ac:dyDescent="0.25">
      <c r="AO1066" s="1007"/>
      <c r="AP1066" s="1008"/>
      <c r="AQ1066" s="1009"/>
      <c r="AR1066" s="1009"/>
      <c r="AS1066" s="1009"/>
      <c r="AT1066" s="1009"/>
      <c r="AU1066" s="1009"/>
      <c r="AV1066" s="1009"/>
      <c r="AW1066" s="1009"/>
      <c r="AX1066" s="1009"/>
      <c r="AY1066" s="1010"/>
      <c r="AZ1066" s="1009"/>
      <c r="BA1066" s="1009"/>
      <c r="BB1066" s="1011"/>
    </row>
    <row r="1067" spans="41:54" x14ac:dyDescent="0.25">
      <c r="AO1067" s="1007"/>
      <c r="AP1067" s="1008"/>
      <c r="AQ1067" s="1009"/>
      <c r="AR1067" s="1009"/>
      <c r="AS1067" s="1009"/>
      <c r="AT1067" s="1009"/>
      <c r="AU1067" s="1009"/>
      <c r="AV1067" s="1009"/>
      <c r="AW1067" s="1009"/>
      <c r="AX1067" s="1009"/>
      <c r="AY1067" s="1010"/>
      <c r="AZ1067" s="1009"/>
      <c r="BA1067" s="1009"/>
      <c r="BB1067" s="1011"/>
    </row>
    <row r="1068" spans="41:54" x14ac:dyDescent="0.25">
      <c r="AO1068" s="1007"/>
      <c r="AP1068" s="1008"/>
      <c r="AQ1068" s="1009"/>
      <c r="AR1068" s="1009"/>
      <c r="AS1068" s="1009"/>
      <c r="AT1068" s="1009"/>
      <c r="AU1068" s="1009"/>
      <c r="AV1068" s="1009"/>
      <c r="AW1068" s="1009"/>
      <c r="AX1068" s="1009"/>
      <c r="AY1068" s="1010"/>
      <c r="AZ1068" s="1009"/>
      <c r="BA1068" s="1009"/>
      <c r="BB1068" s="1011"/>
    </row>
    <row r="1069" spans="41:54" x14ac:dyDescent="0.25">
      <c r="AO1069" s="1007"/>
      <c r="AP1069" s="1008"/>
      <c r="AQ1069" s="1009"/>
      <c r="AR1069" s="1009"/>
      <c r="AS1069" s="1009"/>
      <c r="AT1069" s="1009"/>
      <c r="AU1069" s="1009"/>
      <c r="AV1069" s="1009"/>
      <c r="AW1069" s="1009"/>
      <c r="AX1069" s="1009"/>
      <c r="AY1069" s="1010"/>
      <c r="AZ1069" s="1009"/>
      <c r="BA1069" s="1009"/>
      <c r="BB1069" s="1011"/>
    </row>
    <row r="1070" spans="41:54" x14ac:dyDescent="0.25">
      <c r="AO1070" s="1007"/>
      <c r="AP1070" s="1008"/>
      <c r="AQ1070" s="1009"/>
      <c r="AR1070" s="1009"/>
      <c r="AS1070" s="1009"/>
      <c r="AT1070" s="1009"/>
      <c r="AU1070" s="1009"/>
      <c r="AV1070" s="1009"/>
      <c r="AW1070" s="1009"/>
      <c r="AX1070" s="1009"/>
      <c r="AY1070" s="1010"/>
      <c r="AZ1070" s="1009"/>
      <c r="BA1070" s="1009"/>
      <c r="BB1070" s="1011"/>
    </row>
    <row r="1071" spans="41:54" x14ac:dyDescent="0.25">
      <c r="AO1071" s="1007"/>
      <c r="AP1071" s="1008"/>
      <c r="AQ1071" s="1009"/>
      <c r="AR1071" s="1009"/>
      <c r="AS1071" s="1009"/>
      <c r="AT1071" s="1009"/>
      <c r="AU1071" s="1009"/>
      <c r="AV1071" s="1009"/>
      <c r="AW1071" s="1009"/>
      <c r="AX1071" s="1009"/>
      <c r="AY1071" s="1010"/>
      <c r="AZ1071" s="1009"/>
      <c r="BA1071" s="1009"/>
      <c r="BB1071" s="1011"/>
    </row>
    <row r="1072" spans="41:54" x14ac:dyDescent="0.25">
      <c r="AO1072" s="1007"/>
      <c r="AP1072" s="1008"/>
      <c r="AQ1072" s="1009"/>
      <c r="AR1072" s="1009"/>
      <c r="AS1072" s="1009"/>
      <c r="AT1072" s="1009"/>
      <c r="AU1072" s="1009"/>
      <c r="AV1072" s="1009"/>
      <c r="AW1072" s="1009"/>
      <c r="AX1072" s="1009"/>
      <c r="AY1072" s="1010"/>
      <c r="AZ1072" s="1009"/>
      <c r="BA1072" s="1009"/>
      <c r="BB1072" s="1011"/>
    </row>
    <row r="1073" spans="41:54" x14ac:dyDescent="0.25">
      <c r="AO1073" s="1007"/>
      <c r="AP1073" s="1008"/>
      <c r="AQ1073" s="1009"/>
      <c r="AR1073" s="1009"/>
      <c r="AS1073" s="1009"/>
      <c r="AT1073" s="1009"/>
      <c r="AU1073" s="1009"/>
      <c r="AV1073" s="1009"/>
      <c r="AW1073" s="1009"/>
      <c r="AX1073" s="1009"/>
      <c r="AY1073" s="1010"/>
      <c r="AZ1073" s="1009"/>
      <c r="BA1073" s="1009"/>
      <c r="BB1073" s="1011"/>
    </row>
    <row r="1074" spans="41:54" x14ac:dyDescent="0.25">
      <c r="AO1074" s="1007"/>
      <c r="AP1074" s="1008"/>
      <c r="AQ1074" s="1009"/>
      <c r="AR1074" s="1009"/>
      <c r="AS1074" s="1009"/>
      <c r="AT1074" s="1009"/>
      <c r="AU1074" s="1009"/>
      <c r="AV1074" s="1009"/>
      <c r="AW1074" s="1009"/>
      <c r="AX1074" s="1009"/>
      <c r="AY1074" s="1010"/>
      <c r="AZ1074" s="1009"/>
      <c r="BA1074" s="1009"/>
      <c r="BB1074" s="1011"/>
    </row>
    <row r="1075" spans="41:54" x14ac:dyDescent="0.25">
      <c r="AO1075" s="1007"/>
      <c r="AP1075" s="1008"/>
      <c r="AQ1075" s="1009"/>
      <c r="AR1075" s="1009"/>
      <c r="AS1075" s="1009"/>
      <c r="AT1075" s="1009"/>
      <c r="AU1075" s="1009"/>
      <c r="AV1075" s="1009"/>
      <c r="AW1075" s="1009"/>
      <c r="AX1075" s="1009"/>
      <c r="AY1075" s="1010"/>
      <c r="AZ1075" s="1009"/>
      <c r="BA1075" s="1009"/>
      <c r="BB1075" s="1011"/>
    </row>
    <row r="1076" spans="41:54" x14ac:dyDescent="0.25">
      <c r="AO1076" s="1007"/>
      <c r="AP1076" s="1008"/>
      <c r="AQ1076" s="1009"/>
      <c r="AR1076" s="1009"/>
      <c r="AS1076" s="1009"/>
      <c r="AT1076" s="1009"/>
      <c r="AU1076" s="1009"/>
      <c r="AV1076" s="1009"/>
      <c r="AW1076" s="1009"/>
      <c r="AX1076" s="1009"/>
      <c r="AY1076" s="1010"/>
      <c r="AZ1076" s="1009"/>
      <c r="BA1076" s="1009"/>
      <c r="BB1076" s="1011"/>
    </row>
    <row r="1077" spans="41:54" x14ac:dyDescent="0.25">
      <c r="AO1077" s="1007"/>
      <c r="AP1077" s="1008"/>
      <c r="AQ1077" s="1009"/>
      <c r="AR1077" s="1009"/>
      <c r="AS1077" s="1009"/>
      <c r="AT1077" s="1009"/>
      <c r="AU1077" s="1009"/>
      <c r="AV1077" s="1009"/>
      <c r="AW1077" s="1009"/>
      <c r="AX1077" s="1009"/>
      <c r="AY1077" s="1010"/>
      <c r="AZ1077" s="1009"/>
      <c r="BA1077" s="1009"/>
      <c r="BB1077" s="1011"/>
    </row>
    <row r="1078" spans="41:54" x14ac:dyDescent="0.25">
      <c r="AO1078" s="1007"/>
      <c r="AP1078" s="1008"/>
      <c r="AQ1078" s="1009"/>
      <c r="AR1078" s="1009"/>
      <c r="AS1078" s="1009"/>
      <c r="AT1078" s="1009"/>
      <c r="AU1078" s="1009"/>
      <c r="AV1078" s="1009"/>
      <c r="AW1078" s="1009"/>
      <c r="AX1078" s="1009"/>
      <c r="AY1078" s="1010"/>
      <c r="AZ1078" s="1009"/>
      <c r="BA1078" s="1009"/>
      <c r="BB1078" s="1011"/>
    </row>
    <row r="1079" spans="41:54" x14ac:dyDescent="0.25">
      <c r="AO1079" s="1007"/>
      <c r="AP1079" s="1008"/>
      <c r="AQ1079" s="1009"/>
      <c r="AR1079" s="1009"/>
      <c r="AS1079" s="1009"/>
      <c r="AT1079" s="1009"/>
      <c r="AU1079" s="1009"/>
      <c r="AV1079" s="1009"/>
      <c r="AW1079" s="1009"/>
      <c r="AX1079" s="1009"/>
      <c r="AY1079" s="1010"/>
      <c r="AZ1079" s="1009"/>
      <c r="BA1079" s="1009"/>
      <c r="BB1079" s="1011"/>
    </row>
    <row r="1080" spans="41:54" x14ac:dyDescent="0.25">
      <c r="AO1080" s="1007"/>
      <c r="AP1080" s="1008"/>
      <c r="AQ1080" s="1009"/>
      <c r="AR1080" s="1009"/>
      <c r="AS1080" s="1009"/>
      <c r="AT1080" s="1009"/>
      <c r="AU1080" s="1009"/>
      <c r="AV1080" s="1009"/>
      <c r="AW1080" s="1009"/>
      <c r="AX1080" s="1009"/>
      <c r="AY1080" s="1010"/>
      <c r="AZ1080" s="1009"/>
      <c r="BA1080" s="1009"/>
      <c r="BB1080" s="1011"/>
    </row>
    <row r="1081" spans="41:54" x14ac:dyDescent="0.25">
      <c r="AO1081" s="1007"/>
      <c r="AP1081" s="1008"/>
      <c r="AQ1081" s="1009"/>
      <c r="AR1081" s="1009"/>
      <c r="AS1081" s="1009"/>
      <c r="AT1081" s="1009"/>
      <c r="AU1081" s="1009"/>
      <c r="AV1081" s="1009"/>
      <c r="AW1081" s="1009"/>
      <c r="AX1081" s="1009"/>
      <c r="AY1081" s="1010"/>
      <c r="AZ1081" s="1009"/>
      <c r="BA1081" s="1009"/>
      <c r="BB1081" s="1011"/>
    </row>
    <row r="1082" spans="41:54" x14ac:dyDescent="0.25">
      <c r="AO1082" s="1007"/>
      <c r="AP1082" s="1008"/>
      <c r="AQ1082" s="1009"/>
      <c r="AR1082" s="1009"/>
      <c r="AS1082" s="1009"/>
      <c r="AT1082" s="1009"/>
      <c r="AU1082" s="1009"/>
      <c r="AV1082" s="1009"/>
      <c r="AW1082" s="1009"/>
      <c r="AX1082" s="1009"/>
      <c r="AY1082" s="1010"/>
      <c r="AZ1082" s="1009"/>
      <c r="BA1082" s="1009"/>
      <c r="BB1082" s="1011"/>
    </row>
    <row r="1083" spans="41:54" x14ac:dyDescent="0.25">
      <c r="AO1083" s="1007"/>
      <c r="AP1083" s="1008"/>
      <c r="AQ1083" s="1009"/>
      <c r="AR1083" s="1009"/>
      <c r="AS1083" s="1009"/>
      <c r="AT1083" s="1009"/>
      <c r="AU1083" s="1009"/>
      <c r="AV1083" s="1009"/>
      <c r="AW1083" s="1009"/>
      <c r="AX1083" s="1009"/>
      <c r="AY1083" s="1010"/>
      <c r="AZ1083" s="1009"/>
      <c r="BA1083" s="1009"/>
      <c r="BB1083" s="1011"/>
    </row>
    <row r="1084" spans="41:54" x14ac:dyDescent="0.25">
      <c r="AO1084" s="1007"/>
      <c r="AP1084" s="1008"/>
      <c r="AQ1084" s="1009"/>
      <c r="AR1084" s="1009"/>
      <c r="AS1084" s="1009"/>
      <c r="AT1084" s="1009"/>
      <c r="AU1084" s="1009"/>
      <c r="AV1084" s="1009"/>
      <c r="AW1084" s="1009"/>
      <c r="AX1084" s="1009"/>
      <c r="AY1084" s="1010"/>
      <c r="AZ1084" s="1009"/>
      <c r="BA1084" s="1009"/>
      <c r="BB1084" s="1011"/>
    </row>
    <row r="1085" spans="41:54" x14ac:dyDescent="0.25">
      <c r="AO1085" s="1007"/>
      <c r="AP1085" s="1008"/>
      <c r="AQ1085" s="1009"/>
      <c r="AR1085" s="1009"/>
      <c r="AS1085" s="1009"/>
      <c r="AT1085" s="1009"/>
      <c r="AU1085" s="1009"/>
      <c r="AV1085" s="1009"/>
      <c r="AW1085" s="1009"/>
      <c r="AX1085" s="1009"/>
      <c r="AY1085" s="1010"/>
      <c r="AZ1085" s="1009"/>
      <c r="BA1085" s="1009"/>
      <c r="BB1085" s="1011"/>
    </row>
    <row r="1086" spans="41:54" x14ac:dyDescent="0.25">
      <c r="AO1086" s="1007"/>
      <c r="AP1086" s="1008"/>
      <c r="AQ1086" s="1009"/>
      <c r="AR1086" s="1009"/>
      <c r="AS1086" s="1009"/>
      <c r="AT1086" s="1009"/>
      <c r="AU1086" s="1009"/>
      <c r="AV1086" s="1009"/>
      <c r="AW1086" s="1009"/>
      <c r="AX1086" s="1009"/>
      <c r="AY1086" s="1010"/>
      <c r="AZ1086" s="1009"/>
      <c r="BA1086" s="1009"/>
      <c r="BB1086" s="1011"/>
    </row>
    <row r="1087" spans="41:54" x14ac:dyDescent="0.25">
      <c r="AO1087" s="1007"/>
      <c r="AP1087" s="1008"/>
      <c r="AQ1087" s="1009"/>
      <c r="AR1087" s="1009"/>
      <c r="AS1087" s="1009"/>
      <c r="AT1087" s="1009"/>
      <c r="AU1087" s="1009"/>
      <c r="AV1087" s="1009"/>
      <c r="AW1087" s="1009"/>
      <c r="AX1087" s="1009"/>
      <c r="AY1087" s="1010"/>
      <c r="AZ1087" s="1009"/>
      <c r="BA1087" s="1009"/>
      <c r="BB1087" s="1011"/>
    </row>
    <row r="1088" spans="41:54" x14ac:dyDescent="0.25">
      <c r="AO1088" s="1007"/>
      <c r="AP1088" s="1008"/>
      <c r="AQ1088" s="1009"/>
      <c r="AR1088" s="1009"/>
      <c r="AS1088" s="1009"/>
      <c r="AT1088" s="1009"/>
      <c r="AU1088" s="1009"/>
      <c r="AV1088" s="1009"/>
      <c r="AW1088" s="1009"/>
      <c r="AX1088" s="1009"/>
      <c r="AY1088" s="1010"/>
      <c r="AZ1088" s="1009"/>
      <c r="BA1088" s="1009"/>
      <c r="BB1088" s="1011"/>
    </row>
    <row r="1089" spans="41:54" x14ac:dyDescent="0.25">
      <c r="AO1089" s="1007"/>
      <c r="AP1089" s="1008"/>
      <c r="AQ1089" s="1009"/>
      <c r="AR1089" s="1009"/>
      <c r="AS1089" s="1009"/>
      <c r="AT1089" s="1009"/>
      <c r="AU1089" s="1009"/>
      <c r="AV1089" s="1009"/>
      <c r="AW1089" s="1009"/>
      <c r="AX1089" s="1009"/>
      <c r="AY1089" s="1010"/>
      <c r="AZ1089" s="1009"/>
      <c r="BA1089" s="1009"/>
      <c r="BB1089" s="1011"/>
    </row>
    <row r="1090" spans="41:54" x14ac:dyDescent="0.25">
      <c r="AO1090" s="1007"/>
      <c r="AP1090" s="1008"/>
      <c r="AQ1090" s="1009"/>
      <c r="AR1090" s="1009"/>
      <c r="AS1090" s="1009"/>
      <c r="AT1090" s="1009"/>
      <c r="AU1090" s="1009"/>
      <c r="AV1090" s="1009"/>
      <c r="AW1090" s="1009"/>
      <c r="AX1090" s="1009"/>
      <c r="AY1090" s="1010"/>
      <c r="AZ1090" s="1009"/>
      <c r="BA1090" s="1009"/>
      <c r="BB1090" s="1011"/>
    </row>
    <row r="1091" spans="41:54" x14ac:dyDescent="0.25">
      <c r="AO1091" s="1007"/>
      <c r="AP1091" s="1008"/>
      <c r="AQ1091" s="1009"/>
      <c r="AR1091" s="1009"/>
      <c r="AS1091" s="1009"/>
      <c r="AT1091" s="1009"/>
      <c r="AU1091" s="1009"/>
      <c r="AV1091" s="1009"/>
      <c r="AW1091" s="1009"/>
      <c r="AX1091" s="1009"/>
      <c r="AY1091" s="1010"/>
      <c r="AZ1091" s="1009"/>
      <c r="BA1091" s="1009"/>
      <c r="BB1091" s="1011"/>
    </row>
    <row r="1092" spans="41:54" x14ac:dyDescent="0.25">
      <c r="AO1092" s="1007"/>
      <c r="AP1092" s="1008"/>
      <c r="AQ1092" s="1009"/>
      <c r="AR1092" s="1009"/>
      <c r="AS1092" s="1009"/>
      <c r="AT1092" s="1009"/>
      <c r="AU1092" s="1009"/>
      <c r="AV1092" s="1009"/>
      <c r="AW1092" s="1009"/>
      <c r="AX1092" s="1009"/>
      <c r="AY1092" s="1010"/>
      <c r="AZ1092" s="1009"/>
      <c r="BA1092" s="1009"/>
      <c r="BB1092" s="1011"/>
    </row>
    <row r="1093" spans="41:54" x14ac:dyDescent="0.25">
      <c r="AO1093" s="1007"/>
      <c r="AP1093" s="1008"/>
      <c r="AQ1093" s="1009"/>
      <c r="AR1093" s="1009"/>
      <c r="AS1093" s="1009"/>
      <c r="AT1093" s="1009"/>
      <c r="AU1093" s="1009"/>
      <c r="AV1093" s="1009"/>
      <c r="AW1093" s="1009"/>
      <c r="AX1093" s="1009"/>
      <c r="AY1093" s="1010"/>
      <c r="AZ1093" s="1009"/>
      <c r="BA1093" s="1009"/>
      <c r="BB1093" s="1011"/>
    </row>
    <row r="1094" spans="41:54" x14ac:dyDescent="0.25">
      <c r="AO1094" s="1007"/>
      <c r="AP1094" s="1008"/>
      <c r="AQ1094" s="1009"/>
      <c r="AR1094" s="1009"/>
      <c r="AS1094" s="1009"/>
      <c r="AT1094" s="1009"/>
      <c r="AU1094" s="1009"/>
      <c r="AV1094" s="1009"/>
      <c r="AW1094" s="1009"/>
      <c r="AX1094" s="1009"/>
      <c r="AY1094" s="1010"/>
      <c r="AZ1094" s="1009"/>
      <c r="BA1094" s="1009"/>
      <c r="BB1094" s="1011"/>
    </row>
    <row r="1095" spans="41:54" x14ac:dyDescent="0.25">
      <c r="AO1095" s="1007"/>
      <c r="AP1095" s="1008"/>
      <c r="AQ1095" s="1009"/>
      <c r="AR1095" s="1009"/>
      <c r="AS1095" s="1009"/>
      <c r="AT1095" s="1009"/>
      <c r="AU1095" s="1009"/>
      <c r="AV1095" s="1009"/>
      <c r="AW1095" s="1009"/>
      <c r="AX1095" s="1009"/>
      <c r="AY1095" s="1010"/>
      <c r="AZ1095" s="1009"/>
      <c r="BA1095" s="1009"/>
      <c r="BB1095" s="1011"/>
    </row>
    <row r="1096" spans="41:54" x14ac:dyDescent="0.25">
      <c r="AO1096" s="1007"/>
      <c r="AP1096" s="1008"/>
      <c r="AQ1096" s="1009"/>
      <c r="AR1096" s="1009"/>
      <c r="AS1096" s="1009"/>
      <c r="AT1096" s="1009"/>
      <c r="AU1096" s="1009"/>
      <c r="AV1096" s="1009"/>
      <c r="AW1096" s="1009"/>
      <c r="AX1096" s="1009"/>
      <c r="AY1096" s="1010"/>
      <c r="AZ1096" s="1009"/>
      <c r="BA1096" s="1009"/>
      <c r="BB1096" s="1011"/>
    </row>
    <row r="1097" spans="41:54" x14ac:dyDescent="0.25">
      <c r="AO1097" s="1007"/>
      <c r="AP1097" s="1008"/>
      <c r="AQ1097" s="1009"/>
      <c r="AR1097" s="1009"/>
      <c r="AS1097" s="1009"/>
      <c r="AT1097" s="1009"/>
      <c r="AU1097" s="1009"/>
      <c r="AV1097" s="1009"/>
      <c r="AW1097" s="1009"/>
      <c r="AX1097" s="1009"/>
      <c r="AY1097" s="1010"/>
      <c r="AZ1097" s="1009"/>
      <c r="BA1097" s="1009"/>
      <c r="BB1097" s="1011"/>
    </row>
    <row r="1098" spans="41:54" x14ac:dyDescent="0.25">
      <c r="AO1098" s="1007"/>
      <c r="AP1098" s="1008"/>
      <c r="AQ1098" s="1009"/>
      <c r="AR1098" s="1009"/>
      <c r="AS1098" s="1009"/>
      <c r="AT1098" s="1009"/>
      <c r="AU1098" s="1009"/>
      <c r="AV1098" s="1009"/>
      <c r="AW1098" s="1009"/>
      <c r="AX1098" s="1009"/>
      <c r="AY1098" s="1010"/>
      <c r="AZ1098" s="1009"/>
      <c r="BA1098" s="1009"/>
      <c r="BB1098" s="1011"/>
    </row>
    <row r="1099" spans="41:54" x14ac:dyDescent="0.25">
      <c r="AO1099" s="1007"/>
      <c r="AP1099" s="1008"/>
      <c r="AQ1099" s="1009"/>
      <c r="AR1099" s="1009"/>
      <c r="AS1099" s="1009"/>
      <c r="AT1099" s="1009"/>
      <c r="AU1099" s="1009"/>
      <c r="AV1099" s="1009"/>
      <c r="AW1099" s="1009"/>
      <c r="AX1099" s="1009"/>
      <c r="AY1099" s="1010"/>
      <c r="AZ1099" s="1009"/>
      <c r="BA1099" s="1009"/>
      <c r="BB1099" s="1011"/>
    </row>
    <row r="1100" spans="41:54" x14ac:dyDescent="0.25">
      <c r="AO1100" s="1007"/>
      <c r="AP1100" s="1008"/>
      <c r="AQ1100" s="1009"/>
      <c r="AR1100" s="1009"/>
      <c r="AS1100" s="1009"/>
      <c r="AT1100" s="1009"/>
      <c r="AU1100" s="1009"/>
      <c r="AV1100" s="1009"/>
      <c r="AW1100" s="1009"/>
      <c r="AX1100" s="1009"/>
      <c r="AY1100" s="1010"/>
      <c r="AZ1100" s="1009"/>
      <c r="BA1100" s="1009"/>
      <c r="BB1100" s="1011"/>
    </row>
    <row r="1101" spans="41:54" x14ac:dyDescent="0.25">
      <c r="AO1101" s="1007"/>
      <c r="AP1101" s="1008"/>
      <c r="AQ1101" s="1009"/>
      <c r="AR1101" s="1009"/>
      <c r="AS1101" s="1009"/>
      <c r="AT1101" s="1009"/>
      <c r="AU1101" s="1009"/>
      <c r="AV1101" s="1009"/>
      <c r="AW1101" s="1009"/>
      <c r="AX1101" s="1009"/>
      <c r="AY1101" s="1010"/>
      <c r="AZ1101" s="1009"/>
      <c r="BA1101" s="1009"/>
      <c r="BB1101" s="1011"/>
    </row>
    <row r="1102" spans="41:54" x14ac:dyDescent="0.25">
      <c r="AO1102" s="1007"/>
      <c r="AP1102" s="1008"/>
      <c r="AQ1102" s="1009"/>
      <c r="AR1102" s="1009"/>
      <c r="AS1102" s="1009"/>
      <c r="AT1102" s="1009"/>
      <c r="AU1102" s="1009"/>
      <c r="AV1102" s="1009"/>
      <c r="AW1102" s="1009"/>
      <c r="AX1102" s="1009"/>
      <c r="AY1102" s="1010"/>
      <c r="AZ1102" s="1009"/>
      <c r="BA1102" s="1009"/>
      <c r="BB1102" s="1011"/>
    </row>
    <row r="1103" spans="41:54" x14ac:dyDescent="0.25">
      <c r="AO1103" s="1007"/>
      <c r="AP1103" s="1008"/>
      <c r="AQ1103" s="1009"/>
      <c r="AR1103" s="1009"/>
      <c r="AS1103" s="1009"/>
      <c r="AT1103" s="1009"/>
      <c r="AU1103" s="1009"/>
      <c r="AV1103" s="1009"/>
      <c r="AW1103" s="1009"/>
      <c r="AX1103" s="1009"/>
      <c r="AY1103" s="1010"/>
      <c r="AZ1103" s="1009"/>
      <c r="BA1103" s="1009"/>
      <c r="BB1103" s="1011"/>
    </row>
    <row r="1104" spans="41:54" x14ac:dyDescent="0.25">
      <c r="AO1104" s="1007"/>
      <c r="AP1104" s="1008"/>
      <c r="AQ1104" s="1009"/>
      <c r="AR1104" s="1009"/>
      <c r="AS1104" s="1009"/>
      <c r="AT1104" s="1009"/>
      <c r="AU1104" s="1009"/>
      <c r="AV1104" s="1009"/>
      <c r="AW1104" s="1009"/>
      <c r="AX1104" s="1009"/>
      <c r="AY1104" s="1010"/>
      <c r="AZ1104" s="1009"/>
      <c r="BA1104" s="1009"/>
      <c r="BB1104" s="1011"/>
    </row>
    <row r="1105" spans="41:54" x14ac:dyDescent="0.25">
      <c r="AO1105" s="1007"/>
      <c r="AP1105" s="1008"/>
      <c r="AQ1105" s="1009"/>
      <c r="AR1105" s="1009"/>
      <c r="AS1105" s="1009"/>
      <c r="AT1105" s="1009"/>
      <c r="AU1105" s="1009"/>
      <c r="AV1105" s="1009"/>
      <c r="AW1105" s="1009"/>
      <c r="AX1105" s="1009"/>
      <c r="AY1105" s="1010"/>
      <c r="AZ1105" s="1009"/>
      <c r="BA1105" s="1009"/>
      <c r="BB1105" s="1011"/>
    </row>
    <row r="1106" spans="41:54" x14ac:dyDescent="0.25">
      <c r="AO1106" s="1007"/>
      <c r="AP1106" s="1008"/>
      <c r="AQ1106" s="1009"/>
      <c r="AR1106" s="1009"/>
      <c r="AS1106" s="1009"/>
      <c r="AT1106" s="1009"/>
      <c r="AU1106" s="1009"/>
      <c r="AV1106" s="1009"/>
      <c r="AW1106" s="1009"/>
      <c r="AX1106" s="1009"/>
      <c r="AY1106" s="1010"/>
      <c r="AZ1106" s="1009"/>
      <c r="BA1106" s="1009"/>
      <c r="BB1106" s="1011"/>
    </row>
    <row r="1107" spans="41:54" x14ac:dyDescent="0.25">
      <c r="AO1107" s="1007"/>
      <c r="AP1107" s="1008"/>
      <c r="AQ1107" s="1012"/>
      <c r="AR1107" s="1012"/>
      <c r="AS1107" s="1012"/>
      <c r="AT1107" s="1012"/>
      <c r="AU1107" s="1009"/>
      <c r="AV1107" s="1009"/>
      <c r="AW1107" s="1009"/>
      <c r="AX1107" s="1009"/>
      <c r="AY1107" s="1010"/>
      <c r="AZ1107" s="1009"/>
      <c r="BA1107" s="1009"/>
      <c r="BB1107" s="1011"/>
    </row>
    <row r="1108" spans="41:54" x14ac:dyDescent="0.25">
      <c r="AO1108" s="1007"/>
      <c r="AP1108" s="1008"/>
      <c r="AQ1108" s="1012"/>
      <c r="AR1108" s="1012"/>
      <c r="AS1108" s="1012"/>
      <c r="AT1108" s="1012"/>
      <c r="AU1108" s="1009"/>
      <c r="AV1108" s="1009"/>
      <c r="AW1108" s="1009"/>
      <c r="AX1108" s="1009"/>
      <c r="AY1108" s="1010"/>
      <c r="AZ1108" s="1009"/>
      <c r="BA1108" s="1009"/>
      <c r="BB1108" s="1011"/>
    </row>
    <row r="1109" spans="41:54" x14ac:dyDescent="0.25">
      <c r="AO1109" s="1007"/>
      <c r="AP1109" s="1008"/>
      <c r="AQ1109" s="1012"/>
      <c r="AR1109" s="1012"/>
      <c r="AS1109" s="1012"/>
      <c r="AT1109" s="1012"/>
      <c r="AU1109" s="1009"/>
      <c r="AV1109" s="1009"/>
      <c r="AW1109" s="1009"/>
      <c r="AX1109" s="1009"/>
      <c r="AY1109" s="1010"/>
      <c r="AZ1109" s="1009"/>
      <c r="BA1109" s="1009"/>
      <c r="BB1109" s="1011"/>
    </row>
    <row r="1110" spans="41:54" x14ac:dyDescent="0.25">
      <c r="AO1110" s="1007"/>
      <c r="AP1110" s="1008"/>
      <c r="AQ1110" s="1009"/>
      <c r="AR1110" s="1009"/>
      <c r="AS1110" s="1009"/>
      <c r="AT1110" s="1009"/>
      <c r="AU1110" s="1009"/>
      <c r="AV1110" s="1009"/>
      <c r="AW1110" s="1009"/>
      <c r="AX1110" s="1009"/>
      <c r="AY1110" s="1010"/>
      <c r="AZ1110" s="1009"/>
      <c r="BA1110" s="1009"/>
      <c r="BB1110" s="1011"/>
    </row>
    <row r="1111" spans="41:54" x14ac:dyDescent="0.25">
      <c r="AO1111" s="1007"/>
      <c r="AP1111" s="1008"/>
      <c r="AQ1111" s="1009"/>
      <c r="AR1111" s="1009"/>
      <c r="AS1111" s="1009"/>
      <c r="AT1111" s="1009"/>
      <c r="AU1111" s="1009"/>
      <c r="AV1111" s="1009"/>
      <c r="AW1111" s="1009"/>
      <c r="AX1111" s="1009"/>
      <c r="AY1111" s="1010"/>
      <c r="AZ1111" s="1009"/>
      <c r="BA1111" s="1009"/>
      <c r="BB1111" s="1011"/>
    </row>
    <row r="1112" spans="41:54" x14ac:dyDescent="0.25">
      <c r="AO1112" s="1007"/>
      <c r="AP1112" s="1008"/>
      <c r="AQ1112" s="1009"/>
      <c r="AR1112" s="1009"/>
      <c r="AS1112" s="1009"/>
      <c r="AT1112" s="1009"/>
      <c r="AU1112" s="1009"/>
      <c r="AV1112" s="1009"/>
      <c r="AW1112" s="1009"/>
      <c r="AX1112" s="1009"/>
      <c r="AY1112" s="1010"/>
      <c r="AZ1112" s="1009"/>
      <c r="BA1112" s="1009"/>
      <c r="BB1112" s="1011"/>
    </row>
    <row r="1113" spans="41:54" x14ac:dyDescent="0.25">
      <c r="AO1113" s="1007"/>
      <c r="AP1113" s="1008"/>
      <c r="AQ1113" s="1009"/>
      <c r="AR1113" s="1009"/>
      <c r="AS1113" s="1009"/>
      <c r="AT1113" s="1009"/>
      <c r="AU1113" s="1009"/>
      <c r="AV1113" s="1009"/>
      <c r="AW1113" s="1009"/>
      <c r="AX1113" s="1009"/>
      <c r="AY1113" s="1010"/>
      <c r="AZ1113" s="1009"/>
      <c r="BA1113" s="1009"/>
      <c r="BB1113" s="1011"/>
    </row>
    <row r="1114" spans="41:54" x14ac:dyDescent="0.25">
      <c r="AO1114" s="1007"/>
      <c r="AP1114" s="1008"/>
      <c r="AQ1114" s="1009"/>
      <c r="AR1114" s="1009"/>
      <c r="AS1114" s="1009"/>
      <c r="AT1114" s="1009"/>
      <c r="AU1114" s="1009"/>
      <c r="AV1114" s="1009"/>
      <c r="AW1114" s="1009"/>
      <c r="AX1114" s="1009"/>
      <c r="AY1114" s="1010"/>
      <c r="AZ1114" s="1009"/>
      <c r="BA1114" s="1009"/>
      <c r="BB1114" s="1011"/>
    </row>
    <row r="1115" spans="41:54" x14ac:dyDescent="0.25">
      <c r="AO1115" s="1007"/>
      <c r="AP1115" s="1008"/>
      <c r="AQ1115" s="1009"/>
      <c r="AR1115" s="1009"/>
      <c r="AS1115" s="1009"/>
      <c r="AT1115" s="1009"/>
      <c r="AU1115" s="1009"/>
      <c r="AV1115" s="1009"/>
      <c r="AW1115" s="1009"/>
      <c r="AX1115" s="1009"/>
      <c r="AY1115" s="1010"/>
      <c r="AZ1115" s="1009"/>
      <c r="BA1115" s="1009"/>
      <c r="BB1115" s="1011"/>
    </row>
    <row r="1116" spans="41:54" x14ac:dyDescent="0.25">
      <c r="AO1116" s="1007"/>
      <c r="AP1116" s="1008"/>
      <c r="AQ1116" s="1009"/>
      <c r="AR1116" s="1009"/>
      <c r="AS1116" s="1009"/>
      <c r="AT1116" s="1009"/>
      <c r="AU1116" s="1009"/>
      <c r="AV1116" s="1009"/>
      <c r="AW1116" s="1009"/>
      <c r="AX1116" s="1009"/>
      <c r="AY1116" s="1010"/>
      <c r="AZ1116" s="1009"/>
      <c r="BA1116" s="1009"/>
      <c r="BB1116" s="1011"/>
    </row>
    <row r="1117" spans="41:54" x14ac:dyDescent="0.25">
      <c r="AO1117" s="1007"/>
      <c r="AP1117" s="1008"/>
      <c r="AQ1117" s="1009"/>
      <c r="AR1117" s="1009"/>
      <c r="AS1117" s="1009"/>
      <c r="AT1117" s="1009"/>
      <c r="AU1117" s="1009"/>
      <c r="AV1117" s="1009"/>
      <c r="AW1117" s="1009"/>
      <c r="AX1117" s="1009"/>
      <c r="AY1117" s="1010"/>
      <c r="AZ1117" s="1009"/>
      <c r="BA1117" s="1009"/>
      <c r="BB1117" s="1011"/>
    </row>
    <row r="1118" spans="41:54" x14ac:dyDescent="0.25">
      <c r="AO1118" s="1007"/>
      <c r="AP1118" s="1008"/>
      <c r="AQ1118" s="1009"/>
      <c r="AR1118" s="1009"/>
      <c r="AS1118" s="1009"/>
      <c r="AT1118" s="1009"/>
      <c r="AU1118" s="1009"/>
      <c r="AV1118" s="1009"/>
      <c r="AW1118" s="1009"/>
      <c r="AX1118" s="1009"/>
      <c r="AY1118" s="1010"/>
      <c r="AZ1118" s="1009"/>
      <c r="BA1118" s="1009"/>
      <c r="BB1118" s="1011"/>
    </row>
    <row r="1119" spans="41:54" x14ac:dyDescent="0.25">
      <c r="AO1119" s="1007"/>
      <c r="AP1119" s="1008"/>
      <c r="AQ1119" s="1012"/>
      <c r="AR1119" s="1012"/>
      <c r="AS1119" s="1012"/>
      <c r="AT1119" s="1012"/>
      <c r="AU1119" s="1009"/>
      <c r="AV1119" s="1009"/>
      <c r="AW1119" s="1009"/>
      <c r="AX1119" s="1009"/>
      <c r="AY1119" s="1010"/>
      <c r="AZ1119" s="1009"/>
      <c r="BA1119" s="1009"/>
      <c r="BB1119" s="1011"/>
    </row>
    <row r="1120" spans="41:54" x14ac:dyDescent="0.25">
      <c r="AO1120" s="1007"/>
      <c r="AP1120" s="1008"/>
      <c r="AQ1120" s="1009"/>
      <c r="AR1120" s="1009"/>
      <c r="AS1120" s="1009"/>
      <c r="AT1120" s="1009"/>
      <c r="AU1120" s="1009"/>
      <c r="AV1120" s="1009"/>
      <c r="AW1120" s="1009"/>
      <c r="AX1120" s="1009"/>
      <c r="AY1120" s="1010"/>
      <c r="AZ1120" s="1009"/>
      <c r="BA1120" s="1009"/>
      <c r="BB1120" s="1011"/>
    </row>
    <row r="1121" spans="41:54" x14ac:dyDescent="0.25">
      <c r="AO1121" s="1007"/>
      <c r="AP1121" s="1008"/>
      <c r="AQ1121" s="1009"/>
      <c r="AR1121" s="1009"/>
      <c r="AS1121" s="1009"/>
      <c r="AT1121" s="1009"/>
      <c r="AU1121" s="1009"/>
      <c r="AV1121" s="1009"/>
      <c r="AW1121" s="1009"/>
      <c r="AX1121" s="1009"/>
      <c r="AY1121" s="1010"/>
      <c r="AZ1121" s="1009"/>
      <c r="BA1121" s="1009"/>
      <c r="BB1121" s="1011"/>
    </row>
    <row r="1122" spans="41:54" x14ac:dyDescent="0.25">
      <c r="AO1122" s="1007"/>
      <c r="AP1122" s="1008"/>
      <c r="AQ1122" s="1009"/>
      <c r="AR1122" s="1009"/>
      <c r="AS1122" s="1009"/>
      <c r="AT1122" s="1009"/>
      <c r="AU1122" s="1009"/>
      <c r="AV1122" s="1009"/>
      <c r="AW1122" s="1009"/>
      <c r="AX1122" s="1009"/>
      <c r="AY1122" s="1010"/>
      <c r="AZ1122" s="1009"/>
      <c r="BA1122" s="1009"/>
      <c r="BB1122" s="1011"/>
    </row>
    <row r="1123" spans="41:54" x14ac:dyDescent="0.25">
      <c r="AO1123" s="1007"/>
      <c r="AP1123" s="1008"/>
      <c r="AQ1123" s="1009"/>
      <c r="AR1123" s="1009"/>
      <c r="AS1123" s="1009"/>
      <c r="AT1123" s="1009"/>
      <c r="AU1123" s="1009"/>
      <c r="AV1123" s="1009"/>
      <c r="AW1123" s="1009"/>
      <c r="AX1123" s="1009"/>
      <c r="AY1123" s="1010"/>
      <c r="AZ1123" s="1009"/>
      <c r="BA1123" s="1009"/>
      <c r="BB1123" s="1011"/>
    </row>
    <row r="1124" spans="41:54" x14ac:dyDescent="0.25">
      <c r="AO1124" s="1007"/>
      <c r="AP1124" s="1008"/>
      <c r="AQ1124" s="1009"/>
      <c r="AR1124" s="1009"/>
      <c r="AS1124" s="1009"/>
      <c r="AT1124" s="1009"/>
      <c r="AU1124" s="1009"/>
      <c r="AV1124" s="1009"/>
      <c r="AW1124" s="1009"/>
      <c r="AX1124" s="1009"/>
      <c r="AY1124" s="1010"/>
      <c r="AZ1124" s="1009"/>
      <c r="BA1124" s="1009"/>
      <c r="BB1124" s="1011"/>
    </row>
    <row r="1125" spans="41:54" x14ac:dyDescent="0.25">
      <c r="AO1125" s="1007"/>
      <c r="AP1125" s="1008"/>
      <c r="AQ1125" s="1009"/>
      <c r="AR1125" s="1009"/>
      <c r="AS1125" s="1009"/>
      <c r="AT1125" s="1009"/>
      <c r="AU1125" s="1009"/>
      <c r="AV1125" s="1009"/>
      <c r="AW1125" s="1009"/>
      <c r="AX1125" s="1009"/>
      <c r="AY1125" s="1010"/>
      <c r="AZ1125" s="1009"/>
      <c r="BA1125" s="1009"/>
      <c r="BB1125" s="1011"/>
    </row>
    <row r="1126" spans="41:54" x14ac:dyDescent="0.25">
      <c r="AO1126" s="1007"/>
      <c r="AP1126" s="1008"/>
      <c r="AQ1126" s="1009"/>
      <c r="AR1126" s="1009"/>
      <c r="AS1126" s="1009"/>
      <c r="AT1126" s="1009"/>
      <c r="AU1126" s="1009"/>
      <c r="AV1126" s="1009"/>
      <c r="AW1126" s="1009"/>
      <c r="AX1126" s="1009"/>
      <c r="AY1126" s="1010"/>
      <c r="AZ1126" s="1009"/>
      <c r="BA1126" s="1009"/>
      <c r="BB1126" s="1011"/>
    </row>
    <row r="1127" spans="41:54" x14ac:dyDescent="0.25">
      <c r="AO1127" s="1007"/>
      <c r="AP1127" s="1008"/>
      <c r="AQ1127" s="1009"/>
      <c r="AR1127" s="1009"/>
      <c r="AS1127" s="1009"/>
      <c r="AT1127" s="1009"/>
      <c r="AU1127" s="1009"/>
      <c r="AV1127" s="1009"/>
      <c r="AW1127" s="1009"/>
      <c r="AX1127" s="1009"/>
      <c r="AY1127" s="1010"/>
      <c r="AZ1127" s="1009"/>
      <c r="BA1127" s="1009"/>
      <c r="BB1127" s="1011"/>
    </row>
    <row r="1128" spans="41:54" x14ac:dyDescent="0.25">
      <c r="AO1128" s="1007"/>
      <c r="AP1128" s="1008"/>
      <c r="AQ1128" s="1009"/>
      <c r="AR1128" s="1009"/>
      <c r="AS1128" s="1009"/>
      <c r="AT1128" s="1009"/>
      <c r="AU1128" s="1009"/>
      <c r="AV1128" s="1009"/>
      <c r="AW1128" s="1009"/>
      <c r="AX1128" s="1009"/>
      <c r="AY1128" s="1010"/>
      <c r="AZ1128" s="1009"/>
      <c r="BA1128" s="1009"/>
      <c r="BB1128" s="1011"/>
    </row>
    <row r="1129" spans="41:54" x14ac:dyDescent="0.25">
      <c r="AO1129" s="1007"/>
      <c r="AP1129" s="1008"/>
      <c r="AQ1129" s="1009"/>
      <c r="AR1129" s="1009"/>
      <c r="AS1129" s="1009"/>
      <c r="AT1129" s="1009"/>
      <c r="AU1129" s="1009"/>
      <c r="AV1129" s="1009"/>
      <c r="AW1129" s="1009"/>
      <c r="AX1129" s="1009"/>
      <c r="AY1129" s="1010"/>
      <c r="AZ1129" s="1009"/>
      <c r="BA1129" s="1009"/>
      <c r="BB1129" s="1011"/>
    </row>
    <row r="1130" spans="41:54" x14ac:dyDescent="0.25">
      <c r="AO1130" s="1007"/>
      <c r="AP1130" s="1008"/>
      <c r="AQ1130" s="1009"/>
      <c r="AR1130" s="1009"/>
      <c r="AS1130" s="1009"/>
      <c r="AT1130" s="1009"/>
      <c r="AU1130" s="1009"/>
      <c r="AV1130" s="1009"/>
      <c r="AW1130" s="1009"/>
      <c r="AX1130" s="1009"/>
      <c r="AY1130" s="1010"/>
      <c r="AZ1130" s="1009"/>
      <c r="BA1130" s="1009"/>
      <c r="BB1130" s="1011"/>
    </row>
    <row r="1131" spans="41:54" x14ac:dyDescent="0.25">
      <c r="AO1131" s="1007"/>
      <c r="AP1131" s="1008"/>
      <c r="AQ1131" s="1009"/>
      <c r="AR1131" s="1009"/>
      <c r="AS1131" s="1009"/>
      <c r="AT1131" s="1009"/>
      <c r="AU1131" s="1009"/>
      <c r="AV1131" s="1009"/>
      <c r="AW1131" s="1009"/>
      <c r="AX1131" s="1009"/>
      <c r="AY1131" s="1010"/>
      <c r="AZ1131" s="1009"/>
      <c r="BA1131" s="1009"/>
      <c r="BB1131" s="1011"/>
    </row>
    <row r="1132" spans="41:54" x14ac:dyDescent="0.25">
      <c r="AO1132" s="1007"/>
      <c r="AP1132" s="1008"/>
      <c r="AQ1132" s="1009"/>
      <c r="AR1132" s="1009"/>
      <c r="AS1132" s="1009"/>
      <c r="AT1132" s="1009"/>
      <c r="AU1132" s="1009"/>
      <c r="AV1132" s="1009"/>
      <c r="AW1132" s="1009"/>
      <c r="AX1132" s="1009"/>
      <c r="AY1132" s="1010"/>
      <c r="AZ1132" s="1009"/>
      <c r="BA1132" s="1009"/>
      <c r="BB1132" s="1011"/>
    </row>
    <row r="1133" spans="41:54" x14ac:dyDescent="0.25">
      <c r="AO1133" s="1007"/>
      <c r="AP1133" s="1008"/>
      <c r="AQ1133" s="1009"/>
      <c r="AR1133" s="1009"/>
      <c r="AS1133" s="1009"/>
      <c r="AT1133" s="1009"/>
      <c r="AU1133" s="1009"/>
      <c r="AV1133" s="1009"/>
      <c r="AW1133" s="1009"/>
      <c r="AX1133" s="1009"/>
      <c r="AY1133" s="1010"/>
      <c r="AZ1133" s="1009"/>
      <c r="BA1133" s="1009"/>
      <c r="BB1133" s="1011"/>
    </row>
    <row r="1134" spans="41:54" x14ac:dyDescent="0.25">
      <c r="AO1134" s="1007"/>
      <c r="AP1134" s="1008"/>
      <c r="AQ1134" s="1009"/>
      <c r="AR1134" s="1009"/>
      <c r="AS1134" s="1009"/>
      <c r="AT1134" s="1009"/>
      <c r="AU1134" s="1009"/>
      <c r="AV1134" s="1009"/>
      <c r="AW1134" s="1009"/>
      <c r="AX1134" s="1009"/>
      <c r="AY1134" s="1010"/>
      <c r="AZ1134" s="1009"/>
      <c r="BA1134" s="1009"/>
      <c r="BB1134" s="1011"/>
    </row>
    <row r="1135" spans="41:54" x14ac:dyDescent="0.25">
      <c r="AO1135" s="1007"/>
      <c r="AP1135" s="1008"/>
      <c r="AQ1135" s="1009"/>
      <c r="AR1135" s="1009"/>
      <c r="AS1135" s="1009"/>
      <c r="AT1135" s="1009"/>
      <c r="AU1135" s="1009"/>
      <c r="AV1135" s="1009"/>
      <c r="AW1135" s="1009"/>
      <c r="AX1135" s="1009"/>
      <c r="AY1135" s="1010"/>
      <c r="AZ1135" s="1009"/>
      <c r="BA1135" s="1009"/>
      <c r="BB1135" s="1011"/>
    </row>
    <row r="1136" spans="41:54" x14ac:dyDescent="0.25">
      <c r="AO1136" s="1007"/>
      <c r="AP1136" s="1008"/>
      <c r="AQ1136" s="1009"/>
      <c r="AR1136" s="1009"/>
      <c r="AS1136" s="1009"/>
      <c r="AT1136" s="1009"/>
      <c r="AU1136" s="1009"/>
      <c r="AV1136" s="1009"/>
      <c r="AW1136" s="1009"/>
      <c r="AX1136" s="1009"/>
      <c r="AY1136" s="1010"/>
      <c r="AZ1136" s="1009"/>
      <c r="BA1136" s="1009"/>
      <c r="BB1136" s="1011"/>
    </row>
    <row r="1137" spans="41:54" x14ac:dyDescent="0.25">
      <c r="AO1137" s="1007"/>
      <c r="AP1137" s="1008"/>
      <c r="AQ1137" s="1009"/>
      <c r="AR1137" s="1009"/>
      <c r="AS1137" s="1009"/>
      <c r="AT1137" s="1009"/>
      <c r="AU1137" s="1009"/>
      <c r="AV1137" s="1009"/>
      <c r="AW1137" s="1009"/>
      <c r="AX1137" s="1009"/>
      <c r="AY1137" s="1010"/>
      <c r="AZ1137" s="1009"/>
      <c r="BA1137" s="1009"/>
      <c r="BB1137" s="1011"/>
    </row>
    <row r="1138" spans="41:54" x14ac:dyDescent="0.25">
      <c r="AO1138" s="1007"/>
      <c r="AP1138" s="1008"/>
      <c r="AQ1138" s="1012"/>
      <c r="AR1138" s="1012"/>
      <c r="AS1138" s="1012"/>
      <c r="AT1138" s="1012"/>
      <c r="AU1138" s="1009"/>
      <c r="AV1138" s="1009"/>
      <c r="AW1138" s="1009"/>
      <c r="AX1138" s="1009"/>
      <c r="AY1138" s="1010"/>
      <c r="AZ1138" s="1009"/>
      <c r="BA1138" s="1009"/>
      <c r="BB1138" s="1011"/>
    </row>
    <row r="1139" spans="41:54" x14ac:dyDescent="0.25">
      <c r="AO1139" s="1007"/>
      <c r="AP1139" s="1008"/>
      <c r="AQ1139" s="1009"/>
      <c r="AR1139" s="1009"/>
      <c r="AS1139" s="1009"/>
      <c r="AT1139" s="1009"/>
      <c r="AU1139" s="1009"/>
      <c r="AV1139" s="1009"/>
      <c r="AW1139" s="1009"/>
      <c r="AX1139" s="1009"/>
      <c r="AY1139" s="1010"/>
      <c r="AZ1139" s="1009"/>
      <c r="BA1139" s="1009"/>
      <c r="BB1139" s="1011"/>
    </row>
    <row r="1140" spans="41:54" x14ac:dyDescent="0.25">
      <c r="AO1140" s="1007"/>
      <c r="AP1140" s="1008"/>
      <c r="AQ1140" s="1009"/>
      <c r="AR1140" s="1009"/>
      <c r="AS1140" s="1009"/>
      <c r="AT1140" s="1009"/>
      <c r="AU1140" s="1009"/>
      <c r="AV1140" s="1009"/>
      <c r="AW1140" s="1009"/>
      <c r="AX1140" s="1009"/>
      <c r="AY1140" s="1010"/>
      <c r="AZ1140" s="1009"/>
      <c r="BA1140" s="1009"/>
      <c r="BB1140" s="1011"/>
    </row>
    <row r="1141" spans="41:54" x14ac:dyDescent="0.25">
      <c r="AO1141" s="1007"/>
      <c r="AP1141" s="1008"/>
      <c r="AQ1141" s="1009"/>
      <c r="AR1141" s="1009"/>
      <c r="AS1141" s="1009"/>
      <c r="AT1141" s="1009"/>
      <c r="AU1141" s="1009"/>
      <c r="AV1141" s="1009"/>
      <c r="AW1141" s="1009"/>
      <c r="AX1141" s="1009"/>
      <c r="AY1141" s="1010"/>
      <c r="AZ1141" s="1009"/>
      <c r="BA1141" s="1009"/>
      <c r="BB1141" s="1011"/>
    </row>
    <row r="1142" spans="41:54" x14ac:dyDescent="0.25">
      <c r="AO1142" s="1007"/>
      <c r="AP1142" s="1008"/>
      <c r="AQ1142" s="1009"/>
      <c r="AR1142" s="1009"/>
      <c r="AS1142" s="1009"/>
      <c r="AT1142" s="1009"/>
      <c r="AU1142" s="1009"/>
      <c r="AV1142" s="1009"/>
      <c r="AW1142" s="1009"/>
      <c r="AX1142" s="1009"/>
      <c r="AY1142" s="1010"/>
      <c r="AZ1142" s="1009"/>
      <c r="BA1142" s="1009"/>
      <c r="BB1142" s="1011"/>
    </row>
    <row r="1143" spans="41:54" x14ac:dyDescent="0.25">
      <c r="AO1143" s="1007"/>
      <c r="AP1143" s="1008"/>
      <c r="AQ1143" s="1009"/>
      <c r="AR1143" s="1009"/>
      <c r="AS1143" s="1009"/>
      <c r="AT1143" s="1009"/>
      <c r="AU1143" s="1009"/>
      <c r="AV1143" s="1009"/>
      <c r="AW1143" s="1009"/>
      <c r="AX1143" s="1009"/>
      <c r="AY1143" s="1010"/>
      <c r="AZ1143" s="1009"/>
      <c r="BA1143" s="1009"/>
      <c r="BB1143" s="1011"/>
    </row>
    <row r="1144" spans="41:54" x14ac:dyDescent="0.25">
      <c r="AO1144" s="1007"/>
      <c r="AP1144" s="1008"/>
      <c r="AQ1144" s="1009"/>
      <c r="AR1144" s="1009"/>
      <c r="AS1144" s="1009"/>
      <c r="AT1144" s="1009"/>
      <c r="AU1144" s="1009"/>
      <c r="AV1144" s="1009"/>
      <c r="AW1144" s="1009"/>
      <c r="AX1144" s="1009"/>
      <c r="AY1144" s="1010"/>
      <c r="AZ1144" s="1009"/>
      <c r="BA1144" s="1009"/>
      <c r="BB1144" s="1011"/>
    </row>
    <row r="1145" spans="41:54" x14ac:dyDescent="0.25">
      <c r="AO1145" s="1007"/>
      <c r="AP1145" s="1008"/>
      <c r="AQ1145" s="1009"/>
      <c r="AR1145" s="1009"/>
      <c r="AS1145" s="1009"/>
      <c r="AT1145" s="1009"/>
      <c r="AU1145" s="1009"/>
      <c r="AV1145" s="1009"/>
      <c r="AW1145" s="1009"/>
      <c r="AX1145" s="1009"/>
      <c r="AY1145" s="1010"/>
      <c r="AZ1145" s="1009"/>
      <c r="BA1145" s="1009"/>
      <c r="BB1145" s="1011"/>
    </row>
    <row r="1146" spans="41:54" x14ac:dyDescent="0.25">
      <c r="AO1146" s="1007"/>
      <c r="AP1146" s="1008"/>
      <c r="AQ1146" s="1009"/>
      <c r="AR1146" s="1009"/>
      <c r="AS1146" s="1009"/>
      <c r="AT1146" s="1009"/>
      <c r="AU1146" s="1009"/>
      <c r="AV1146" s="1009"/>
      <c r="AW1146" s="1009"/>
      <c r="AX1146" s="1009"/>
      <c r="AY1146" s="1010"/>
      <c r="AZ1146" s="1009"/>
      <c r="BA1146" s="1009"/>
      <c r="BB1146" s="1011"/>
    </row>
    <row r="1147" spans="41:54" x14ac:dyDescent="0.25">
      <c r="AO1147" s="1007"/>
      <c r="AP1147" s="1008"/>
      <c r="AQ1147" s="1009"/>
      <c r="AR1147" s="1009"/>
      <c r="AS1147" s="1009"/>
      <c r="AT1147" s="1009"/>
      <c r="AU1147" s="1009"/>
      <c r="AV1147" s="1009"/>
      <c r="AW1147" s="1009"/>
      <c r="AX1147" s="1009"/>
      <c r="AY1147" s="1010"/>
      <c r="AZ1147" s="1009"/>
      <c r="BA1147" s="1009"/>
      <c r="BB1147" s="1011"/>
    </row>
    <row r="1148" spans="41:54" x14ac:dyDescent="0.25">
      <c r="AO1148" s="1007"/>
      <c r="AP1148" s="1008"/>
      <c r="AQ1148" s="1009"/>
      <c r="AR1148" s="1009"/>
      <c r="AS1148" s="1009"/>
      <c r="AT1148" s="1009"/>
      <c r="AU1148" s="1009"/>
      <c r="AV1148" s="1009"/>
      <c r="AW1148" s="1009"/>
      <c r="AX1148" s="1009"/>
      <c r="AY1148" s="1010"/>
      <c r="AZ1148" s="1009"/>
      <c r="BA1148" s="1009"/>
      <c r="BB1148" s="1011"/>
    </row>
    <row r="1149" spans="41:54" x14ac:dyDescent="0.25">
      <c r="AO1149" s="1007"/>
      <c r="AP1149" s="1008"/>
      <c r="AQ1149" s="1009"/>
      <c r="AR1149" s="1009"/>
      <c r="AS1149" s="1009"/>
      <c r="AT1149" s="1009"/>
      <c r="AU1149" s="1009"/>
      <c r="AV1149" s="1009"/>
      <c r="AW1149" s="1009"/>
      <c r="AX1149" s="1009"/>
      <c r="AY1149" s="1010"/>
      <c r="AZ1149" s="1009"/>
      <c r="BA1149" s="1009"/>
      <c r="BB1149" s="1011"/>
    </row>
    <row r="1150" spans="41:54" x14ac:dyDescent="0.25">
      <c r="AO1150" s="1007"/>
      <c r="AP1150" s="1008"/>
      <c r="AQ1150" s="1009"/>
      <c r="AR1150" s="1009"/>
      <c r="AS1150" s="1009"/>
      <c r="AT1150" s="1009"/>
      <c r="AU1150" s="1009"/>
      <c r="AV1150" s="1009"/>
      <c r="AW1150" s="1009"/>
      <c r="AX1150" s="1009"/>
      <c r="AY1150" s="1010"/>
      <c r="AZ1150" s="1009"/>
      <c r="BA1150" s="1009"/>
      <c r="BB1150" s="1011"/>
    </row>
    <row r="1151" spans="41:54" x14ac:dyDescent="0.25">
      <c r="AO1151" s="1007"/>
      <c r="AP1151" s="1008"/>
      <c r="AQ1151" s="1009"/>
      <c r="AR1151" s="1009"/>
      <c r="AS1151" s="1009"/>
      <c r="AT1151" s="1009"/>
      <c r="AU1151" s="1009"/>
      <c r="AV1151" s="1009"/>
      <c r="AW1151" s="1009"/>
      <c r="AX1151" s="1009"/>
      <c r="AY1151" s="1010"/>
      <c r="AZ1151" s="1009"/>
      <c r="BA1151" s="1009"/>
      <c r="BB1151" s="1011"/>
    </row>
    <row r="1152" spans="41:54" x14ac:dyDescent="0.25">
      <c r="AO1152" s="1007"/>
      <c r="AP1152" s="1008"/>
      <c r="AQ1152" s="1009"/>
      <c r="AR1152" s="1009"/>
      <c r="AS1152" s="1009"/>
      <c r="AT1152" s="1009"/>
      <c r="AU1152" s="1009"/>
      <c r="AV1152" s="1009"/>
      <c r="AW1152" s="1009"/>
      <c r="AX1152" s="1009"/>
      <c r="AY1152" s="1010"/>
      <c r="AZ1152" s="1009"/>
      <c r="BA1152" s="1009"/>
      <c r="BB1152" s="1011"/>
    </row>
    <row r="1153" spans="41:54" x14ac:dyDescent="0.25">
      <c r="AO1153" s="1007"/>
      <c r="AP1153" s="1008"/>
      <c r="AQ1153" s="1009"/>
      <c r="AR1153" s="1009"/>
      <c r="AS1153" s="1009"/>
      <c r="AT1153" s="1009"/>
      <c r="AU1153" s="1009"/>
      <c r="AV1153" s="1009"/>
      <c r="AW1153" s="1009"/>
      <c r="AX1153" s="1009"/>
      <c r="AY1153" s="1010"/>
      <c r="AZ1153" s="1009"/>
      <c r="BA1153" s="1009"/>
      <c r="BB1153" s="1011"/>
    </row>
    <row r="1154" spans="41:54" x14ac:dyDescent="0.25">
      <c r="AO1154" s="1007"/>
      <c r="AP1154" s="1008"/>
      <c r="AQ1154" s="1009"/>
      <c r="AR1154" s="1009"/>
      <c r="AS1154" s="1009"/>
      <c r="AT1154" s="1009"/>
      <c r="AU1154" s="1009"/>
      <c r="AV1154" s="1009"/>
      <c r="AW1154" s="1009"/>
      <c r="AX1154" s="1009"/>
      <c r="AY1154" s="1010"/>
      <c r="AZ1154" s="1009"/>
      <c r="BA1154" s="1009"/>
      <c r="BB1154" s="1011"/>
    </row>
    <row r="1155" spans="41:54" x14ac:dyDescent="0.25">
      <c r="AO1155" s="1007"/>
      <c r="AP1155" s="1008"/>
      <c r="AQ1155" s="1009"/>
      <c r="AR1155" s="1009"/>
      <c r="AS1155" s="1009"/>
      <c r="AT1155" s="1009"/>
      <c r="AU1155" s="1009"/>
      <c r="AV1155" s="1009"/>
      <c r="AW1155" s="1009"/>
      <c r="AX1155" s="1009"/>
      <c r="AY1155" s="1010"/>
      <c r="AZ1155" s="1009"/>
      <c r="BA1155" s="1009"/>
      <c r="BB1155" s="1011"/>
    </row>
    <row r="1156" spans="41:54" x14ac:dyDescent="0.25">
      <c r="AO1156" s="1007"/>
      <c r="AP1156" s="1008"/>
      <c r="AQ1156" s="1009"/>
      <c r="AR1156" s="1009"/>
      <c r="AS1156" s="1009"/>
      <c r="AT1156" s="1009"/>
      <c r="AU1156" s="1009"/>
      <c r="AV1156" s="1009"/>
      <c r="AW1156" s="1009"/>
      <c r="AX1156" s="1009"/>
      <c r="AY1156" s="1010"/>
      <c r="AZ1156" s="1009"/>
      <c r="BA1156" s="1009"/>
      <c r="BB1156" s="1011"/>
    </row>
    <row r="1157" spans="41:54" x14ac:dyDescent="0.25">
      <c r="AO1157" s="1007"/>
      <c r="AP1157" s="1008"/>
      <c r="AQ1157" s="1009"/>
      <c r="AR1157" s="1009"/>
      <c r="AS1157" s="1009"/>
      <c r="AT1157" s="1009"/>
      <c r="AU1157" s="1009"/>
      <c r="AV1157" s="1009"/>
      <c r="AW1157" s="1009"/>
      <c r="AX1157" s="1009"/>
      <c r="AY1157" s="1010"/>
      <c r="AZ1157" s="1009"/>
      <c r="BA1157" s="1009"/>
      <c r="BB1157" s="1011"/>
    </row>
    <row r="1158" spans="41:54" x14ac:dyDescent="0.25">
      <c r="AO1158" s="1007"/>
      <c r="AP1158" s="1008"/>
      <c r="AQ1158" s="1009"/>
      <c r="AR1158" s="1009"/>
      <c r="AS1158" s="1009"/>
      <c r="AT1158" s="1009"/>
      <c r="AU1158" s="1009"/>
      <c r="AV1158" s="1009"/>
      <c r="AW1158" s="1009"/>
      <c r="AX1158" s="1009"/>
      <c r="AY1158" s="1010"/>
      <c r="AZ1158" s="1009"/>
      <c r="BA1158" s="1009"/>
      <c r="BB1158" s="1011"/>
    </row>
    <row r="1159" spans="41:54" x14ac:dyDescent="0.25">
      <c r="AO1159" s="1007"/>
      <c r="AP1159" s="1008"/>
      <c r="AQ1159" s="1009"/>
      <c r="AR1159" s="1009"/>
      <c r="AS1159" s="1009"/>
      <c r="AT1159" s="1009"/>
      <c r="AU1159" s="1009"/>
      <c r="AV1159" s="1009"/>
      <c r="AW1159" s="1009"/>
      <c r="AX1159" s="1009"/>
      <c r="AY1159" s="1010"/>
      <c r="AZ1159" s="1009"/>
      <c r="BA1159" s="1009"/>
      <c r="BB1159" s="1011"/>
    </row>
    <row r="1160" spans="41:54" x14ac:dyDescent="0.25">
      <c r="AO1160" s="1007"/>
      <c r="AP1160" s="1008"/>
      <c r="AQ1160" s="1012"/>
      <c r="AR1160" s="1012"/>
      <c r="AS1160" s="1012"/>
      <c r="AT1160" s="1012"/>
      <c r="AU1160" s="1009"/>
      <c r="AV1160" s="1009"/>
      <c r="AW1160" s="1009"/>
      <c r="AX1160" s="1009"/>
      <c r="AY1160" s="1010"/>
      <c r="AZ1160" s="1009"/>
      <c r="BA1160" s="1009"/>
      <c r="BB1160" s="1011"/>
    </row>
    <row r="1161" spans="41:54" x14ac:dyDescent="0.25">
      <c r="AO1161" s="1007"/>
      <c r="AP1161" s="1008"/>
      <c r="AQ1161" s="1009"/>
      <c r="AR1161" s="1009"/>
      <c r="AS1161" s="1009"/>
      <c r="AT1161" s="1009"/>
      <c r="AU1161" s="1009"/>
      <c r="AV1161" s="1009"/>
      <c r="AW1161" s="1009"/>
      <c r="AX1161" s="1009"/>
      <c r="AY1161" s="1010"/>
      <c r="AZ1161" s="1009"/>
      <c r="BA1161" s="1009"/>
      <c r="BB1161" s="1011"/>
    </row>
    <row r="1162" spans="41:54" x14ac:dyDescent="0.25">
      <c r="AO1162" s="1007"/>
      <c r="AP1162" s="1008"/>
      <c r="AQ1162" s="1009"/>
      <c r="AR1162" s="1009"/>
      <c r="AS1162" s="1009"/>
      <c r="AT1162" s="1009"/>
      <c r="AU1162" s="1009"/>
      <c r="AV1162" s="1009"/>
      <c r="AW1162" s="1009"/>
      <c r="AX1162" s="1009"/>
      <c r="AY1162" s="1010"/>
      <c r="AZ1162" s="1009"/>
      <c r="BA1162" s="1009"/>
      <c r="BB1162" s="1011"/>
    </row>
    <row r="1163" spans="41:54" x14ac:dyDescent="0.25">
      <c r="AO1163" s="1007"/>
      <c r="AP1163" s="1008"/>
      <c r="AQ1163" s="1009"/>
      <c r="AR1163" s="1009"/>
      <c r="AS1163" s="1009"/>
      <c r="AT1163" s="1009"/>
      <c r="AU1163" s="1009"/>
      <c r="AV1163" s="1009"/>
      <c r="AW1163" s="1009"/>
      <c r="AX1163" s="1009"/>
      <c r="AY1163" s="1010"/>
      <c r="AZ1163" s="1009"/>
      <c r="BA1163" s="1009"/>
      <c r="BB1163" s="1011"/>
    </row>
    <row r="1164" spans="41:54" x14ac:dyDescent="0.25">
      <c r="AO1164" s="1007"/>
      <c r="AP1164" s="1008"/>
      <c r="AQ1164" s="1009"/>
      <c r="AR1164" s="1009"/>
      <c r="AS1164" s="1009"/>
      <c r="AT1164" s="1009"/>
      <c r="AU1164" s="1009"/>
      <c r="AV1164" s="1009"/>
      <c r="AW1164" s="1009"/>
      <c r="AX1164" s="1009"/>
      <c r="AY1164" s="1010"/>
      <c r="AZ1164" s="1009"/>
      <c r="BA1164" s="1009"/>
      <c r="BB1164" s="1011"/>
    </row>
    <row r="1165" spans="41:54" x14ac:dyDescent="0.25">
      <c r="AO1165" s="1007"/>
      <c r="AP1165" s="1008"/>
      <c r="AQ1165" s="1009"/>
      <c r="AR1165" s="1009"/>
      <c r="AS1165" s="1009"/>
      <c r="AT1165" s="1009"/>
      <c r="AU1165" s="1009"/>
      <c r="AV1165" s="1009"/>
      <c r="AW1165" s="1009"/>
      <c r="AX1165" s="1009"/>
      <c r="AY1165" s="1010"/>
      <c r="AZ1165" s="1009"/>
      <c r="BA1165" s="1009"/>
      <c r="BB1165" s="1011"/>
    </row>
    <row r="1166" spans="41:54" x14ac:dyDescent="0.25">
      <c r="AO1166" s="1007"/>
      <c r="AP1166" s="1008"/>
      <c r="AQ1166" s="1009"/>
      <c r="AR1166" s="1009"/>
      <c r="AS1166" s="1009"/>
      <c r="AT1166" s="1009"/>
      <c r="AU1166" s="1009"/>
      <c r="AV1166" s="1009"/>
      <c r="AW1166" s="1009"/>
      <c r="AX1166" s="1009"/>
      <c r="AY1166" s="1010"/>
      <c r="AZ1166" s="1009"/>
      <c r="BA1166" s="1009"/>
      <c r="BB1166" s="1011"/>
    </row>
    <row r="1167" spans="41:54" x14ac:dyDescent="0.25">
      <c r="AO1167" s="1007"/>
      <c r="AP1167" s="1008"/>
      <c r="AQ1167" s="1009"/>
      <c r="AR1167" s="1009"/>
      <c r="AS1167" s="1009"/>
      <c r="AT1167" s="1009"/>
      <c r="AU1167" s="1009"/>
      <c r="AV1167" s="1009"/>
      <c r="AW1167" s="1009"/>
      <c r="AX1167" s="1009"/>
      <c r="AY1167" s="1010"/>
      <c r="AZ1167" s="1009"/>
      <c r="BA1167" s="1009"/>
      <c r="BB1167" s="1011"/>
    </row>
    <row r="1168" spans="41:54" x14ac:dyDescent="0.25">
      <c r="AO1168" s="1007"/>
      <c r="AP1168" s="1008"/>
      <c r="AQ1168" s="1009"/>
      <c r="AR1168" s="1009"/>
      <c r="AS1168" s="1009"/>
      <c r="AT1168" s="1009"/>
      <c r="AU1168" s="1009"/>
      <c r="AV1168" s="1009"/>
      <c r="AW1168" s="1009"/>
      <c r="AX1168" s="1009"/>
      <c r="AY1168" s="1010"/>
      <c r="AZ1168" s="1009"/>
      <c r="BA1168" s="1009"/>
      <c r="BB1168" s="1011"/>
    </row>
    <row r="1169" spans="41:54" x14ac:dyDescent="0.25">
      <c r="AO1169" s="1007"/>
      <c r="AP1169" s="1008"/>
      <c r="AQ1169" s="1009"/>
      <c r="AR1169" s="1009"/>
      <c r="AS1169" s="1009"/>
      <c r="AT1169" s="1009"/>
      <c r="AU1169" s="1009"/>
      <c r="AV1169" s="1009"/>
      <c r="AW1169" s="1009"/>
      <c r="AX1169" s="1009"/>
      <c r="AY1169" s="1010"/>
      <c r="AZ1169" s="1009"/>
      <c r="BA1169" s="1009"/>
      <c r="BB1169" s="1011"/>
    </row>
    <row r="1170" spans="41:54" x14ac:dyDescent="0.25">
      <c r="AO1170" s="1007"/>
      <c r="AP1170" s="1008"/>
      <c r="AQ1170" s="1009"/>
      <c r="AR1170" s="1009"/>
      <c r="AS1170" s="1009"/>
      <c r="AT1170" s="1009"/>
      <c r="AU1170" s="1009"/>
      <c r="AV1170" s="1009"/>
      <c r="AW1170" s="1009"/>
      <c r="AX1170" s="1009"/>
      <c r="AY1170" s="1010"/>
      <c r="AZ1170" s="1009"/>
      <c r="BA1170" s="1009"/>
      <c r="BB1170" s="1011"/>
    </row>
    <row r="1171" spans="41:54" x14ac:dyDescent="0.25">
      <c r="AO1171" s="1007"/>
      <c r="AP1171" s="1008"/>
      <c r="AQ1171" s="1009"/>
      <c r="AR1171" s="1009"/>
      <c r="AS1171" s="1009"/>
      <c r="AT1171" s="1009"/>
      <c r="AU1171" s="1009"/>
      <c r="AV1171" s="1009"/>
      <c r="AW1171" s="1009"/>
      <c r="AX1171" s="1009"/>
      <c r="AY1171" s="1010"/>
      <c r="AZ1171" s="1009"/>
      <c r="BA1171" s="1009"/>
      <c r="BB1171" s="1011"/>
    </row>
    <row r="1172" spans="41:54" x14ac:dyDescent="0.25">
      <c r="AO1172" s="1007"/>
      <c r="AP1172" s="1008"/>
      <c r="AQ1172" s="1009"/>
      <c r="AR1172" s="1009"/>
      <c r="AS1172" s="1009"/>
      <c r="AT1172" s="1009"/>
      <c r="AU1172" s="1009"/>
      <c r="AV1172" s="1009"/>
      <c r="AW1172" s="1009"/>
      <c r="AX1172" s="1009"/>
      <c r="AY1172" s="1010"/>
      <c r="AZ1172" s="1009"/>
      <c r="BA1172" s="1009"/>
      <c r="BB1172" s="1011"/>
    </row>
    <row r="1173" spans="41:54" x14ac:dyDescent="0.25">
      <c r="AO1173" s="1007"/>
      <c r="AP1173" s="1008"/>
      <c r="AQ1173" s="1009"/>
      <c r="AR1173" s="1009"/>
      <c r="AS1173" s="1009"/>
      <c r="AT1173" s="1009"/>
      <c r="AU1173" s="1009"/>
      <c r="AV1173" s="1009"/>
      <c r="AW1173" s="1009"/>
      <c r="AX1173" s="1009"/>
      <c r="AY1173" s="1010"/>
      <c r="AZ1173" s="1009"/>
      <c r="BA1173" s="1009"/>
      <c r="BB1173" s="1011"/>
    </row>
    <row r="1174" spans="41:54" x14ac:dyDescent="0.25">
      <c r="AO1174" s="1007"/>
      <c r="AP1174" s="1008"/>
      <c r="AQ1174" s="1009"/>
      <c r="AR1174" s="1009"/>
      <c r="AS1174" s="1009"/>
      <c r="AT1174" s="1009"/>
      <c r="AU1174" s="1009"/>
      <c r="AV1174" s="1009"/>
      <c r="AW1174" s="1009"/>
      <c r="AX1174" s="1009"/>
      <c r="AY1174" s="1010"/>
      <c r="AZ1174" s="1009"/>
      <c r="BA1174" s="1009"/>
      <c r="BB1174" s="1011"/>
    </row>
    <row r="1175" spans="41:54" x14ac:dyDescent="0.25">
      <c r="AO1175" s="1007"/>
      <c r="AP1175" s="1008"/>
      <c r="AQ1175" s="1009"/>
      <c r="AR1175" s="1009"/>
      <c r="AS1175" s="1009"/>
      <c r="AT1175" s="1009"/>
      <c r="AU1175" s="1009"/>
      <c r="AV1175" s="1009"/>
      <c r="AW1175" s="1009"/>
      <c r="AX1175" s="1009"/>
      <c r="AY1175" s="1010"/>
      <c r="AZ1175" s="1009"/>
      <c r="BA1175" s="1009"/>
      <c r="BB1175" s="1011"/>
    </row>
    <row r="1176" spans="41:54" x14ac:dyDescent="0.25">
      <c r="AO1176" s="1007"/>
      <c r="AP1176" s="1008"/>
      <c r="AQ1176" s="1009"/>
      <c r="AR1176" s="1009"/>
      <c r="AS1176" s="1009"/>
      <c r="AT1176" s="1009"/>
      <c r="AU1176" s="1009"/>
      <c r="AV1176" s="1009"/>
      <c r="AW1176" s="1009"/>
      <c r="AX1176" s="1009"/>
      <c r="AY1176" s="1010"/>
      <c r="AZ1176" s="1009"/>
      <c r="BA1176" s="1009"/>
      <c r="BB1176" s="1011"/>
    </row>
    <row r="1177" spans="41:54" x14ac:dyDescent="0.25">
      <c r="AO1177" s="1007"/>
      <c r="AP1177" s="1008"/>
      <c r="AQ1177" s="1009"/>
      <c r="AR1177" s="1009"/>
      <c r="AS1177" s="1009"/>
      <c r="AT1177" s="1009"/>
      <c r="AU1177" s="1009"/>
      <c r="AV1177" s="1009"/>
      <c r="AW1177" s="1009"/>
      <c r="AX1177" s="1009"/>
      <c r="AY1177" s="1010"/>
      <c r="AZ1177" s="1009"/>
      <c r="BA1177" s="1009"/>
      <c r="BB1177" s="1011"/>
    </row>
    <row r="1178" spans="41:54" x14ac:dyDescent="0.25">
      <c r="AO1178" s="1007"/>
      <c r="AP1178" s="1008"/>
      <c r="AQ1178" s="1009"/>
      <c r="AR1178" s="1009"/>
      <c r="AS1178" s="1009"/>
      <c r="AT1178" s="1009"/>
      <c r="AU1178" s="1009"/>
      <c r="AV1178" s="1009"/>
      <c r="AW1178" s="1009"/>
      <c r="AX1178" s="1009"/>
      <c r="AY1178" s="1010"/>
      <c r="AZ1178" s="1009"/>
      <c r="BA1178" s="1009"/>
      <c r="BB1178" s="1011"/>
    </row>
    <row r="1179" spans="41:54" x14ac:dyDescent="0.25">
      <c r="AO1179" s="1007"/>
      <c r="AP1179" s="1008"/>
      <c r="AQ1179" s="1009"/>
      <c r="AR1179" s="1009"/>
      <c r="AS1179" s="1009"/>
      <c r="AT1179" s="1009"/>
      <c r="AU1179" s="1009"/>
      <c r="AV1179" s="1009"/>
      <c r="AW1179" s="1009"/>
      <c r="AX1179" s="1009"/>
      <c r="AY1179" s="1010"/>
      <c r="AZ1179" s="1009"/>
      <c r="BA1179" s="1009"/>
      <c r="BB1179" s="1011"/>
    </row>
    <row r="1180" spans="41:54" x14ac:dyDescent="0.25">
      <c r="AO1180" s="1007"/>
      <c r="AP1180" s="1008"/>
      <c r="AQ1180" s="1009"/>
      <c r="AR1180" s="1009"/>
      <c r="AS1180" s="1009"/>
      <c r="AT1180" s="1009"/>
      <c r="AU1180" s="1009"/>
      <c r="AV1180" s="1009"/>
      <c r="AW1180" s="1009"/>
      <c r="AX1180" s="1009"/>
      <c r="AY1180" s="1010"/>
      <c r="AZ1180" s="1009"/>
      <c r="BA1180" s="1009"/>
      <c r="BB1180" s="1011"/>
    </row>
    <row r="1181" spans="41:54" x14ac:dyDescent="0.25">
      <c r="AO1181" s="1007"/>
      <c r="AP1181" s="1008"/>
      <c r="AQ1181" s="1009"/>
      <c r="AR1181" s="1009"/>
      <c r="AS1181" s="1009"/>
      <c r="AT1181" s="1009"/>
      <c r="AU1181" s="1009"/>
      <c r="AV1181" s="1009"/>
      <c r="AW1181" s="1009"/>
      <c r="AX1181" s="1009"/>
      <c r="AY1181" s="1010"/>
      <c r="AZ1181" s="1009"/>
      <c r="BA1181" s="1009"/>
      <c r="BB1181" s="1011"/>
    </row>
    <row r="1182" spans="41:54" x14ac:dyDescent="0.25">
      <c r="AO1182" s="1007"/>
      <c r="AP1182" s="1008"/>
      <c r="AQ1182" s="1009"/>
      <c r="AR1182" s="1009"/>
      <c r="AS1182" s="1009"/>
      <c r="AT1182" s="1009"/>
      <c r="AU1182" s="1009"/>
      <c r="AV1182" s="1009"/>
      <c r="AW1182" s="1009"/>
      <c r="AX1182" s="1009"/>
      <c r="AY1182" s="1010"/>
      <c r="AZ1182" s="1009"/>
      <c r="BA1182" s="1009"/>
      <c r="BB1182" s="1011"/>
    </row>
    <row r="1183" spans="41:54" x14ac:dyDescent="0.25">
      <c r="AO1183" s="1007"/>
      <c r="AP1183" s="1008"/>
      <c r="AQ1183" s="1009"/>
      <c r="AR1183" s="1009"/>
      <c r="AS1183" s="1009"/>
      <c r="AT1183" s="1009"/>
      <c r="AU1183" s="1009"/>
      <c r="AV1183" s="1009"/>
      <c r="AW1183" s="1009"/>
      <c r="AX1183" s="1009"/>
      <c r="AY1183" s="1010"/>
      <c r="AZ1183" s="1009"/>
      <c r="BA1183" s="1009"/>
      <c r="BB1183" s="1011"/>
    </row>
    <row r="1184" spans="41:54" x14ac:dyDescent="0.25">
      <c r="AO1184" s="1007"/>
      <c r="AP1184" s="1008"/>
      <c r="AQ1184" s="1009"/>
      <c r="AR1184" s="1009"/>
      <c r="AS1184" s="1009"/>
      <c r="AT1184" s="1009"/>
      <c r="AU1184" s="1009"/>
      <c r="AV1184" s="1009"/>
      <c r="AW1184" s="1009"/>
      <c r="AX1184" s="1009"/>
      <c r="AY1184" s="1010"/>
      <c r="AZ1184" s="1009"/>
      <c r="BA1184" s="1009"/>
      <c r="BB1184" s="1011"/>
    </row>
    <row r="1185" spans="41:54" x14ac:dyDescent="0.25">
      <c r="AO1185" s="1007"/>
      <c r="AP1185" s="1008"/>
      <c r="AQ1185" s="1009"/>
      <c r="AR1185" s="1009"/>
      <c r="AS1185" s="1009"/>
      <c r="AT1185" s="1009"/>
      <c r="AU1185" s="1009"/>
      <c r="AV1185" s="1009"/>
      <c r="AW1185" s="1009"/>
      <c r="AX1185" s="1009"/>
      <c r="AY1185" s="1010"/>
      <c r="AZ1185" s="1009"/>
      <c r="BA1185" s="1009"/>
      <c r="BB1185" s="1011"/>
    </row>
    <row r="1186" spans="41:54" x14ac:dyDescent="0.25">
      <c r="AO1186" s="1007"/>
      <c r="AP1186" s="1008"/>
      <c r="AQ1186" s="1009"/>
      <c r="AR1186" s="1009"/>
      <c r="AS1186" s="1009"/>
      <c r="AT1186" s="1009"/>
      <c r="AU1186" s="1009"/>
      <c r="AV1186" s="1009"/>
      <c r="AW1186" s="1009"/>
      <c r="AX1186" s="1009"/>
      <c r="AY1186" s="1010"/>
      <c r="AZ1186" s="1009"/>
      <c r="BA1186" s="1009"/>
      <c r="BB1186" s="1011"/>
    </row>
    <row r="1187" spans="41:54" x14ac:dyDescent="0.25">
      <c r="AO1187" s="1007"/>
      <c r="AP1187" s="1008"/>
      <c r="AQ1187" s="1009"/>
      <c r="AR1187" s="1009"/>
      <c r="AS1187" s="1009"/>
      <c r="AT1187" s="1009"/>
      <c r="AU1187" s="1009"/>
      <c r="AV1187" s="1009"/>
      <c r="AW1187" s="1009"/>
      <c r="AX1187" s="1009"/>
      <c r="AY1187" s="1010"/>
      <c r="AZ1187" s="1009"/>
      <c r="BA1187" s="1009"/>
      <c r="BB1187" s="1011"/>
    </row>
    <row r="1188" spans="41:54" x14ac:dyDescent="0.25">
      <c r="AO1188" s="1007"/>
      <c r="AP1188" s="1008"/>
      <c r="AQ1188" s="1009"/>
      <c r="AR1188" s="1009"/>
      <c r="AS1188" s="1009"/>
      <c r="AT1188" s="1009"/>
      <c r="AU1188" s="1009"/>
      <c r="AV1188" s="1009"/>
      <c r="AW1188" s="1009"/>
      <c r="AX1188" s="1009"/>
      <c r="AY1188" s="1010"/>
      <c r="AZ1188" s="1009"/>
      <c r="BA1188" s="1009"/>
      <c r="BB1188" s="1011"/>
    </row>
    <row r="1189" spans="41:54" x14ac:dyDescent="0.25">
      <c r="AO1189" s="1007"/>
      <c r="AP1189" s="1008"/>
      <c r="AQ1189" s="1009"/>
      <c r="AR1189" s="1009"/>
      <c r="AS1189" s="1009"/>
      <c r="AT1189" s="1009"/>
      <c r="AU1189" s="1009"/>
      <c r="AV1189" s="1009"/>
      <c r="AW1189" s="1009"/>
      <c r="AX1189" s="1009"/>
      <c r="AY1189" s="1010"/>
      <c r="AZ1189" s="1009"/>
      <c r="BA1189" s="1009"/>
      <c r="BB1189" s="1011"/>
    </row>
    <row r="1190" spans="41:54" x14ac:dyDescent="0.25">
      <c r="AO1190" s="1007"/>
      <c r="AP1190" s="1008"/>
      <c r="AQ1190" s="1009"/>
      <c r="AR1190" s="1009"/>
      <c r="AS1190" s="1009"/>
      <c r="AT1190" s="1009"/>
      <c r="AU1190" s="1009"/>
      <c r="AV1190" s="1009"/>
      <c r="AW1190" s="1009"/>
      <c r="AX1190" s="1009"/>
      <c r="AY1190" s="1010"/>
      <c r="AZ1190" s="1009"/>
      <c r="BA1190" s="1009"/>
      <c r="BB1190" s="1011"/>
    </row>
    <row r="1191" spans="41:54" x14ac:dyDescent="0.25">
      <c r="AO1191" s="1007"/>
      <c r="AP1191" s="1008"/>
      <c r="AQ1191" s="1009"/>
      <c r="AR1191" s="1009"/>
      <c r="AS1191" s="1009"/>
      <c r="AT1191" s="1009"/>
      <c r="AU1191" s="1009"/>
      <c r="AV1191" s="1009"/>
      <c r="AW1191" s="1009"/>
      <c r="AX1191" s="1009"/>
      <c r="AY1191" s="1010"/>
      <c r="AZ1191" s="1009"/>
      <c r="BA1191" s="1009"/>
      <c r="BB1191" s="1011"/>
    </row>
    <row r="1192" spans="41:54" x14ac:dyDescent="0.25">
      <c r="AO1192" s="1007"/>
      <c r="AP1192" s="1008"/>
      <c r="AQ1192" s="1009"/>
      <c r="AR1192" s="1009"/>
      <c r="AS1192" s="1009"/>
      <c r="AT1192" s="1009"/>
      <c r="AU1192" s="1009"/>
      <c r="AV1192" s="1009"/>
      <c r="AW1192" s="1009"/>
      <c r="AX1192" s="1009"/>
      <c r="AY1192" s="1010"/>
      <c r="AZ1192" s="1009"/>
      <c r="BA1192" s="1009"/>
      <c r="BB1192" s="1011"/>
    </row>
    <row r="1193" spans="41:54" x14ac:dyDescent="0.25">
      <c r="AO1193" s="1007"/>
      <c r="AP1193" s="1008"/>
      <c r="AQ1193" s="1009"/>
      <c r="AR1193" s="1009"/>
      <c r="AS1193" s="1009"/>
      <c r="AT1193" s="1009"/>
      <c r="AU1193" s="1009"/>
      <c r="AV1193" s="1009"/>
      <c r="AW1193" s="1009"/>
      <c r="AX1193" s="1009"/>
      <c r="AY1193" s="1010"/>
      <c r="AZ1193" s="1009"/>
      <c r="BA1193" s="1009"/>
      <c r="BB1193" s="1011"/>
    </row>
    <row r="1194" spans="41:54" x14ac:dyDescent="0.25">
      <c r="AO1194" s="1007"/>
      <c r="AP1194" s="1008"/>
      <c r="AQ1194" s="1009"/>
      <c r="AR1194" s="1009"/>
      <c r="AS1194" s="1009"/>
      <c r="AT1194" s="1009"/>
      <c r="AU1194" s="1009"/>
      <c r="AV1194" s="1009"/>
      <c r="AW1194" s="1009"/>
      <c r="AX1194" s="1009"/>
      <c r="AY1194" s="1010"/>
      <c r="AZ1194" s="1009"/>
      <c r="BA1194" s="1009"/>
      <c r="BB1194" s="1011"/>
    </row>
    <row r="1195" spans="41:54" x14ac:dyDescent="0.25">
      <c r="AO1195" s="1007"/>
      <c r="AP1195" s="1008"/>
      <c r="AQ1195" s="1009"/>
      <c r="AR1195" s="1009"/>
      <c r="AS1195" s="1009"/>
      <c r="AT1195" s="1009"/>
      <c r="AU1195" s="1009"/>
      <c r="AV1195" s="1009"/>
      <c r="AW1195" s="1009"/>
      <c r="AX1195" s="1009"/>
      <c r="AY1195" s="1010"/>
      <c r="AZ1195" s="1009"/>
      <c r="BA1195" s="1009"/>
      <c r="BB1195" s="1011"/>
    </row>
    <row r="1196" spans="41:54" x14ac:dyDescent="0.25">
      <c r="AO1196" s="1007"/>
      <c r="AP1196" s="1008"/>
      <c r="AQ1196" s="1009"/>
      <c r="AR1196" s="1009"/>
      <c r="AS1196" s="1009"/>
      <c r="AT1196" s="1009"/>
      <c r="AU1196" s="1009"/>
      <c r="AV1196" s="1009"/>
      <c r="AW1196" s="1009"/>
      <c r="AX1196" s="1009"/>
      <c r="AY1196" s="1010"/>
      <c r="AZ1196" s="1009"/>
      <c r="BA1196" s="1009"/>
      <c r="BB1196" s="1011"/>
    </row>
    <row r="1197" spans="41:54" x14ac:dyDescent="0.25">
      <c r="AO1197" s="1007"/>
      <c r="AP1197" s="1008"/>
      <c r="AQ1197" s="1009"/>
      <c r="AR1197" s="1009"/>
      <c r="AS1197" s="1009"/>
      <c r="AT1197" s="1009"/>
      <c r="AU1197" s="1009"/>
      <c r="AV1197" s="1009"/>
      <c r="AW1197" s="1009"/>
      <c r="AX1197" s="1009"/>
      <c r="AY1197" s="1010"/>
      <c r="AZ1197" s="1009"/>
      <c r="BA1197" s="1009"/>
      <c r="BB1197" s="1011"/>
    </row>
    <row r="1198" spans="41:54" x14ac:dyDescent="0.25">
      <c r="AO1198" s="1007"/>
      <c r="AP1198" s="1008"/>
      <c r="AQ1198" s="1009"/>
      <c r="AR1198" s="1009"/>
      <c r="AS1198" s="1009"/>
      <c r="AT1198" s="1009"/>
      <c r="AU1198" s="1009"/>
      <c r="AV1198" s="1009"/>
      <c r="AW1198" s="1009"/>
      <c r="AX1198" s="1009"/>
      <c r="AY1198" s="1010"/>
      <c r="AZ1198" s="1009"/>
      <c r="BA1198" s="1009"/>
      <c r="BB1198" s="1011"/>
    </row>
    <row r="1199" spans="41:54" x14ac:dyDescent="0.25">
      <c r="AO1199" s="1007"/>
      <c r="AP1199" s="1008"/>
      <c r="AQ1199" s="1009"/>
      <c r="AR1199" s="1009"/>
      <c r="AS1199" s="1009"/>
      <c r="AT1199" s="1009"/>
      <c r="AU1199" s="1009"/>
      <c r="AV1199" s="1009"/>
      <c r="AW1199" s="1009"/>
      <c r="AX1199" s="1009"/>
      <c r="AY1199" s="1010"/>
      <c r="AZ1199" s="1009"/>
      <c r="BA1199" s="1009"/>
      <c r="BB1199" s="1011"/>
    </row>
    <row r="1200" spans="41:54" x14ac:dyDescent="0.25">
      <c r="AO1200" s="1007"/>
      <c r="AP1200" s="1008"/>
      <c r="AQ1200" s="1009"/>
      <c r="AR1200" s="1009"/>
      <c r="AS1200" s="1009"/>
      <c r="AT1200" s="1009"/>
      <c r="AU1200" s="1009"/>
      <c r="AV1200" s="1009"/>
      <c r="AW1200" s="1009"/>
      <c r="AX1200" s="1009"/>
      <c r="AY1200" s="1010"/>
      <c r="AZ1200" s="1009"/>
      <c r="BA1200" s="1009"/>
      <c r="BB1200" s="1011"/>
    </row>
    <row r="1201" spans="41:54" x14ac:dyDescent="0.25">
      <c r="AO1201" s="1007"/>
      <c r="AP1201" s="1008"/>
      <c r="AQ1201" s="1009"/>
      <c r="AR1201" s="1009"/>
      <c r="AS1201" s="1009"/>
      <c r="AT1201" s="1009"/>
      <c r="AU1201" s="1009"/>
      <c r="AV1201" s="1009"/>
      <c r="AW1201" s="1009"/>
      <c r="AX1201" s="1009"/>
      <c r="AY1201" s="1010"/>
      <c r="AZ1201" s="1009"/>
      <c r="BA1201" s="1009"/>
      <c r="BB1201" s="1011"/>
    </row>
    <row r="1202" spans="41:54" x14ac:dyDescent="0.25">
      <c r="AO1202" s="1007"/>
      <c r="AP1202" s="1008"/>
      <c r="AQ1202" s="1009"/>
      <c r="AR1202" s="1009"/>
      <c r="AS1202" s="1009"/>
      <c r="AT1202" s="1009"/>
      <c r="AU1202" s="1009"/>
      <c r="AV1202" s="1009"/>
      <c r="AW1202" s="1009"/>
      <c r="AX1202" s="1009"/>
      <c r="AY1202" s="1010"/>
      <c r="AZ1202" s="1009"/>
      <c r="BA1202" s="1009"/>
      <c r="BB1202" s="1011"/>
    </row>
    <row r="1203" spans="41:54" x14ac:dyDescent="0.25">
      <c r="AO1203" s="1007"/>
      <c r="AP1203" s="1008"/>
      <c r="AQ1203" s="1009"/>
      <c r="AR1203" s="1009"/>
      <c r="AS1203" s="1009"/>
      <c r="AT1203" s="1009"/>
      <c r="AU1203" s="1009"/>
      <c r="AV1203" s="1009"/>
      <c r="AW1203" s="1009"/>
      <c r="AX1203" s="1009"/>
      <c r="AY1203" s="1010"/>
      <c r="AZ1203" s="1009"/>
      <c r="BA1203" s="1009"/>
      <c r="BB1203" s="1011"/>
    </row>
    <row r="1204" spans="41:54" x14ac:dyDescent="0.25">
      <c r="AO1204" s="1007"/>
      <c r="AP1204" s="1008"/>
      <c r="AQ1204" s="1009"/>
      <c r="AR1204" s="1009"/>
      <c r="AS1204" s="1009"/>
      <c r="AT1204" s="1009"/>
      <c r="AU1204" s="1009"/>
      <c r="AV1204" s="1009"/>
      <c r="AW1204" s="1009"/>
      <c r="AX1204" s="1009"/>
      <c r="AY1204" s="1010"/>
      <c r="AZ1204" s="1009"/>
      <c r="BA1204" s="1009"/>
      <c r="BB1204" s="1011"/>
    </row>
    <row r="1205" spans="41:54" x14ac:dyDescent="0.25">
      <c r="AO1205" s="1007"/>
      <c r="AP1205" s="1008"/>
      <c r="AQ1205" s="1009"/>
      <c r="AR1205" s="1009"/>
      <c r="AS1205" s="1009"/>
      <c r="AT1205" s="1009"/>
      <c r="AU1205" s="1009"/>
      <c r="AV1205" s="1009"/>
      <c r="AW1205" s="1009"/>
      <c r="AX1205" s="1009"/>
      <c r="AY1205" s="1010"/>
      <c r="AZ1205" s="1009"/>
      <c r="BA1205" s="1009"/>
      <c r="BB1205" s="1011"/>
    </row>
    <row r="1206" spans="41:54" x14ac:dyDescent="0.25">
      <c r="AO1206" s="1007"/>
      <c r="AP1206" s="1008"/>
      <c r="AQ1206" s="1009"/>
      <c r="AR1206" s="1009"/>
      <c r="AS1206" s="1009"/>
      <c r="AT1206" s="1009"/>
      <c r="AU1206" s="1009"/>
      <c r="AV1206" s="1009"/>
      <c r="AW1206" s="1009"/>
      <c r="AX1206" s="1009"/>
      <c r="AY1206" s="1010"/>
      <c r="AZ1206" s="1009"/>
      <c r="BA1206" s="1009"/>
      <c r="BB1206" s="1011"/>
    </row>
    <row r="1207" spans="41:54" x14ac:dyDescent="0.25">
      <c r="AO1207" s="1007"/>
      <c r="AP1207" s="1008"/>
      <c r="AQ1207" s="1009"/>
      <c r="AR1207" s="1009"/>
      <c r="AS1207" s="1009"/>
      <c r="AT1207" s="1009"/>
      <c r="AU1207" s="1009"/>
      <c r="AV1207" s="1009"/>
      <c r="AW1207" s="1009"/>
      <c r="AX1207" s="1009"/>
      <c r="AY1207" s="1010"/>
      <c r="AZ1207" s="1009"/>
      <c r="BA1207" s="1009"/>
      <c r="BB1207" s="1011"/>
    </row>
    <row r="1208" spans="41:54" x14ac:dyDescent="0.25">
      <c r="AO1208" s="1007"/>
      <c r="AP1208" s="1008"/>
      <c r="AQ1208" s="1009"/>
      <c r="AR1208" s="1009"/>
      <c r="AS1208" s="1009"/>
      <c r="AT1208" s="1009"/>
      <c r="AU1208" s="1009"/>
      <c r="AV1208" s="1009"/>
      <c r="AW1208" s="1009"/>
      <c r="AX1208" s="1009"/>
      <c r="AY1208" s="1010"/>
      <c r="AZ1208" s="1009"/>
      <c r="BA1208" s="1009"/>
      <c r="BB1208" s="1011"/>
    </row>
    <row r="1209" spans="41:54" x14ac:dyDescent="0.25">
      <c r="AO1209" s="1007"/>
      <c r="AP1209" s="1008"/>
      <c r="AQ1209" s="1009"/>
      <c r="AR1209" s="1009"/>
      <c r="AS1209" s="1009"/>
      <c r="AT1209" s="1009"/>
      <c r="AU1209" s="1009"/>
      <c r="AV1209" s="1009"/>
      <c r="AW1209" s="1009"/>
      <c r="AX1209" s="1009"/>
      <c r="AY1209" s="1010"/>
      <c r="AZ1209" s="1009"/>
      <c r="BA1209" s="1009"/>
      <c r="BB1209" s="1011"/>
    </row>
    <row r="1210" spans="41:54" x14ac:dyDescent="0.25">
      <c r="AO1210" s="1007"/>
      <c r="AP1210" s="1008"/>
      <c r="AQ1210" s="1009"/>
      <c r="AR1210" s="1009"/>
      <c r="AS1210" s="1009"/>
      <c r="AT1210" s="1009"/>
      <c r="AU1210" s="1009"/>
      <c r="AV1210" s="1009"/>
      <c r="AW1210" s="1009"/>
      <c r="AX1210" s="1009"/>
      <c r="AY1210" s="1010"/>
      <c r="AZ1210" s="1009"/>
      <c r="BA1210" s="1009"/>
      <c r="BB1210" s="1011"/>
    </row>
    <row r="1211" spans="41:54" x14ac:dyDescent="0.25">
      <c r="AO1211" s="1007"/>
      <c r="AP1211" s="1008"/>
      <c r="AQ1211" s="1009"/>
      <c r="AR1211" s="1009"/>
      <c r="AS1211" s="1009"/>
      <c r="AT1211" s="1009"/>
      <c r="AU1211" s="1009"/>
      <c r="AV1211" s="1009"/>
      <c r="AW1211" s="1009"/>
      <c r="AX1211" s="1009"/>
      <c r="AY1211" s="1010"/>
      <c r="AZ1211" s="1009"/>
      <c r="BA1211" s="1009"/>
      <c r="BB1211" s="1011"/>
    </row>
    <row r="1212" spans="41:54" x14ac:dyDescent="0.25">
      <c r="AO1212" s="1007"/>
      <c r="AP1212" s="1008"/>
      <c r="AQ1212" s="1009"/>
      <c r="AR1212" s="1009"/>
      <c r="AS1212" s="1009"/>
      <c r="AT1212" s="1009"/>
      <c r="AU1212" s="1009"/>
      <c r="AV1212" s="1009"/>
      <c r="AW1212" s="1009"/>
      <c r="AX1212" s="1009"/>
      <c r="AY1212" s="1010"/>
      <c r="AZ1212" s="1009"/>
      <c r="BA1212" s="1009"/>
      <c r="BB1212" s="1011"/>
    </row>
    <row r="1213" spans="41:54" x14ac:dyDescent="0.25">
      <c r="AO1213" s="1007"/>
      <c r="AP1213" s="1008"/>
      <c r="AQ1213" s="1009"/>
      <c r="AR1213" s="1009"/>
      <c r="AS1213" s="1009"/>
      <c r="AT1213" s="1009"/>
      <c r="AU1213" s="1009"/>
      <c r="AV1213" s="1009"/>
      <c r="AW1213" s="1009"/>
      <c r="AX1213" s="1009"/>
      <c r="AY1213" s="1010"/>
      <c r="AZ1213" s="1009"/>
      <c r="BA1213" s="1009"/>
      <c r="BB1213" s="1011"/>
    </row>
    <row r="1214" spans="41:54" x14ac:dyDescent="0.25">
      <c r="AO1214" s="1007"/>
      <c r="AP1214" s="1008"/>
      <c r="AQ1214" s="1009"/>
      <c r="AR1214" s="1009"/>
      <c r="AS1214" s="1009"/>
      <c r="AT1214" s="1009"/>
      <c r="AU1214" s="1009"/>
      <c r="AV1214" s="1009"/>
      <c r="AW1214" s="1009"/>
      <c r="AX1214" s="1009"/>
      <c r="AY1214" s="1010"/>
      <c r="AZ1214" s="1009"/>
      <c r="BA1214" s="1009"/>
      <c r="BB1214" s="1011"/>
    </row>
    <row r="1215" spans="41:54" x14ac:dyDescent="0.25">
      <c r="AO1215" s="1007"/>
      <c r="AP1215" s="1008"/>
      <c r="AQ1215" s="1009"/>
      <c r="AR1215" s="1009"/>
      <c r="AS1215" s="1009"/>
      <c r="AT1215" s="1009"/>
      <c r="AU1215" s="1009"/>
      <c r="AV1215" s="1009"/>
      <c r="AW1215" s="1009"/>
      <c r="AX1215" s="1009"/>
      <c r="AY1215" s="1010"/>
      <c r="AZ1215" s="1009"/>
      <c r="BA1215" s="1009"/>
      <c r="BB1215" s="1011"/>
    </row>
    <row r="1216" spans="41:54" x14ac:dyDescent="0.25">
      <c r="AO1216" s="1007"/>
      <c r="AP1216" s="1008"/>
      <c r="AQ1216" s="1009"/>
      <c r="AR1216" s="1009"/>
      <c r="AS1216" s="1009"/>
      <c r="AT1216" s="1009"/>
      <c r="AU1216" s="1009"/>
      <c r="AV1216" s="1009"/>
      <c r="AW1216" s="1009"/>
      <c r="AX1216" s="1009"/>
      <c r="AY1216" s="1010"/>
      <c r="AZ1216" s="1009"/>
      <c r="BA1216" s="1009"/>
      <c r="BB1216" s="1011"/>
    </row>
    <row r="1217" spans="41:54" x14ac:dyDescent="0.25">
      <c r="AO1217" s="1007"/>
      <c r="AP1217" s="1008"/>
      <c r="AQ1217" s="1009"/>
      <c r="AR1217" s="1009"/>
      <c r="AS1217" s="1009"/>
      <c r="AT1217" s="1009"/>
      <c r="AU1217" s="1009"/>
      <c r="AV1217" s="1009"/>
      <c r="AW1217" s="1009"/>
      <c r="AX1217" s="1009"/>
      <c r="AY1217" s="1010"/>
      <c r="AZ1217" s="1009"/>
      <c r="BA1217" s="1009"/>
      <c r="BB1217" s="1011"/>
    </row>
    <row r="1218" spans="41:54" x14ac:dyDescent="0.25">
      <c r="AO1218" s="1007"/>
      <c r="AP1218" s="1008"/>
      <c r="AQ1218" s="1009"/>
      <c r="AR1218" s="1009"/>
      <c r="AS1218" s="1009"/>
      <c r="AT1218" s="1009"/>
      <c r="AU1218" s="1009"/>
      <c r="AV1218" s="1009"/>
      <c r="AW1218" s="1009"/>
      <c r="AX1218" s="1009"/>
      <c r="AY1218" s="1010"/>
      <c r="AZ1218" s="1009"/>
      <c r="BA1218" s="1009"/>
      <c r="BB1218" s="1011"/>
    </row>
    <row r="1219" spans="41:54" x14ac:dyDescent="0.25">
      <c r="AO1219" s="1007"/>
      <c r="AP1219" s="1008"/>
      <c r="AQ1219" s="1022"/>
      <c r="AR1219" s="1022"/>
      <c r="AS1219" s="1022"/>
      <c r="AT1219" s="1022"/>
      <c r="AU1219" s="1009"/>
      <c r="AV1219" s="1009"/>
      <c r="AW1219" s="1009"/>
      <c r="AX1219" s="1009"/>
      <c r="AY1219" s="1010"/>
      <c r="AZ1219" s="1009"/>
      <c r="BA1219" s="1009"/>
      <c r="BB1219" s="1011"/>
    </row>
    <row r="1220" spans="41:54" x14ac:dyDescent="0.25">
      <c r="AO1220" s="1007"/>
      <c r="AP1220" s="1008"/>
      <c r="AQ1220" s="1009"/>
      <c r="AR1220" s="1009"/>
      <c r="AS1220" s="1009"/>
      <c r="AT1220" s="1009"/>
      <c r="AU1220" s="1009"/>
      <c r="AV1220" s="1009"/>
      <c r="AW1220" s="1009"/>
      <c r="AX1220" s="1009"/>
      <c r="AY1220" s="1010"/>
      <c r="AZ1220" s="1009"/>
      <c r="BA1220" s="1009"/>
      <c r="BB1220" s="1011"/>
    </row>
    <row r="1221" spans="41:54" x14ac:dyDescent="0.25">
      <c r="AO1221" s="1007"/>
      <c r="AP1221" s="1008"/>
      <c r="AQ1221" s="1009"/>
      <c r="AR1221" s="1009"/>
      <c r="AS1221" s="1009"/>
      <c r="AT1221" s="1009"/>
      <c r="AU1221" s="1009"/>
      <c r="AV1221" s="1009"/>
      <c r="AW1221" s="1009"/>
      <c r="AX1221" s="1009"/>
      <c r="AY1221" s="1010"/>
      <c r="AZ1221" s="1009"/>
      <c r="BA1221" s="1009"/>
      <c r="BB1221" s="1011"/>
    </row>
    <row r="1222" spans="41:54" x14ac:dyDescent="0.25">
      <c r="AO1222" s="1007"/>
      <c r="AP1222" s="1008"/>
      <c r="AQ1222" s="1009"/>
      <c r="AR1222" s="1009"/>
      <c r="AS1222" s="1009"/>
      <c r="AT1222" s="1009"/>
      <c r="AU1222" s="1009"/>
      <c r="AV1222" s="1009"/>
      <c r="AW1222" s="1009"/>
      <c r="AX1222" s="1009"/>
      <c r="AY1222" s="1010"/>
      <c r="AZ1222" s="1009"/>
      <c r="BA1222" s="1009"/>
      <c r="BB1222" s="1011"/>
    </row>
    <row r="1223" spans="41:54" x14ac:dyDescent="0.25">
      <c r="AO1223" s="1007"/>
      <c r="AP1223" s="1008"/>
      <c r="AQ1223" s="1009"/>
      <c r="AR1223" s="1009"/>
      <c r="AS1223" s="1009"/>
      <c r="AT1223" s="1009"/>
      <c r="AU1223" s="1009"/>
      <c r="AV1223" s="1009"/>
      <c r="AW1223" s="1009"/>
      <c r="AX1223" s="1009"/>
      <c r="AY1223" s="1010"/>
      <c r="AZ1223" s="1009"/>
      <c r="BA1223" s="1009"/>
      <c r="BB1223" s="1011"/>
    </row>
    <row r="1224" spans="41:54" x14ac:dyDescent="0.25">
      <c r="AO1224" s="1007"/>
      <c r="AP1224" s="1008"/>
      <c r="AQ1224" s="1009"/>
      <c r="AR1224" s="1009"/>
      <c r="AS1224" s="1009"/>
      <c r="AT1224" s="1009"/>
      <c r="AU1224" s="1009"/>
      <c r="AV1224" s="1009"/>
      <c r="AW1224" s="1009"/>
      <c r="AX1224" s="1009"/>
      <c r="AY1224" s="1010"/>
      <c r="AZ1224" s="1009"/>
      <c r="BA1224" s="1009"/>
      <c r="BB1224" s="1011"/>
    </row>
    <row r="1225" spans="41:54" x14ac:dyDescent="0.25">
      <c r="AO1225" s="1007"/>
      <c r="AP1225" s="1008"/>
      <c r="AQ1225" s="1009"/>
      <c r="AR1225" s="1009"/>
      <c r="AS1225" s="1009"/>
      <c r="AT1225" s="1009"/>
      <c r="AU1225" s="1009"/>
      <c r="AV1225" s="1009"/>
      <c r="AW1225" s="1009"/>
      <c r="AX1225" s="1009"/>
      <c r="AY1225" s="1010"/>
      <c r="AZ1225" s="1009"/>
      <c r="BA1225" s="1009"/>
      <c r="BB1225" s="1011"/>
    </row>
    <row r="1226" spans="41:54" x14ac:dyDescent="0.25">
      <c r="AO1226" s="1007"/>
      <c r="AP1226" s="1008"/>
      <c r="AQ1226" s="1009"/>
      <c r="AR1226" s="1009"/>
      <c r="AS1226" s="1009"/>
      <c r="AT1226" s="1009"/>
      <c r="AU1226" s="1009"/>
      <c r="AV1226" s="1009"/>
      <c r="AW1226" s="1009"/>
      <c r="AX1226" s="1009"/>
      <c r="AY1226" s="1010"/>
      <c r="AZ1226" s="1009"/>
      <c r="BA1226" s="1009"/>
      <c r="BB1226" s="1011"/>
    </row>
    <row r="1227" spans="41:54" x14ac:dyDescent="0.25">
      <c r="AO1227" s="1007"/>
      <c r="AP1227" s="1008"/>
      <c r="AQ1227" s="1009"/>
      <c r="AR1227" s="1009"/>
      <c r="AS1227" s="1009"/>
      <c r="AT1227" s="1009"/>
      <c r="AU1227" s="1009"/>
      <c r="AV1227" s="1009"/>
      <c r="AW1227" s="1009"/>
      <c r="AX1227" s="1009"/>
      <c r="AY1227" s="1010"/>
      <c r="AZ1227" s="1009"/>
      <c r="BA1227" s="1009"/>
      <c r="BB1227" s="1011"/>
    </row>
    <row r="1228" spans="41:54" x14ac:dyDescent="0.25">
      <c r="AO1228" s="1007"/>
      <c r="AP1228" s="1008"/>
      <c r="AQ1228" s="1009"/>
      <c r="AR1228" s="1009"/>
      <c r="AS1228" s="1009"/>
      <c r="AT1228" s="1009"/>
      <c r="AU1228" s="1009"/>
      <c r="AV1228" s="1009"/>
      <c r="AW1228" s="1009"/>
      <c r="AX1228" s="1009"/>
      <c r="AY1228" s="1010"/>
      <c r="AZ1228" s="1009"/>
      <c r="BA1228" s="1009"/>
      <c r="BB1228" s="1011"/>
    </row>
    <row r="1229" spans="41:54" x14ac:dyDescent="0.25">
      <c r="AO1229" s="1007"/>
      <c r="AP1229" s="1008"/>
      <c r="AQ1229" s="1009"/>
      <c r="AR1229" s="1009"/>
      <c r="AS1229" s="1009"/>
      <c r="AT1229" s="1009"/>
      <c r="AU1229" s="1009"/>
      <c r="AV1229" s="1009"/>
      <c r="AW1229" s="1009"/>
      <c r="AX1229" s="1009"/>
      <c r="AY1229" s="1010"/>
      <c r="AZ1229" s="1009"/>
      <c r="BA1229" s="1009"/>
      <c r="BB1229" s="1011"/>
    </row>
    <row r="1230" spans="41:54" x14ac:dyDescent="0.25">
      <c r="AO1230" s="1007"/>
      <c r="AP1230" s="1008"/>
      <c r="AQ1230" s="1009"/>
      <c r="AR1230" s="1009"/>
      <c r="AS1230" s="1009"/>
      <c r="AT1230" s="1009"/>
      <c r="AU1230" s="1009"/>
      <c r="AV1230" s="1009"/>
      <c r="AW1230" s="1009"/>
      <c r="AX1230" s="1009"/>
      <c r="AY1230" s="1010"/>
      <c r="AZ1230" s="1009"/>
      <c r="BA1230" s="1009"/>
      <c r="BB1230" s="1011"/>
    </row>
    <row r="1231" spans="41:54" x14ac:dyDescent="0.25">
      <c r="AO1231" s="1007"/>
      <c r="AP1231" s="1008"/>
      <c r="AQ1231" s="1009"/>
      <c r="AR1231" s="1009"/>
      <c r="AS1231" s="1009"/>
      <c r="AT1231" s="1009"/>
      <c r="AU1231" s="1009"/>
      <c r="AV1231" s="1009"/>
      <c r="AW1231" s="1009"/>
      <c r="AX1231" s="1009"/>
      <c r="AY1231" s="1010"/>
      <c r="AZ1231" s="1009"/>
      <c r="BA1231" s="1009"/>
      <c r="BB1231" s="1011"/>
    </row>
    <row r="1232" spans="41:54" x14ac:dyDescent="0.25">
      <c r="AO1232" s="1007"/>
      <c r="AP1232" s="1008"/>
      <c r="AQ1232" s="1009"/>
      <c r="AR1232" s="1009"/>
      <c r="AS1232" s="1009"/>
      <c r="AT1232" s="1009"/>
      <c r="AU1232" s="1009"/>
      <c r="AV1232" s="1009"/>
      <c r="AW1232" s="1009"/>
      <c r="AX1232" s="1009"/>
      <c r="AY1232" s="1010"/>
      <c r="AZ1232" s="1009"/>
      <c r="BA1232" s="1009"/>
      <c r="BB1232" s="1011"/>
    </row>
    <row r="1233" spans="41:54" x14ac:dyDescent="0.25">
      <c r="AO1233" s="1007"/>
      <c r="AP1233" s="1008"/>
      <c r="AQ1233" s="1009"/>
      <c r="AR1233" s="1009"/>
      <c r="AS1233" s="1009"/>
      <c r="AT1233" s="1009"/>
      <c r="AU1233" s="1009"/>
      <c r="AV1233" s="1009"/>
      <c r="AW1233" s="1009"/>
      <c r="AX1233" s="1009"/>
      <c r="AY1233" s="1010"/>
      <c r="AZ1233" s="1009"/>
      <c r="BA1233" s="1009"/>
      <c r="BB1233" s="1011"/>
    </row>
    <row r="1234" spans="41:54" x14ac:dyDescent="0.25">
      <c r="AO1234" s="1007"/>
      <c r="AP1234" s="1008"/>
      <c r="AQ1234" s="1009"/>
      <c r="AR1234" s="1009"/>
      <c r="AS1234" s="1009"/>
      <c r="AT1234" s="1009"/>
      <c r="AU1234" s="1009"/>
      <c r="AV1234" s="1009"/>
      <c r="AW1234" s="1009"/>
      <c r="AX1234" s="1009"/>
      <c r="AY1234" s="1010"/>
      <c r="AZ1234" s="1009"/>
      <c r="BA1234" s="1009"/>
      <c r="BB1234" s="1011"/>
    </row>
    <row r="1235" spans="41:54" x14ac:dyDescent="0.25">
      <c r="AO1235" s="1007"/>
      <c r="AP1235" s="1008"/>
      <c r="AQ1235" s="1009"/>
      <c r="AR1235" s="1009"/>
      <c r="AS1235" s="1009"/>
      <c r="AT1235" s="1009"/>
      <c r="AU1235" s="1009"/>
      <c r="AV1235" s="1009"/>
      <c r="AW1235" s="1009"/>
      <c r="AX1235" s="1009"/>
      <c r="AY1235" s="1010"/>
      <c r="AZ1235" s="1009"/>
      <c r="BA1235" s="1009"/>
      <c r="BB1235" s="1011"/>
    </row>
    <row r="1236" spans="41:54" x14ac:dyDescent="0.25">
      <c r="AO1236" s="1007"/>
      <c r="AP1236" s="1008"/>
      <c r="AQ1236" s="1009"/>
      <c r="AR1236" s="1009"/>
      <c r="AS1236" s="1009"/>
      <c r="AT1236" s="1009"/>
      <c r="AU1236" s="1009"/>
      <c r="AV1236" s="1009"/>
      <c r="AW1236" s="1009"/>
      <c r="AX1236" s="1009"/>
      <c r="AY1236" s="1010"/>
      <c r="AZ1236" s="1009"/>
      <c r="BA1236" s="1009"/>
      <c r="BB1236" s="1011"/>
    </row>
    <row r="1237" spans="41:54" x14ac:dyDescent="0.25">
      <c r="AO1237" s="1007"/>
      <c r="AP1237" s="1008"/>
      <c r="AQ1237" s="1009"/>
      <c r="AR1237" s="1009"/>
      <c r="AS1237" s="1009"/>
      <c r="AT1237" s="1009"/>
      <c r="AU1237" s="1009"/>
      <c r="AV1237" s="1009"/>
      <c r="AW1237" s="1009"/>
      <c r="AX1237" s="1009"/>
      <c r="AY1237" s="1010"/>
      <c r="AZ1237" s="1009"/>
      <c r="BA1237" s="1009"/>
      <c r="BB1237" s="1011"/>
    </row>
    <row r="1238" spans="41:54" x14ac:dyDescent="0.25">
      <c r="AO1238" s="1007"/>
      <c r="AP1238" s="1008"/>
      <c r="AQ1238" s="1009"/>
      <c r="AR1238" s="1009"/>
      <c r="AS1238" s="1009"/>
      <c r="AT1238" s="1009"/>
      <c r="AU1238" s="1009"/>
      <c r="AV1238" s="1009"/>
      <c r="AW1238" s="1009"/>
      <c r="AX1238" s="1009"/>
      <c r="AY1238" s="1010"/>
      <c r="AZ1238" s="1009"/>
      <c r="BA1238" s="1009"/>
      <c r="BB1238" s="1011"/>
    </row>
    <row r="1239" spans="41:54" x14ac:dyDescent="0.25">
      <c r="AO1239" s="1007"/>
      <c r="AP1239" s="1008"/>
      <c r="AQ1239" s="1009"/>
      <c r="AR1239" s="1009"/>
      <c r="AS1239" s="1009"/>
      <c r="AT1239" s="1009"/>
      <c r="AU1239" s="1009"/>
      <c r="AV1239" s="1009"/>
      <c r="AW1239" s="1009"/>
      <c r="AX1239" s="1009"/>
      <c r="AY1239" s="1010"/>
      <c r="AZ1239" s="1009"/>
      <c r="BA1239" s="1009"/>
      <c r="BB1239" s="1011"/>
    </row>
    <row r="1240" spans="41:54" x14ac:dyDescent="0.25">
      <c r="AO1240" s="1007"/>
      <c r="AP1240" s="1008"/>
      <c r="AQ1240" s="1009"/>
      <c r="AR1240" s="1009"/>
      <c r="AS1240" s="1009"/>
      <c r="AT1240" s="1009"/>
      <c r="AU1240" s="1009"/>
      <c r="AV1240" s="1009"/>
      <c r="AW1240" s="1009"/>
      <c r="AX1240" s="1009"/>
      <c r="AY1240" s="1010"/>
      <c r="AZ1240" s="1009"/>
      <c r="BA1240" s="1009"/>
      <c r="BB1240" s="1011"/>
    </row>
    <row r="1241" spans="41:54" x14ac:dyDescent="0.25">
      <c r="AO1241" s="1007"/>
      <c r="AP1241" s="1008"/>
      <c r="AQ1241" s="1009"/>
      <c r="AR1241" s="1009"/>
      <c r="AS1241" s="1009"/>
      <c r="AT1241" s="1009"/>
      <c r="AU1241" s="1009"/>
      <c r="AV1241" s="1009"/>
      <c r="AW1241" s="1009"/>
      <c r="AX1241" s="1009"/>
      <c r="AY1241" s="1010"/>
      <c r="AZ1241" s="1009"/>
      <c r="BA1241" s="1009"/>
      <c r="BB1241" s="1011"/>
    </row>
    <row r="1242" spans="41:54" x14ac:dyDescent="0.25">
      <c r="AO1242" s="1007"/>
      <c r="AP1242" s="1008"/>
      <c r="AQ1242" s="1009"/>
      <c r="AR1242" s="1009"/>
      <c r="AS1242" s="1009"/>
      <c r="AT1242" s="1009"/>
      <c r="AU1242" s="1009"/>
      <c r="AV1242" s="1009"/>
      <c r="AW1242" s="1009"/>
      <c r="AX1242" s="1009"/>
      <c r="AY1242" s="1010"/>
      <c r="AZ1242" s="1009"/>
      <c r="BA1242" s="1009"/>
      <c r="BB1242" s="1011"/>
    </row>
    <row r="1243" spans="41:54" x14ac:dyDescent="0.25">
      <c r="AO1243" s="1007"/>
      <c r="AP1243" s="1008"/>
      <c r="AQ1243" s="1009"/>
      <c r="AR1243" s="1009"/>
      <c r="AS1243" s="1009"/>
      <c r="AT1243" s="1009"/>
      <c r="AU1243" s="1009"/>
      <c r="AV1243" s="1009"/>
      <c r="AW1243" s="1009"/>
      <c r="AX1243" s="1009"/>
      <c r="AY1243" s="1010"/>
      <c r="AZ1243" s="1009"/>
      <c r="BA1243" s="1009"/>
      <c r="BB1243" s="1011"/>
    </row>
    <row r="1244" spans="41:54" x14ac:dyDescent="0.25">
      <c r="AO1244" s="1007"/>
      <c r="AP1244" s="1008"/>
      <c r="AQ1244" s="1009"/>
      <c r="AR1244" s="1009"/>
      <c r="AS1244" s="1009"/>
      <c r="AT1244" s="1009"/>
      <c r="AU1244" s="1009"/>
      <c r="AV1244" s="1009"/>
      <c r="AW1244" s="1009"/>
      <c r="AX1244" s="1009"/>
      <c r="AY1244" s="1010"/>
      <c r="AZ1244" s="1009"/>
      <c r="BA1244" s="1009"/>
      <c r="BB1244" s="1011"/>
    </row>
    <row r="1245" spans="41:54" x14ac:dyDescent="0.25">
      <c r="AO1245" s="1007"/>
      <c r="AP1245" s="1008"/>
      <c r="AQ1245" s="1009"/>
      <c r="AR1245" s="1009"/>
      <c r="AS1245" s="1009"/>
      <c r="AT1245" s="1009"/>
      <c r="AU1245" s="1009"/>
      <c r="AV1245" s="1009"/>
      <c r="AW1245" s="1009"/>
      <c r="AX1245" s="1009"/>
      <c r="AY1245" s="1010"/>
      <c r="AZ1245" s="1009"/>
      <c r="BA1245" s="1009"/>
      <c r="BB1245" s="1011"/>
    </row>
    <row r="1246" spans="41:54" x14ac:dyDescent="0.25">
      <c r="AO1246" s="1007"/>
      <c r="AP1246" s="1008"/>
      <c r="AQ1246" s="1009"/>
      <c r="AR1246" s="1009"/>
      <c r="AS1246" s="1009"/>
      <c r="AT1246" s="1009"/>
      <c r="AU1246" s="1009"/>
      <c r="AV1246" s="1009"/>
      <c r="AW1246" s="1009"/>
      <c r="AX1246" s="1009"/>
      <c r="AY1246" s="1010"/>
      <c r="AZ1246" s="1009"/>
      <c r="BA1246" s="1009"/>
      <c r="BB1246" s="1011"/>
    </row>
    <row r="1247" spans="41:54" x14ac:dyDescent="0.25">
      <c r="AO1247" s="1007"/>
      <c r="AP1247" s="1008"/>
      <c r="AQ1247" s="1009"/>
      <c r="AR1247" s="1009"/>
      <c r="AS1247" s="1009"/>
      <c r="AT1247" s="1009"/>
      <c r="AU1247" s="1009"/>
      <c r="AV1247" s="1009"/>
      <c r="AW1247" s="1009"/>
      <c r="AX1247" s="1009"/>
      <c r="AY1247" s="1010"/>
      <c r="AZ1247" s="1009"/>
      <c r="BA1247" s="1009"/>
      <c r="BB1247" s="1011"/>
    </row>
    <row r="1248" spans="41:54" x14ac:dyDescent="0.25">
      <c r="AO1248" s="1007"/>
      <c r="AP1248" s="1008"/>
      <c r="AQ1248" s="1009"/>
      <c r="AR1248" s="1009"/>
      <c r="AS1248" s="1009"/>
      <c r="AT1248" s="1009"/>
      <c r="AU1248" s="1009"/>
      <c r="AV1248" s="1009"/>
      <c r="AW1248" s="1009"/>
      <c r="AX1248" s="1009"/>
      <c r="AY1248" s="1010"/>
      <c r="AZ1248" s="1009"/>
      <c r="BA1248" s="1009"/>
      <c r="BB1248" s="1011"/>
    </row>
    <row r="1249" spans="41:54" x14ac:dyDescent="0.25">
      <c r="AO1249" s="1007"/>
      <c r="AP1249" s="1008"/>
      <c r="AQ1249" s="1009"/>
      <c r="AR1249" s="1009"/>
      <c r="AS1249" s="1009"/>
      <c r="AT1249" s="1009"/>
      <c r="AU1249" s="1009"/>
      <c r="AV1249" s="1009"/>
      <c r="AW1249" s="1009"/>
      <c r="AX1249" s="1009"/>
      <c r="AY1249" s="1010"/>
      <c r="AZ1249" s="1009"/>
      <c r="BA1249" s="1009"/>
      <c r="BB1249" s="1011"/>
    </row>
    <row r="1250" spans="41:54" x14ac:dyDescent="0.25">
      <c r="AO1250" s="1007"/>
      <c r="AP1250" s="1008"/>
      <c r="AQ1250" s="1009"/>
      <c r="AR1250" s="1009"/>
      <c r="AS1250" s="1009"/>
      <c r="AT1250" s="1009"/>
      <c r="AU1250" s="1009"/>
      <c r="AV1250" s="1009"/>
      <c r="AW1250" s="1009"/>
      <c r="AX1250" s="1009"/>
      <c r="AY1250" s="1010"/>
      <c r="AZ1250" s="1009"/>
      <c r="BA1250" s="1009"/>
      <c r="BB1250" s="1011"/>
    </row>
    <row r="1251" spans="41:54" x14ac:dyDescent="0.25">
      <c r="AO1251" s="1007"/>
      <c r="AP1251" s="1008"/>
      <c r="AQ1251" s="1009"/>
      <c r="AR1251" s="1009"/>
      <c r="AS1251" s="1009"/>
      <c r="AT1251" s="1009"/>
      <c r="AU1251" s="1009"/>
      <c r="AV1251" s="1009"/>
      <c r="AW1251" s="1009"/>
      <c r="AX1251" s="1009"/>
      <c r="AY1251" s="1010"/>
      <c r="AZ1251" s="1009"/>
      <c r="BA1251" s="1009"/>
      <c r="BB1251" s="1011"/>
    </row>
    <row r="1252" spans="41:54" x14ac:dyDescent="0.25">
      <c r="AO1252" s="1007"/>
      <c r="AP1252" s="1008"/>
      <c r="AQ1252" s="1009"/>
      <c r="AR1252" s="1009"/>
      <c r="AS1252" s="1009"/>
      <c r="AT1252" s="1009"/>
      <c r="AU1252" s="1009"/>
      <c r="AV1252" s="1009"/>
      <c r="AW1252" s="1009"/>
      <c r="AX1252" s="1009"/>
      <c r="AY1252" s="1010"/>
      <c r="AZ1252" s="1009"/>
      <c r="BA1252" s="1009"/>
      <c r="BB1252" s="1011"/>
    </row>
    <row r="1253" spans="41:54" x14ac:dyDescent="0.25">
      <c r="AO1253" s="1007"/>
      <c r="AP1253" s="1008"/>
      <c r="AQ1253" s="1009"/>
      <c r="AR1253" s="1009"/>
      <c r="AS1253" s="1009"/>
      <c r="AT1253" s="1009"/>
      <c r="AU1253" s="1009"/>
      <c r="AV1253" s="1009"/>
      <c r="AW1253" s="1009"/>
      <c r="AX1253" s="1009"/>
      <c r="AY1253" s="1010"/>
      <c r="AZ1253" s="1009"/>
      <c r="BA1253" s="1009"/>
      <c r="BB1253" s="1011"/>
    </row>
    <row r="1254" spans="41:54" x14ac:dyDescent="0.25">
      <c r="AO1254" s="1007"/>
      <c r="AP1254" s="1008"/>
      <c r="AQ1254" s="1009"/>
      <c r="AR1254" s="1009"/>
      <c r="AS1254" s="1009"/>
      <c r="AT1254" s="1009"/>
      <c r="AU1254" s="1009"/>
      <c r="AV1254" s="1009"/>
      <c r="AW1254" s="1009"/>
      <c r="AX1254" s="1009"/>
      <c r="AY1254" s="1010"/>
      <c r="AZ1254" s="1009"/>
      <c r="BA1254" s="1009"/>
      <c r="BB1254" s="1011"/>
    </row>
    <row r="1255" spans="41:54" x14ac:dyDescent="0.25">
      <c r="AO1255" s="1007"/>
      <c r="AP1255" s="1008"/>
      <c r="AQ1255" s="1009"/>
      <c r="AR1255" s="1009"/>
      <c r="AS1255" s="1009"/>
      <c r="AT1255" s="1009"/>
      <c r="AU1255" s="1009"/>
      <c r="AV1255" s="1009"/>
      <c r="AW1255" s="1009"/>
      <c r="AX1255" s="1009"/>
      <c r="AY1255" s="1010"/>
      <c r="AZ1255" s="1009"/>
      <c r="BA1255" s="1009"/>
      <c r="BB1255" s="1011"/>
    </row>
    <row r="1256" spans="41:54" x14ac:dyDescent="0.25">
      <c r="AO1256" s="1007"/>
      <c r="AP1256" s="1008"/>
      <c r="AQ1256" s="1009"/>
      <c r="AR1256" s="1009"/>
      <c r="AS1256" s="1009"/>
      <c r="AT1256" s="1009"/>
      <c r="AU1256" s="1009"/>
      <c r="AV1256" s="1009"/>
      <c r="AW1256" s="1009"/>
      <c r="AX1256" s="1009"/>
      <c r="AY1256" s="1010"/>
      <c r="AZ1256" s="1009"/>
      <c r="BA1256" s="1009"/>
      <c r="BB1256" s="1011"/>
    </row>
    <row r="1257" spans="41:54" x14ac:dyDescent="0.25">
      <c r="AO1257" s="1007"/>
      <c r="AP1257" s="1008"/>
      <c r="AQ1257" s="1009"/>
      <c r="AR1257" s="1009"/>
      <c r="AS1257" s="1009"/>
      <c r="AT1257" s="1009"/>
      <c r="AU1257" s="1009"/>
      <c r="AV1257" s="1009"/>
      <c r="AW1257" s="1009"/>
      <c r="AX1257" s="1009"/>
      <c r="AY1257" s="1010"/>
      <c r="AZ1257" s="1009"/>
      <c r="BA1257" s="1009"/>
      <c r="BB1257" s="1011"/>
    </row>
    <row r="1258" spans="41:54" x14ac:dyDescent="0.25">
      <c r="AO1258" s="1007"/>
      <c r="AP1258" s="1008"/>
      <c r="AQ1258" s="1009"/>
      <c r="AR1258" s="1009"/>
      <c r="AS1258" s="1009"/>
      <c r="AT1258" s="1009"/>
      <c r="AU1258" s="1009"/>
      <c r="AV1258" s="1009"/>
      <c r="AW1258" s="1009"/>
      <c r="AX1258" s="1009"/>
      <c r="AY1258" s="1010"/>
      <c r="AZ1258" s="1009"/>
      <c r="BA1258" s="1009"/>
      <c r="BB1258" s="1011"/>
    </row>
    <row r="1259" spans="41:54" x14ac:dyDescent="0.25">
      <c r="AO1259" s="1007"/>
      <c r="AP1259" s="1008"/>
      <c r="AQ1259" s="1009"/>
      <c r="AR1259" s="1009"/>
      <c r="AS1259" s="1009"/>
      <c r="AT1259" s="1009"/>
      <c r="AU1259" s="1009"/>
      <c r="AV1259" s="1009"/>
      <c r="AW1259" s="1009"/>
      <c r="AX1259" s="1009"/>
      <c r="AY1259" s="1010"/>
      <c r="AZ1259" s="1009"/>
      <c r="BA1259" s="1009"/>
      <c r="BB1259" s="1011"/>
    </row>
    <row r="1260" spans="41:54" x14ac:dyDescent="0.25">
      <c r="AO1260" s="1007"/>
      <c r="AP1260" s="1008"/>
      <c r="AQ1260" s="1009"/>
      <c r="AR1260" s="1009"/>
      <c r="AS1260" s="1009"/>
      <c r="AT1260" s="1009"/>
      <c r="AU1260" s="1009"/>
      <c r="AV1260" s="1009"/>
      <c r="AW1260" s="1009"/>
      <c r="AX1260" s="1009"/>
      <c r="AY1260" s="1010"/>
      <c r="AZ1260" s="1009"/>
      <c r="BA1260" s="1009"/>
      <c r="BB1260" s="1011"/>
    </row>
    <row r="1261" spans="41:54" x14ac:dyDescent="0.25">
      <c r="AO1261" s="1007"/>
      <c r="AP1261" s="1008"/>
      <c r="AQ1261" s="1009"/>
      <c r="AR1261" s="1009"/>
      <c r="AS1261" s="1009"/>
      <c r="AT1261" s="1009"/>
      <c r="AU1261" s="1009"/>
      <c r="AV1261" s="1009"/>
      <c r="AW1261" s="1009"/>
      <c r="AX1261" s="1009"/>
      <c r="AY1261" s="1010"/>
      <c r="AZ1261" s="1009"/>
      <c r="BA1261" s="1009"/>
      <c r="BB1261" s="1011"/>
    </row>
    <row r="1262" spans="41:54" x14ac:dyDescent="0.25">
      <c r="AO1262" s="1007"/>
      <c r="AP1262" s="1008"/>
      <c r="AQ1262" s="1009"/>
      <c r="AR1262" s="1009"/>
      <c r="AS1262" s="1009"/>
      <c r="AT1262" s="1009"/>
      <c r="AU1262" s="1009"/>
      <c r="AV1262" s="1009"/>
      <c r="AW1262" s="1009"/>
      <c r="AX1262" s="1009"/>
      <c r="AY1262" s="1010"/>
      <c r="AZ1262" s="1009"/>
      <c r="BA1262" s="1009"/>
      <c r="BB1262" s="1011"/>
    </row>
    <row r="1263" spans="41:54" x14ac:dyDescent="0.25">
      <c r="AO1263" s="1007"/>
      <c r="AP1263" s="1008"/>
      <c r="AQ1263" s="1009"/>
      <c r="AR1263" s="1009"/>
      <c r="AS1263" s="1009"/>
      <c r="AT1263" s="1009"/>
      <c r="AU1263" s="1009"/>
      <c r="AV1263" s="1009"/>
      <c r="AW1263" s="1009"/>
      <c r="AX1263" s="1009"/>
      <c r="AY1263" s="1010"/>
      <c r="AZ1263" s="1009"/>
      <c r="BA1263" s="1009"/>
      <c r="BB1263" s="1011"/>
    </row>
    <row r="1264" spans="41:54" x14ac:dyDescent="0.25">
      <c r="AO1264" s="1007"/>
      <c r="AP1264" s="1008"/>
      <c r="AQ1264" s="1009"/>
      <c r="AR1264" s="1009"/>
      <c r="AS1264" s="1009"/>
      <c r="AT1264" s="1009"/>
      <c r="AU1264" s="1009"/>
      <c r="AV1264" s="1009"/>
      <c r="AW1264" s="1009"/>
      <c r="AX1264" s="1009"/>
      <c r="AY1264" s="1010"/>
      <c r="AZ1264" s="1009"/>
      <c r="BA1264" s="1009"/>
      <c r="BB1264" s="1011"/>
    </row>
    <row r="1265" spans="41:54" x14ac:dyDescent="0.25">
      <c r="AO1265" s="1007"/>
      <c r="AP1265" s="1008"/>
      <c r="AQ1265" s="1009"/>
      <c r="AR1265" s="1009"/>
      <c r="AS1265" s="1009"/>
      <c r="AT1265" s="1009"/>
      <c r="AU1265" s="1009"/>
      <c r="AV1265" s="1009"/>
      <c r="AW1265" s="1009"/>
      <c r="AX1265" s="1009"/>
      <c r="AY1265" s="1010"/>
      <c r="AZ1265" s="1009"/>
      <c r="BA1265" s="1009"/>
      <c r="BB1265" s="1011"/>
    </row>
    <row r="1266" spans="41:54" x14ac:dyDescent="0.25">
      <c r="AO1266" s="1007"/>
      <c r="AP1266" s="1008"/>
      <c r="AQ1266" s="1009"/>
      <c r="AR1266" s="1009"/>
      <c r="AS1266" s="1009"/>
      <c r="AT1266" s="1009"/>
      <c r="AU1266" s="1009"/>
      <c r="AV1266" s="1009"/>
      <c r="AW1266" s="1009"/>
      <c r="AX1266" s="1009"/>
      <c r="AY1266" s="1010"/>
      <c r="AZ1266" s="1009"/>
      <c r="BA1266" s="1009"/>
      <c r="BB1266" s="1011"/>
    </row>
    <row r="1267" spans="41:54" x14ac:dyDescent="0.25">
      <c r="AO1267" s="1007"/>
      <c r="AP1267" s="1008"/>
      <c r="AQ1267" s="1009"/>
      <c r="AR1267" s="1009"/>
      <c r="AS1267" s="1009"/>
      <c r="AT1267" s="1009"/>
      <c r="AU1267" s="1009"/>
      <c r="AV1267" s="1009"/>
      <c r="AW1267" s="1009"/>
      <c r="AX1267" s="1009"/>
      <c r="AY1267" s="1010"/>
      <c r="AZ1267" s="1009"/>
      <c r="BA1267" s="1009"/>
      <c r="BB1267" s="1011"/>
    </row>
    <row r="1268" spans="41:54" x14ac:dyDescent="0.25">
      <c r="AO1268" s="1007"/>
      <c r="AP1268" s="1008"/>
      <c r="AQ1268" s="1009"/>
      <c r="AR1268" s="1009"/>
      <c r="AS1268" s="1009"/>
      <c r="AT1268" s="1009"/>
      <c r="AU1268" s="1009"/>
      <c r="AV1268" s="1009"/>
      <c r="AW1268" s="1009"/>
      <c r="AX1268" s="1009"/>
      <c r="AY1268" s="1010"/>
      <c r="AZ1268" s="1009"/>
      <c r="BA1268" s="1009"/>
      <c r="BB1268" s="1011"/>
    </row>
    <row r="1269" spans="41:54" x14ac:dyDescent="0.25">
      <c r="AO1269" s="1007"/>
      <c r="AP1269" s="1008"/>
      <c r="AQ1269" s="1009"/>
      <c r="AR1269" s="1009"/>
      <c r="AS1269" s="1009"/>
      <c r="AT1269" s="1009"/>
      <c r="AU1269" s="1009"/>
      <c r="AV1269" s="1009"/>
      <c r="AW1269" s="1009"/>
      <c r="AX1269" s="1009"/>
      <c r="AY1269" s="1010"/>
      <c r="AZ1269" s="1009"/>
      <c r="BA1269" s="1009"/>
      <c r="BB1269" s="1011"/>
    </row>
    <row r="1270" spans="41:54" x14ac:dyDescent="0.25">
      <c r="AO1270" s="1007"/>
      <c r="AP1270" s="1008"/>
      <c r="AQ1270" s="1009"/>
      <c r="AR1270" s="1009"/>
      <c r="AS1270" s="1009"/>
      <c r="AT1270" s="1009"/>
      <c r="AU1270" s="1009"/>
      <c r="AV1270" s="1009"/>
      <c r="AW1270" s="1009"/>
      <c r="AX1270" s="1009"/>
      <c r="AY1270" s="1010"/>
      <c r="AZ1270" s="1009"/>
      <c r="BA1270" s="1009"/>
      <c r="BB1270" s="1011"/>
    </row>
    <row r="1271" spans="41:54" x14ac:dyDescent="0.25">
      <c r="AO1271" s="1007"/>
      <c r="AP1271" s="1008"/>
      <c r="AQ1271" s="1009"/>
      <c r="AR1271" s="1009"/>
      <c r="AS1271" s="1009"/>
      <c r="AT1271" s="1009"/>
      <c r="AU1271" s="1009"/>
      <c r="AV1271" s="1009"/>
      <c r="AW1271" s="1009"/>
      <c r="AX1271" s="1009"/>
      <c r="AY1271" s="1010"/>
      <c r="AZ1271" s="1009"/>
      <c r="BA1271" s="1009"/>
      <c r="BB1271" s="1011"/>
    </row>
    <row r="1272" spans="41:54" x14ac:dyDescent="0.25">
      <c r="AO1272" s="1007"/>
      <c r="AP1272" s="1008"/>
      <c r="AQ1272" s="1009"/>
      <c r="AR1272" s="1009"/>
      <c r="AS1272" s="1009"/>
      <c r="AT1272" s="1009"/>
      <c r="AU1272" s="1009"/>
      <c r="AV1272" s="1009"/>
      <c r="AW1272" s="1009"/>
      <c r="AX1272" s="1009"/>
      <c r="AY1272" s="1010"/>
      <c r="AZ1272" s="1009"/>
      <c r="BA1272" s="1009"/>
      <c r="BB1272" s="1011"/>
    </row>
    <row r="1273" spans="41:54" x14ac:dyDescent="0.25">
      <c r="AO1273" s="1007"/>
      <c r="AP1273" s="1008"/>
      <c r="AQ1273" s="1009"/>
      <c r="AR1273" s="1009"/>
      <c r="AS1273" s="1009"/>
      <c r="AT1273" s="1009"/>
      <c r="AU1273" s="1009"/>
      <c r="AV1273" s="1009"/>
      <c r="AW1273" s="1009"/>
      <c r="AX1273" s="1009"/>
      <c r="AY1273" s="1010"/>
      <c r="AZ1273" s="1009"/>
      <c r="BA1273" s="1009"/>
      <c r="BB1273" s="1011"/>
    </row>
    <row r="1274" spans="41:54" x14ac:dyDescent="0.25">
      <c r="AO1274" s="1007"/>
      <c r="AP1274" s="1008"/>
      <c r="AQ1274" s="1009"/>
      <c r="AR1274" s="1009"/>
      <c r="AS1274" s="1009"/>
      <c r="AT1274" s="1009"/>
      <c r="AU1274" s="1009"/>
      <c r="AV1274" s="1009"/>
      <c r="AW1274" s="1009"/>
      <c r="AX1274" s="1009"/>
      <c r="AY1274" s="1010"/>
      <c r="AZ1274" s="1009"/>
      <c r="BA1274" s="1009"/>
      <c r="BB1274" s="1011"/>
    </row>
    <row r="1275" spans="41:54" x14ac:dyDescent="0.25">
      <c r="AO1275" s="1007"/>
      <c r="AP1275" s="1008"/>
      <c r="AQ1275" s="1009"/>
      <c r="AR1275" s="1009"/>
      <c r="AS1275" s="1009"/>
      <c r="AT1275" s="1009"/>
      <c r="AU1275" s="1009"/>
      <c r="AV1275" s="1009"/>
      <c r="AW1275" s="1009"/>
      <c r="AX1275" s="1009"/>
      <c r="AY1275" s="1010"/>
      <c r="AZ1275" s="1009"/>
      <c r="BA1275" s="1009"/>
      <c r="BB1275" s="1011"/>
    </row>
    <row r="1276" spans="41:54" x14ac:dyDescent="0.25">
      <c r="AO1276" s="1007"/>
      <c r="AP1276" s="1008"/>
      <c r="AQ1276" s="1009"/>
      <c r="AR1276" s="1009"/>
      <c r="AS1276" s="1009"/>
      <c r="AT1276" s="1009"/>
      <c r="AU1276" s="1009"/>
      <c r="AV1276" s="1009"/>
      <c r="AW1276" s="1009"/>
      <c r="AX1276" s="1009"/>
      <c r="AY1276" s="1010"/>
      <c r="AZ1276" s="1009"/>
      <c r="BA1276" s="1009"/>
      <c r="BB1276" s="1011"/>
    </row>
    <row r="1277" spans="41:54" x14ac:dyDescent="0.25">
      <c r="AO1277" s="1007"/>
      <c r="AP1277" s="1008"/>
      <c r="AQ1277" s="1009"/>
      <c r="AR1277" s="1009"/>
      <c r="AS1277" s="1009"/>
      <c r="AT1277" s="1009"/>
      <c r="AU1277" s="1009"/>
      <c r="AV1277" s="1009"/>
      <c r="AW1277" s="1009"/>
      <c r="AX1277" s="1009"/>
      <c r="AY1277" s="1010"/>
      <c r="AZ1277" s="1009"/>
      <c r="BA1277" s="1009"/>
      <c r="BB1277" s="1011"/>
    </row>
    <row r="1278" spans="41:54" x14ac:dyDescent="0.25">
      <c r="AO1278" s="1007"/>
      <c r="AP1278" s="1008"/>
      <c r="AQ1278" s="1009"/>
      <c r="AR1278" s="1009"/>
      <c r="AS1278" s="1009"/>
      <c r="AT1278" s="1009"/>
      <c r="AU1278" s="1009"/>
      <c r="AV1278" s="1009"/>
      <c r="AW1278" s="1009"/>
      <c r="AX1278" s="1009"/>
      <c r="AY1278" s="1010"/>
      <c r="AZ1278" s="1009"/>
      <c r="BA1278" s="1009"/>
      <c r="BB1278" s="1011"/>
    </row>
    <row r="1279" spans="41:54" x14ac:dyDescent="0.25">
      <c r="AO1279" s="1007"/>
      <c r="AP1279" s="1008"/>
      <c r="AQ1279" s="1009"/>
      <c r="AR1279" s="1009"/>
      <c r="AS1279" s="1009"/>
      <c r="AT1279" s="1009"/>
      <c r="AU1279" s="1009"/>
      <c r="AV1279" s="1009"/>
      <c r="AW1279" s="1009"/>
      <c r="AX1279" s="1009"/>
      <c r="AY1279" s="1010"/>
      <c r="AZ1279" s="1009"/>
      <c r="BA1279" s="1009"/>
      <c r="BB1279" s="1011"/>
    </row>
    <row r="1280" spans="41:54" x14ac:dyDescent="0.25">
      <c r="AO1280" s="1007"/>
      <c r="AP1280" s="1008"/>
      <c r="AQ1280" s="1009"/>
      <c r="AR1280" s="1009"/>
      <c r="AS1280" s="1009"/>
      <c r="AT1280" s="1009"/>
      <c r="AU1280" s="1009"/>
      <c r="AV1280" s="1009"/>
      <c r="AW1280" s="1009"/>
      <c r="AX1280" s="1009"/>
      <c r="AY1280" s="1010"/>
      <c r="AZ1280" s="1009"/>
      <c r="BA1280" s="1009"/>
      <c r="BB1280" s="1011"/>
    </row>
    <row r="1281" spans="41:54" x14ac:dyDescent="0.25">
      <c r="AO1281" s="1007"/>
      <c r="AP1281" s="1008"/>
      <c r="AQ1281" s="1009"/>
      <c r="AR1281" s="1009"/>
      <c r="AS1281" s="1009"/>
      <c r="AT1281" s="1009"/>
      <c r="AU1281" s="1009"/>
      <c r="AV1281" s="1009"/>
      <c r="AW1281" s="1009"/>
      <c r="AX1281" s="1009"/>
      <c r="AY1281" s="1010"/>
      <c r="AZ1281" s="1009"/>
      <c r="BA1281" s="1009"/>
      <c r="BB1281" s="1011"/>
    </row>
    <row r="1282" spans="41:54" x14ac:dyDescent="0.25">
      <c r="AO1282" s="1007"/>
      <c r="AP1282" s="1008"/>
      <c r="AQ1282" s="1009"/>
      <c r="AR1282" s="1009"/>
      <c r="AS1282" s="1009"/>
      <c r="AT1282" s="1009"/>
      <c r="AU1282" s="1009"/>
      <c r="AV1282" s="1009"/>
      <c r="AW1282" s="1009"/>
      <c r="AX1282" s="1009"/>
      <c r="AY1282" s="1010"/>
      <c r="AZ1282" s="1009"/>
      <c r="BA1282" s="1009"/>
      <c r="BB1282" s="1011"/>
    </row>
    <row r="1283" spans="41:54" x14ac:dyDescent="0.25">
      <c r="AO1283" s="1007"/>
      <c r="AP1283" s="1008"/>
      <c r="AQ1283" s="1009"/>
      <c r="AR1283" s="1009"/>
      <c r="AS1283" s="1009"/>
      <c r="AT1283" s="1009"/>
      <c r="AU1283" s="1009"/>
      <c r="AV1283" s="1009"/>
      <c r="AW1283" s="1009"/>
      <c r="AX1283" s="1009"/>
      <c r="AY1283" s="1010"/>
      <c r="AZ1283" s="1009"/>
      <c r="BA1283" s="1009"/>
      <c r="BB1283" s="1011"/>
    </row>
    <row r="1284" spans="41:54" x14ac:dyDescent="0.25">
      <c r="AO1284" s="1007"/>
      <c r="AP1284" s="1008"/>
      <c r="AQ1284" s="1009"/>
      <c r="AR1284" s="1009"/>
      <c r="AS1284" s="1009"/>
      <c r="AT1284" s="1009"/>
      <c r="AU1284" s="1009"/>
      <c r="AV1284" s="1009"/>
      <c r="AW1284" s="1009"/>
      <c r="AX1284" s="1009"/>
      <c r="AY1284" s="1010"/>
      <c r="AZ1284" s="1009"/>
      <c r="BA1284" s="1009"/>
      <c r="BB1284" s="1011"/>
    </row>
    <row r="1285" spans="41:54" x14ac:dyDescent="0.25">
      <c r="AO1285" s="1007"/>
      <c r="AP1285" s="1008"/>
      <c r="AQ1285" s="1009"/>
      <c r="AR1285" s="1009"/>
      <c r="AS1285" s="1009"/>
      <c r="AT1285" s="1009"/>
      <c r="AU1285" s="1009"/>
      <c r="AV1285" s="1009"/>
      <c r="AW1285" s="1009"/>
      <c r="AX1285" s="1009"/>
      <c r="AY1285" s="1010"/>
      <c r="AZ1285" s="1009"/>
      <c r="BA1285" s="1009"/>
      <c r="BB1285" s="1011"/>
    </row>
    <row r="1286" spans="41:54" x14ac:dyDescent="0.25">
      <c r="AO1286" s="1007"/>
      <c r="AP1286" s="1008"/>
      <c r="AQ1286" s="1009"/>
      <c r="AR1286" s="1009"/>
      <c r="AS1286" s="1009"/>
      <c r="AT1286" s="1009"/>
      <c r="AU1286" s="1009"/>
      <c r="AV1286" s="1009"/>
      <c r="AW1286" s="1009"/>
      <c r="AX1286" s="1009"/>
      <c r="AY1286" s="1010"/>
      <c r="AZ1286" s="1009"/>
      <c r="BA1286" s="1009"/>
      <c r="BB1286" s="1011"/>
    </row>
    <row r="1287" spans="41:54" x14ac:dyDescent="0.25">
      <c r="AO1287" s="1007"/>
      <c r="AP1287" s="1008"/>
      <c r="AQ1287" s="1009"/>
      <c r="AR1287" s="1009"/>
      <c r="AS1287" s="1009"/>
      <c r="AT1287" s="1009"/>
      <c r="AU1287" s="1009"/>
      <c r="AV1287" s="1009"/>
      <c r="AW1287" s="1009"/>
      <c r="AX1287" s="1009"/>
      <c r="AY1287" s="1010"/>
      <c r="AZ1287" s="1009"/>
      <c r="BA1287" s="1009"/>
      <c r="BB1287" s="1011"/>
    </row>
    <row r="1288" spans="41:54" x14ac:dyDescent="0.25">
      <c r="AO1288" s="1007"/>
      <c r="AP1288" s="1008"/>
      <c r="AQ1288" s="1009"/>
      <c r="AR1288" s="1009"/>
      <c r="AS1288" s="1009"/>
      <c r="AT1288" s="1009"/>
      <c r="AU1288" s="1009"/>
      <c r="AV1288" s="1009"/>
      <c r="AW1288" s="1009"/>
      <c r="AX1288" s="1009"/>
      <c r="AY1288" s="1010"/>
      <c r="AZ1288" s="1009"/>
      <c r="BA1288" s="1009"/>
      <c r="BB1288" s="1011"/>
    </row>
    <row r="1289" spans="41:54" x14ac:dyDescent="0.25">
      <c r="AO1289" s="1007"/>
      <c r="AP1289" s="1008"/>
      <c r="AQ1289" s="1009"/>
      <c r="AR1289" s="1009"/>
      <c r="AS1289" s="1009"/>
      <c r="AT1289" s="1009"/>
      <c r="AU1289" s="1009"/>
      <c r="AV1289" s="1009"/>
      <c r="AW1289" s="1009"/>
      <c r="AX1289" s="1009"/>
      <c r="AY1289" s="1010"/>
      <c r="AZ1289" s="1009"/>
      <c r="BA1289" s="1009"/>
      <c r="BB1289" s="1011"/>
    </row>
    <row r="1290" spans="41:54" x14ac:dyDescent="0.25">
      <c r="AO1290" s="1007"/>
      <c r="AP1290" s="1008"/>
      <c r="AQ1290" s="1009"/>
      <c r="AR1290" s="1009"/>
      <c r="AS1290" s="1009"/>
      <c r="AT1290" s="1009"/>
      <c r="AU1290" s="1009"/>
      <c r="AV1290" s="1009"/>
      <c r="AW1290" s="1009"/>
      <c r="AX1290" s="1009"/>
      <c r="AY1290" s="1010"/>
      <c r="AZ1290" s="1009"/>
      <c r="BA1290" s="1009"/>
      <c r="BB1290" s="1011"/>
    </row>
    <row r="1291" spans="41:54" x14ac:dyDescent="0.25">
      <c r="AO1291" s="1007"/>
      <c r="AP1291" s="1008"/>
      <c r="AQ1291" s="1009"/>
      <c r="AR1291" s="1009"/>
      <c r="AS1291" s="1009"/>
      <c r="AT1291" s="1009"/>
      <c r="AU1291" s="1009"/>
      <c r="AV1291" s="1009"/>
      <c r="AW1291" s="1009"/>
      <c r="AX1291" s="1009"/>
      <c r="AY1291" s="1010"/>
      <c r="AZ1291" s="1009"/>
      <c r="BA1291" s="1009"/>
      <c r="BB1291" s="1011"/>
    </row>
    <row r="1292" spans="41:54" x14ac:dyDescent="0.25">
      <c r="AO1292" s="1007"/>
      <c r="AP1292" s="1008"/>
      <c r="AQ1292" s="1009"/>
      <c r="AR1292" s="1009"/>
      <c r="AS1292" s="1009"/>
      <c r="AT1292" s="1009"/>
      <c r="AU1292" s="1009"/>
      <c r="AV1292" s="1009"/>
      <c r="AW1292" s="1009"/>
      <c r="AX1292" s="1009"/>
      <c r="AY1292" s="1010"/>
      <c r="AZ1292" s="1009"/>
      <c r="BA1292" s="1009"/>
      <c r="BB1292" s="1011"/>
    </row>
    <row r="1293" spans="41:54" x14ac:dyDescent="0.25">
      <c r="AO1293" s="1007"/>
      <c r="AP1293" s="1008"/>
      <c r="AQ1293" s="1009"/>
      <c r="AR1293" s="1009"/>
      <c r="AS1293" s="1009"/>
      <c r="AT1293" s="1009"/>
      <c r="AU1293" s="1009"/>
      <c r="AV1293" s="1009"/>
      <c r="AW1293" s="1009"/>
      <c r="AX1293" s="1009"/>
      <c r="AY1293" s="1010"/>
      <c r="AZ1293" s="1009"/>
      <c r="BA1293" s="1009"/>
      <c r="BB1293" s="1011"/>
    </row>
    <row r="1294" spans="41:54" x14ac:dyDescent="0.25">
      <c r="AO1294" s="1007"/>
      <c r="AP1294" s="1008"/>
      <c r="AQ1294" s="1009"/>
      <c r="AR1294" s="1009"/>
      <c r="AS1294" s="1009"/>
      <c r="AT1294" s="1009"/>
      <c r="AU1294" s="1009"/>
      <c r="AV1294" s="1009"/>
      <c r="AW1294" s="1009"/>
      <c r="AX1294" s="1009"/>
      <c r="AY1294" s="1010"/>
      <c r="AZ1294" s="1009"/>
      <c r="BA1294" s="1009"/>
      <c r="BB1294" s="1011"/>
    </row>
    <row r="1295" spans="41:54" x14ac:dyDescent="0.25">
      <c r="AO1295" s="1007"/>
      <c r="AP1295" s="1008"/>
      <c r="AQ1295" s="1009"/>
      <c r="AR1295" s="1009"/>
      <c r="AS1295" s="1009"/>
      <c r="AT1295" s="1009"/>
      <c r="AU1295" s="1009"/>
      <c r="AV1295" s="1009"/>
      <c r="AW1295" s="1009"/>
      <c r="AX1295" s="1009"/>
      <c r="AY1295" s="1010"/>
      <c r="AZ1295" s="1009"/>
      <c r="BA1295" s="1009"/>
      <c r="BB1295" s="1011"/>
    </row>
    <row r="1296" spans="41:54" x14ac:dyDescent="0.25">
      <c r="AO1296" s="1007"/>
      <c r="AP1296" s="1008"/>
      <c r="AQ1296" s="1009"/>
      <c r="AR1296" s="1009"/>
      <c r="AS1296" s="1009"/>
      <c r="AT1296" s="1009"/>
      <c r="AU1296" s="1009"/>
      <c r="AV1296" s="1009"/>
      <c r="AW1296" s="1009"/>
      <c r="AX1296" s="1009"/>
      <c r="AY1296" s="1010"/>
      <c r="AZ1296" s="1009"/>
      <c r="BA1296" s="1009"/>
      <c r="BB1296" s="1011"/>
    </row>
    <row r="1297" spans="41:54" x14ac:dyDescent="0.25">
      <c r="AO1297" s="1007"/>
      <c r="AP1297" s="1008"/>
      <c r="AQ1297" s="1009"/>
      <c r="AR1297" s="1009"/>
      <c r="AS1297" s="1009"/>
      <c r="AT1297" s="1009"/>
      <c r="AU1297" s="1009"/>
      <c r="AV1297" s="1009"/>
      <c r="AW1297" s="1009"/>
      <c r="AX1297" s="1009"/>
      <c r="AY1297" s="1010"/>
      <c r="AZ1297" s="1009"/>
      <c r="BA1297" s="1009"/>
      <c r="BB1297" s="1011"/>
    </row>
    <row r="1298" spans="41:54" x14ac:dyDescent="0.25">
      <c r="AO1298" s="1007"/>
      <c r="AP1298" s="1008"/>
      <c r="AQ1298" s="1009"/>
      <c r="AR1298" s="1009"/>
      <c r="AS1298" s="1009"/>
      <c r="AT1298" s="1009"/>
      <c r="AU1298" s="1009"/>
      <c r="AV1298" s="1009"/>
      <c r="AW1298" s="1009"/>
      <c r="AX1298" s="1009"/>
      <c r="AY1298" s="1010"/>
      <c r="AZ1298" s="1009"/>
      <c r="BA1298" s="1009"/>
      <c r="BB1298" s="1011"/>
    </row>
    <row r="1299" spans="41:54" x14ac:dyDescent="0.25">
      <c r="AO1299" s="1007"/>
      <c r="AP1299" s="1008"/>
      <c r="AQ1299" s="1009"/>
      <c r="AR1299" s="1009"/>
      <c r="AS1299" s="1009"/>
      <c r="AT1299" s="1009"/>
      <c r="AU1299" s="1009"/>
      <c r="AV1299" s="1009"/>
      <c r="AW1299" s="1009"/>
      <c r="AX1299" s="1009"/>
      <c r="AY1299" s="1010"/>
      <c r="AZ1299" s="1009"/>
      <c r="BA1299" s="1009"/>
      <c r="BB1299" s="1011"/>
    </row>
    <row r="1300" spans="41:54" x14ac:dyDescent="0.25">
      <c r="AO1300" s="1007"/>
      <c r="AP1300" s="1008"/>
      <c r="AQ1300" s="1009"/>
      <c r="AR1300" s="1009"/>
      <c r="AS1300" s="1009"/>
      <c r="AT1300" s="1009"/>
      <c r="AU1300" s="1009"/>
      <c r="AV1300" s="1009"/>
      <c r="AW1300" s="1009"/>
      <c r="AX1300" s="1009"/>
      <c r="AY1300" s="1010"/>
      <c r="AZ1300" s="1009"/>
      <c r="BA1300" s="1009"/>
      <c r="BB1300" s="1011"/>
    </row>
    <row r="1301" spans="41:54" x14ac:dyDescent="0.25">
      <c r="AO1301" s="1007"/>
      <c r="AP1301" s="1008"/>
      <c r="AQ1301" s="1009"/>
      <c r="AR1301" s="1009"/>
      <c r="AS1301" s="1009"/>
      <c r="AT1301" s="1009"/>
      <c r="AU1301" s="1009"/>
      <c r="AV1301" s="1009"/>
      <c r="AW1301" s="1009"/>
      <c r="AX1301" s="1009"/>
      <c r="AY1301" s="1010"/>
      <c r="AZ1301" s="1009"/>
      <c r="BA1301" s="1009"/>
      <c r="BB1301" s="1011"/>
    </row>
    <row r="1302" spans="41:54" x14ac:dyDescent="0.25">
      <c r="AO1302" s="1007"/>
      <c r="AP1302" s="1008"/>
      <c r="AQ1302" s="1009"/>
      <c r="AR1302" s="1009"/>
      <c r="AS1302" s="1009"/>
      <c r="AT1302" s="1009"/>
      <c r="AU1302" s="1009"/>
      <c r="AV1302" s="1009"/>
      <c r="AW1302" s="1009"/>
      <c r="AX1302" s="1009"/>
      <c r="AY1302" s="1010"/>
      <c r="AZ1302" s="1009"/>
      <c r="BA1302" s="1009"/>
      <c r="BB1302" s="1011"/>
    </row>
    <row r="1303" spans="41:54" x14ac:dyDescent="0.25">
      <c r="AO1303" s="1007"/>
      <c r="AP1303" s="1008"/>
      <c r="AQ1303" s="1009"/>
      <c r="AR1303" s="1009"/>
      <c r="AS1303" s="1009"/>
      <c r="AT1303" s="1009"/>
      <c r="AU1303" s="1009"/>
      <c r="AV1303" s="1009"/>
      <c r="AW1303" s="1009"/>
      <c r="AX1303" s="1009"/>
      <c r="AY1303" s="1010"/>
      <c r="AZ1303" s="1009"/>
      <c r="BA1303" s="1009"/>
      <c r="BB1303" s="1011"/>
    </row>
    <row r="1304" spans="41:54" x14ac:dyDescent="0.25">
      <c r="AO1304" s="1007"/>
      <c r="AP1304" s="1008"/>
      <c r="AQ1304" s="1009"/>
      <c r="AR1304" s="1009"/>
      <c r="AS1304" s="1009"/>
      <c r="AT1304" s="1009"/>
      <c r="AU1304" s="1009"/>
      <c r="AV1304" s="1009"/>
      <c r="AW1304" s="1009"/>
      <c r="AX1304" s="1009"/>
      <c r="AY1304" s="1010"/>
      <c r="AZ1304" s="1009"/>
      <c r="BA1304" s="1009"/>
      <c r="BB1304" s="1011"/>
    </row>
    <row r="1305" spans="41:54" x14ac:dyDescent="0.25">
      <c r="AO1305" s="1007"/>
      <c r="AP1305" s="1008"/>
      <c r="AQ1305" s="1009"/>
      <c r="AR1305" s="1009"/>
      <c r="AS1305" s="1009"/>
      <c r="AT1305" s="1009"/>
      <c r="AU1305" s="1009"/>
      <c r="AV1305" s="1009"/>
      <c r="AW1305" s="1009"/>
      <c r="AX1305" s="1009"/>
      <c r="AY1305" s="1010"/>
      <c r="AZ1305" s="1009"/>
      <c r="BA1305" s="1009"/>
      <c r="BB1305" s="1011"/>
    </row>
    <row r="1306" spans="41:54" x14ac:dyDescent="0.25">
      <c r="AO1306" s="1007"/>
      <c r="AP1306" s="1008"/>
      <c r="AQ1306" s="1009"/>
      <c r="AR1306" s="1009"/>
      <c r="AS1306" s="1009"/>
      <c r="AT1306" s="1009"/>
      <c r="AU1306" s="1009"/>
      <c r="AV1306" s="1009"/>
      <c r="AW1306" s="1009"/>
      <c r="AX1306" s="1009"/>
      <c r="AY1306" s="1010"/>
      <c r="AZ1306" s="1009"/>
      <c r="BA1306" s="1009"/>
      <c r="BB1306" s="1011"/>
    </row>
    <row r="1307" spans="41:54" x14ac:dyDescent="0.25">
      <c r="AO1307" s="1007"/>
      <c r="AP1307" s="1008"/>
      <c r="AQ1307" s="1009"/>
      <c r="AR1307" s="1009"/>
      <c r="AS1307" s="1009"/>
      <c r="AT1307" s="1009"/>
      <c r="AU1307" s="1009"/>
      <c r="AV1307" s="1009"/>
      <c r="AW1307" s="1009"/>
      <c r="AX1307" s="1009"/>
      <c r="AY1307" s="1010"/>
      <c r="AZ1307" s="1009"/>
      <c r="BA1307" s="1009"/>
      <c r="BB1307" s="1011"/>
    </row>
    <row r="1308" spans="41:54" x14ac:dyDescent="0.25">
      <c r="AO1308" s="1007"/>
      <c r="AP1308" s="1008"/>
      <c r="AQ1308" s="1009"/>
      <c r="AR1308" s="1009"/>
      <c r="AS1308" s="1009"/>
      <c r="AT1308" s="1009"/>
      <c r="AU1308" s="1009"/>
      <c r="AV1308" s="1009"/>
      <c r="AW1308" s="1009"/>
      <c r="AX1308" s="1009"/>
      <c r="AY1308" s="1010"/>
      <c r="AZ1308" s="1009"/>
      <c r="BA1308" s="1009"/>
      <c r="BB1308" s="1011"/>
    </row>
    <row r="1309" spans="41:54" x14ac:dyDescent="0.25">
      <c r="AO1309" s="1007"/>
      <c r="AP1309" s="1008"/>
      <c r="AQ1309" s="1009"/>
      <c r="AR1309" s="1009"/>
      <c r="AS1309" s="1009"/>
      <c r="AT1309" s="1009"/>
      <c r="AU1309" s="1009"/>
      <c r="AV1309" s="1009"/>
      <c r="AW1309" s="1009"/>
      <c r="AX1309" s="1009"/>
      <c r="AY1309" s="1010"/>
      <c r="AZ1309" s="1009"/>
      <c r="BA1309" s="1009"/>
      <c r="BB1309" s="1011"/>
    </row>
    <row r="1310" spans="41:54" x14ac:dyDescent="0.25">
      <c r="AO1310" s="1007"/>
      <c r="AP1310" s="1008"/>
      <c r="AQ1310" s="1009"/>
      <c r="AR1310" s="1009"/>
      <c r="AS1310" s="1009"/>
      <c r="AT1310" s="1009"/>
      <c r="AU1310" s="1009"/>
      <c r="AV1310" s="1009"/>
      <c r="AW1310" s="1009"/>
      <c r="AX1310" s="1009"/>
      <c r="AY1310" s="1010"/>
      <c r="AZ1310" s="1009"/>
      <c r="BA1310" s="1009"/>
      <c r="BB1310" s="1011"/>
    </row>
    <row r="1311" spans="41:54" x14ac:dyDescent="0.25">
      <c r="AO1311" s="1007"/>
      <c r="AP1311" s="1008"/>
      <c r="AQ1311" s="1009"/>
      <c r="AR1311" s="1009"/>
      <c r="AS1311" s="1009"/>
      <c r="AT1311" s="1009"/>
      <c r="AU1311" s="1009"/>
      <c r="AV1311" s="1009"/>
      <c r="AW1311" s="1009"/>
      <c r="AX1311" s="1009"/>
      <c r="AY1311" s="1010"/>
      <c r="AZ1311" s="1009"/>
      <c r="BA1311" s="1009"/>
      <c r="BB1311" s="1011"/>
    </row>
    <row r="1312" spans="41:54" x14ac:dyDescent="0.25">
      <c r="AO1312" s="1007"/>
      <c r="AP1312" s="1008"/>
      <c r="AQ1312" s="1009"/>
      <c r="AR1312" s="1009"/>
      <c r="AS1312" s="1009"/>
      <c r="AT1312" s="1009"/>
      <c r="AU1312" s="1009"/>
      <c r="AV1312" s="1009"/>
      <c r="AW1312" s="1009"/>
      <c r="AX1312" s="1009"/>
      <c r="AY1312" s="1010"/>
      <c r="AZ1312" s="1009"/>
      <c r="BA1312" s="1009"/>
      <c r="BB1312" s="1011"/>
    </row>
    <row r="1313" spans="41:54" x14ac:dyDescent="0.25">
      <c r="AO1313" s="1007"/>
      <c r="AP1313" s="1008"/>
      <c r="AQ1313" s="1009"/>
      <c r="AR1313" s="1009"/>
      <c r="AS1313" s="1009"/>
      <c r="AT1313" s="1009"/>
      <c r="AU1313" s="1009"/>
      <c r="AV1313" s="1009"/>
      <c r="AW1313" s="1009"/>
      <c r="AX1313" s="1009"/>
      <c r="AY1313" s="1010"/>
      <c r="AZ1313" s="1009"/>
      <c r="BA1313" s="1009"/>
      <c r="BB1313" s="1011"/>
    </row>
    <row r="1314" spans="41:54" x14ac:dyDescent="0.25">
      <c r="AO1314" s="1007"/>
      <c r="AP1314" s="1008"/>
      <c r="AQ1314" s="1009"/>
      <c r="AR1314" s="1009"/>
      <c r="AS1314" s="1009"/>
      <c r="AT1314" s="1009"/>
      <c r="AU1314" s="1009"/>
      <c r="AV1314" s="1009"/>
      <c r="AW1314" s="1009"/>
      <c r="AX1314" s="1009"/>
      <c r="AY1314" s="1010"/>
      <c r="AZ1314" s="1009"/>
      <c r="BA1314" s="1009"/>
      <c r="BB1314" s="1011"/>
    </row>
    <row r="1315" spans="41:54" x14ac:dyDescent="0.25">
      <c r="AO1315" s="1007"/>
      <c r="AP1315" s="1008"/>
      <c r="AQ1315" s="1009"/>
      <c r="AR1315" s="1009"/>
      <c r="AS1315" s="1009"/>
      <c r="AT1315" s="1009"/>
      <c r="AU1315" s="1009"/>
      <c r="AV1315" s="1009"/>
      <c r="AW1315" s="1009"/>
      <c r="AX1315" s="1009"/>
      <c r="AY1315" s="1010"/>
      <c r="AZ1315" s="1009"/>
      <c r="BA1315" s="1009"/>
      <c r="BB1315" s="1011"/>
    </row>
    <row r="1316" spans="41:54" x14ac:dyDescent="0.25">
      <c r="AO1316" s="1007"/>
      <c r="AP1316" s="1008"/>
      <c r="AQ1316" s="1009"/>
      <c r="AR1316" s="1009"/>
      <c r="AS1316" s="1009"/>
      <c r="AT1316" s="1009"/>
      <c r="AU1316" s="1009"/>
      <c r="AV1316" s="1009"/>
      <c r="AW1316" s="1009"/>
      <c r="AX1316" s="1009"/>
      <c r="AY1316" s="1010"/>
      <c r="AZ1316" s="1009"/>
      <c r="BA1316" s="1009"/>
      <c r="BB1316" s="1011"/>
    </row>
    <row r="1317" spans="41:54" x14ac:dyDescent="0.25">
      <c r="AO1317" s="1007"/>
      <c r="AP1317" s="1008"/>
      <c r="AQ1317" s="1009"/>
      <c r="AR1317" s="1009"/>
      <c r="AS1317" s="1009"/>
      <c r="AT1317" s="1009"/>
      <c r="AU1317" s="1009"/>
      <c r="AV1317" s="1009"/>
      <c r="AW1317" s="1009"/>
      <c r="AX1317" s="1009"/>
      <c r="AY1317" s="1010"/>
      <c r="AZ1317" s="1009"/>
      <c r="BA1317" s="1009"/>
      <c r="BB1317" s="1011"/>
    </row>
    <row r="1318" spans="41:54" x14ac:dyDescent="0.25">
      <c r="AO1318" s="1007"/>
      <c r="AP1318" s="1008"/>
      <c r="AQ1318" s="1009"/>
      <c r="AR1318" s="1009"/>
      <c r="AS1318" s="1009"/>
      <c r="AT1318" s="1009"/>
      <c r="AU1318" s="1009"/>
      <c r="AV1318" s="1009"/>
      <c r="AW1318" s="1009"/>
      <c r="AX1318" s="1009"/>
      <c r="AY1318" s="1010"/>
      <c r="AZ1318" s="1009"/>
      <c r="BA1318" s="1009"/>
      <c r="BB1318" s="1011"/>
    </row>
    <row r="1319" spans="41:54" x14ac:dyDescent="0.25">
      <c r="AO1319" s="1007"/>
      <c r="AP1319" s="1008"/>
      <c r="AQ1319" s="1009"/>
      <c r="AR1319" s="1009"/>
      <c r="AS1319" s="1009"/>
      <c r="AT1319" s="1009"/>
      <c r="AU1319" s="1009"/>
      <c r="AV1319" s="1009"/>
      <c r="AW1319" s="1009"/>
      <c r="AX1319" s="1009"/>
      <c r="AY1319" s="1010"/>
      <c r="AZ1319" s="1009"/>
      <c r="BA1319" s="1009"/>
      <c r="BB1319" s="1011"/>
    </row>
    <row r="1320" spans="41:54" x14ac:dyDescent="0.25">
      <c r="AO1320" s="1007"/>
      <c r="AP1320" s="1008"/>
      <c r="AQ1320" s="1009"/>
      <c r="AR1320" s="1009"/>
      <c r="AS1320" s="1009"/>
      <c r="AT1320" s="1009"/>
      <c r="AU1320" s="1009"/>
      <c r="AV1320" s="1009"/>
      <c r="AW1320" s="1009"/>
      <c r="AX1320" s="1009"/>
      <c r="AY1320" s="1010"/>
      <c r="AZ1320" s="1009"/>
      <c r="BA1320" s="1009"/>
      <c r="BB1320" s="1011"/>
    </row>
    <row r="1321" spans="41:54" x14ac:dyDescent="0.25">
      <c r="AO1321" s="1007"/>
      <c r="AP1321" s="1008"/>
      <c r="AQ1321" s="1009"/>
      <c r="AR1321" s="1009"/>
      <c r="AS1321" s="1009"/>
      <c r="AT1321" s="1009"/>
      <c r="AU1321" s="1009"/>
      <c r="AV1321" s="1009"/>
      <c r="AW1321" s="1009"/>
      <c r="AX1321" s="1009"/>
      <c r="AY1321" s="1010"/>
      <c r="AZ1321" s="1009"/>
      <c r="BA1321" s="1009"/>
      <c r="BB1321" s="1011"/>
    </row>
    <row r="1322" spans="41:54" x14ac:dyDescent="0.25">
      <c r="AO1322" s="1007"/>
      <c r="AP1322" s="1008"/>
      <c r="AQ1322" s="1009"/>
      <c r="AR1322" s="1009"/>
      <c r="AS1322" s="1009"/>
      <c r="AT1322" s="1009"/>
      <c r="AU1322" s="1009"/>
      <c r="AV1322" s="1009"/>
      <c r="AW1322" s="1009"/>
      <c r="AX1322" s="1009"/>
      <c r="AY1322" s="1010"/>
      <c r="AZ1322" s="1009"/>
      <c r="BA1322" s="1009"/>
      <c r="BB1322" s="1011"/>
    </row>
    <row r="1323" spans="41:54" x14ac:dyDescent="0.25">
      <c r="AO1323" s="1007"/>
      <c r="AP1323" s="1008"/>
      <c r="AQ1323" s="1009"/>
      <c r="AR1323" s="1009"/>
      <c r="AS1323" s="1009"/>
      <c r="AT1323" s="1009"/>
      <c r="AU1323" s="1009"/>
      <c r="AV1323" s="1009"/>
      <c r="AW1323" s="1009"/>
      <c r="AX1323" s="1009"/>
      <c r="AY1323" s="1010"/>
      <c r="AZ1323" s="1009"/>
      <c r="BA1323" s="1009"/>
      <c r="BB1323" s="1011"/>
    </row>
    <row r="1324" spans="41:54" x14ac:dyDescent="0.25">
      <c r="AO1324" s="1007"/>
      <c r="AP1324" s="1008"/>
      <c r="AQ1324" s="1009"/>
      <c r="AR1324" s="1009"/>
      <c r="AS1324" s="1009"/>
      <c r="AT1324" s="1009"/>
      <c r="AU1324" s="1009"/>
      <c r="AV1324" s="1009"/>
      <c r="AW1324" s="1009"/>
      <c r="AX1324" s="1009"/>
      <c r="AY1324" s="1010"/>
      <c r="AZ1324" s="1009"/>
      <c r="BA1324" s="1009"/>
      <c r="BB1324" s="1011"/>
    </row>
    <row r="1325" spans="41:54" x14ac:dyDescent="0.25">
      <c r="AO1325" s="1007"/>
      <c r="AP1325" s="1008"/>
      <c r="AQ1325" s="1009"/>
      <c r="AR1325" s="1009"/>
      <c r="AS1325" s="1009"/>
      <c r="AT1325" s="1009"/>
      <c r="AU1325" s="1009"/>
      <c r="AV1325" s="1009"/>
      <c r="AW1325" s="1009"/>
      <c r="AX1325" s="1009"/>
      <c r="AY1325" s="1010"/>
      <c r="AZ1325" s="1009"/>
      <c r="BA1325" s="1009"/>
      <c r="BB1325" s="1011"/>
    </row>
    <row r="1326" spans="41:54" x14ac:dyDescent="0.25">
      <c r="AO1326" s="1007"/>
      <c r="AP1326" s="1008"/>
      <c r="AQ1326" s="1009"/>
      <c r="AR1326" s="1009"/>
      <c r="AS1326" s="1009"/>
      <c r="AT1326" s="1009"/>
      <c r="AU1326" s="1009"/>
      <c r="AV1326" s="1009"/>
      <c r="AW1326" s="1009"/>
      <c r="AX1326" s="1009"/>
      <c r="AY1326" s="1010"/>
      <c r="AZ1326" s="1009"/>
      <c r="BA1326" s="1009"/>
      <c r="BB1326" s="1011"/>
    </row>
    <row r="1327" spans="41:54" x14ac:dyDescent="0.25">
      <c r="AO1327" s="1007"/>
      <c r="AP1327" s="1008"/>
      <c r="AQ1327" s="1009"/>
      <c r="AR1327" s="1009"/>
      <c r="AS1327" s="1009"/>
      <c r="AT1327" s="1009"/>
      <c r="AU1327" s="1009"/>
      <c r="AV1327" s="1009"/>
      <c r="AW1327" s="1009"/>
      <c r="AX1327" s="1009"/>
      <c r="AY1327" s="1010"/>
      <c r="AZ1327" s="1009"/>
      <c r="BA1327" s="1009"/>
      <c r="BB1327" s="1011"/>
    </row>
    <row r="1328" spans="41:54" x14ac:dyDescent="0.25">
      <c r="AO1328" s="1007"/>
      <c r="AP1328" s="1008"/>
      <c r="AQ1328" s="1009"/>
      <c r="AR1328" s="1009"/>
      <c r="AS1328" s="1009"/>
      <c r="AT1328" s="1009"/>
      <c r="AU1328" s="1009"/>
      <c r="AV1328" s="1009"/>
      <c r="AW1328" s="1009"/>
      <c r="AX1328" s="1009"/>
      <c r="AY1328" s="1010"/>
      <c r="AZ1328" s="1009"/>
      <c r="BA1328" s="1009"/>
      <c r="BB1328" s="1011"/>
    </row>
    <row r="1329" spans="41:54" x14ac:dyDescent="0.25">
      <c r="AO1329" s="1007"/>
      <c r="AP1329" s="1008"/>
      <c r="AQ1329" s="1009"/>
      <c r="AR1329" s="1009"/>
      <c r="AS1329" s="1009"/>
      <c r="AT1329" s="1009"/>
      <c r="AU1329" s="1009"/>
      <c r="AV1329" s="1009"/>
      <c r="AW1329" s="1009"/>
      <c r="AX1329" s="1009"/>
      <c r="AY1329" s="1010"/>
      <c r="AZ1329" s="1009"/>
      <c r="BA1329" s="1009"/>
      <c r="BB1329" s="1011"/>
    </row>
    <row r="1330" spans="41:54" x14ac:dyDescent="0.25">
      <c r="AO1330" s="1007"/>
      <c r="AP1330" s="1008"/>
      <c r="AQ1330" s="1009"/>
      <c r="AR1330" s="1009"/>
      <c r="AS1330" s="1009"/>
      <c r="AT1330" s="1009"/>
      <c r="AU1330" s="1009"/>
      <c r="AV1330" s="1009"/>
      <c r="AW1330" s="1009"/>
      <c r="AX1330" s="1009"/>
      <c r="AY1330" s="1010"/>
      <c r="AZ1330" s="1009"/>
      <c r="BA1330" s="1009"/>
      <c r="BB1330" s="1011"/>
    </row>
    <row r="1331" spans="41:54" x14ac:dyDescent="0.25">
      <c r="AO1331" s="1007"/>
      <c r="AP1331" s="1008"/>
      <c r="AQ1331" s="1009"/>
      <c r="AR1331" s="1009"/>
      <c r="AS1331" s="1009"/>
      <c r="AT1331" s="1009"/>
      <c r="AU1331" s="1009"/>
      <c r="AV1331" s="1009"/>
      <c r="AW1331" s="1009"/>
      <c r="AX1331" s="1009"/>
      <c r="AY1331" s="1010"/>
      <c r="AZ1331" s="1009"/>
      <c r="BA1331" s="1009"/>
      <c r="BB1331" s="1011"/>
    </row>
    <row r="1332" spans="41:54" x14ac:dyDescent="0.25">
      <c r="AO1332" s="1007"/>
      <c r="AP1332" s="1008"/>
      <c r="AQ1332" s="1009"/>
      <c r="AR1332" s="1009"/>
      <c r="AS1332" s="1009"/>
      <c r="AT1332" s="1009"/>
      <c r="AU1332" s="1009"/>
      <c r="AV1332" s="1009"/>
      <c r="AW1332" s="1009"/>
      <c r="AX1332" s="1009"/>
      <c r="AY1332" s="1010"/>
      <c r="AZ1332" s="1009"/>
      <c r="BA1332" s="1009"/>
      <c r="BB1332" s="1011"/>
    </row>
    <row r="1333" spans="41:54" x14ac:dyDescent="0.25">
      <c r="AO1333" s="1007"/>
      <c r="AP1333" s="1008"/>
      <c r="AQ1333" s="1009"/>
      <c r="AR1333" s="1009"/>
      <c r="AS1333" s="1009"/>
      <c r="AT1333" s="1009"/>
      <c r="AU1333" s="1009"/>
      <c r="AV1333" s="1009"/>
      <c r="AW1333" s="1009"/>
      <c r="AX1333" s="1009"/>
      <c r="AY1333" s="1010"/>
      <c r="AZ1333" s="1009"/>
      <c r="BA1333" s="1009"/>
      <c r="BB1333" s="1011"/>
    </row>
    <row r="1334" spans="41:54" x14ac:dyDescent="0.25">
      <c r="AO1334" s="1007"/>
      <c r="AP1334" s="1008"/>
      <c r="AQ1334" s="1009"/>
      <c r="AR1334" s="1009"/>
      <c r="AS1334" s="1009"/>
      <c r="AT1334" s="1009"/>
      <c r="AU1334" s="1009"/>
      <c r="AV1334" s="1009"/>
      <c r="AW1334" s="1009"/>
      <c r="AX1334" s="1009"/>
      <c r="AY1334" s="1010"/>
      <c r="AZ1334" s="1009"/>
      <c r="BA1334" s="1009"/>
      <c r="BB1334" s="1011"/>
    </row>
    <row r="1335" spans="41:54" x14ac:dyDescent="0.25">
      <c r="AO1335" s="1007"/>
      <c r="AP1335" s="1008"/>
      <c r="AQ1335" s="1009"/>
      <c r="AR1335" s="1009"/>
      <c r="AS1335" s="1009"/>
      <c r="AT1335" s="1009"/>
      <c r="AU1335" s="1009"/>
      <c r="AV1335" s="1009"/>
      <c r="AW1335" s="1009"/>
      <c r="AX1335" s="1009"/>
      <c r="AY1335" s="1010"/>
      <c r="AZ1335" s="1009"/>
      <c r="BA1335" s="1009"/>
      <c r="BB1335" s="1011"/>
    </row>
    <row r="1336" spans="41:54" x14ac:dyDescent="0.25">
      <c r="AO1336" s="1007"/>
      <c r="AP1336" s="1008"/>
      <c r="AQ1336" s="1009"/>
      <c r="AR1336" s="1009"/>
      <c r="AS1336" s="1009"/>
      <c r="AT1336" s="1009"/>
      <c r="AU1336" s="1009"/>
      <c r="AV1336" s="1009"/>
      <c r="AW1336" s="1009"/>
      <c r="AX1336" s="1009"/>
      <c r="AY1336" s="1010"/>
      <c r="AZ1336" s="1009"/>
      <c r="BA1336" s="1009"/>
      <c r="BB1336" s="1011"/>
    </row>
    <row r="1337" spans="41:54" x14ac:dyDescent="0.25">
      <c r="AO1337" s="1007"/>
      <c r="AP1337" s="1008"/>
      <c r="AQ1337" s="1009"/>
      <c r="AR1337" s="1009"/>
      <c r="AS1337" s="1009"/>
      <c r="AT1337" s="1009"/>
      <c r="AU1337" s="1009"/>
      <c r="AV1337" s="1009"/>
      <c r="AW1337" s="1009"/>
      <c r="AX1337" s="1009"/>
      <c r="AY1337" s="1010"/>
      <c r="AZ1337" s="1009"/>
      <c r="BA1337" s="1009"/>
      <c r="BB1337" s="1011"/>
    </row>
    <row r="1338" spans="41:54" x14ac:dyDescent="0.25">
      <c r="AO1338" s="1007"/>
      <c r="AP1338" s="1008"/>
      <c r="AQ1338" s="1009"/>
      <c r="AR1338" s="1009"/>
      <c r="AS1338" s="1009"/>
      <c r="AT1338" s="1009"/>
      <c r="AU1338" s="1009"/>
      <c r="AV1338" s="1009"/>
      <c r="AW1338" s="1009"/>
      <c r="AX1338" s="1009"/>
      <c r="AY1338" s="1010"/>
      <c r="AZ1338" s="1009"/>
      <c r="BA1338" s="1009"/>
      <c r="BB1338" s="1011"/>
    </row>
    <row r="1339" spans="41:54" x14ac:dyDescent="0.25">
      <c r="AO1339" s="1007"/>
      <c r="AP1339" s="1008"/>
      <c r="AQ1339" s="1009"/>
      <c r="AR1339" s="1009"/>
      <c r="AS1339" s="1009"/>
      <c r="AT1339" s="1009"/>
      <c r="AU1339" s="1009"/>
      <c r="AV1339" s="1009"/>
      <c r="AW1339" s="1009"/>
      <c r="AX1339" s="1009"/>
      <c r="AY1339" s="1010"/>
      <c r="AZ1339" s="1009"/>
      <c r="BA1339" s="1009"/>
      <c r="BB1339" s="1011"/>
    </row>
    <row r="1340" spans="41:54" x14ac:dyDescent="0.25">
      <c r="AO1340" s="1007"/>
      <c r="AP1340" s="1008"/>
      <c r="AQ1340" s="1009"/>
      <c r="AR1340" s="1009"/>
      <c r="AS1340" s="1009"/>
      <c r="AT1340" s="1009"/>
      <c r="AU1340" s="1009"/>
      <c r="AV1340" s="1009"/>
      <c r="AW1340" s="1009"/>
      <c r="AX1340" s="1009"/>
      <c r="AY1340" s="1010"/>
      <c r="AZ1340" s="1009"/>
      <c r="BA1340" s="1009"/>
      <c r="BB1340" s="1011"/>
    </row>
    <row r="1341" spans="41:54" x14ac:dyDescent="0.25">
      <c r="AO1341" s="1007"/>
      <c r="AP1341" s="1008"/>
      <c r="AQ1341" s="1009"/>
      <c r="AR1341" s="1009"/>
      <c r="AS1341" s="1009"/>
      <c r="AT1341" s="1009"/>
      <c r="AU1341" s="1009"/>
      <c r="AV1341" s="1009"/>
      <c r="AW1341" s="1009"/>
      <c r="AX1341" s="1009"/>
      <c r="AY1341" s="1010"/>
      <c r="AZ1341" s="1009"/>
      <c r="BA1341" s="1009"/>
      <c r="BB1341" s="1011"/>
    </row>
    <row r="1342" spans="41:54" x14ac:dyDescent="0.25">
      <c r="AO1342" s="1007"/>
      <c r="AP1342" s="1008"/>
      <c r="AQ1342" s="1009"/>
      <c r="AR1342" s="1009"/>
      <c r="AS1342" s="1009"/>
      <c r="AT1342" s="1009"/>
      <c r="AU1342" s="1009"/>
      <c r="AV1342" s="1009"/>
      <c r="AW1342" s="1009"/>
      <c r="AX1342" s="1009"/>
      <c r="AY1342" s="1010"/>
      <c r="AZ1342" s="1009"/>
      <c r="BA1342" s="1009"/>
      <c r="BB1342" s="1011"/>
    </row>
    <row r="1343" spans="41:54" x14ac:dyDescent="0.25">
      <c r="AO1343" s="1007"/>
      <c r="AP1343" s="1008"/>
      <c r="AQ1343" s="1009"/>
      <c r="AR1343" s="1009"/>
      <c r="AS1343" s="1009"/>
      <c r="AT1343" s="1009"/>
      <c r="AU1343" s="1009"/>
      <c r="AV1343" s="1009"/>
      <c r="AW1343" s="1009"/>
      <c r="AX1343" s="1009"/>
      <c r="AY1343" s="1010"/>
      <c r="AZ1343" s="1009"/>
      <c r="BA1343" s="1009"/>
      <c r="BB1343" s="1011"/>
    </row>
    <row r="1344" spans="41:54" x14ac:dyDescent="0.25">
      <c r="AO1344" s="1007"/>
      <c r="AP1344" s="1008"/>
      <c r="AQ1344" s="1009"/>
      <c r="AR1344" s="1009"/>
      <c r="AS1344" s="1009"/>
      <c r="AT1344" s="1009"/>
      <c r="AU1344" s="1009"/>
      <c r="AV1344" s="1009"/>
      <c r="AW1344" s="1009"/>
      <c r="AX1344" s="1009"/>
      <c r="AY1344" s="1010"/>
      <c r="AZ1344" s="1009"/>
      <c r="BA1344" s="1009"/>
      <c r="BB1344" s="1011"/>
    </row>
    <row r="1345" spans="41:54" x14ac:dyDescent="0.25">
      <c r="AO1345" s="1007"/>
      <c r="AP1345" s="1008"/>
      <c r="AQ1345" s="1009"/>
      <c r="AR1345" s="1009"/>
      <c r="AS1345" s="1009"/>
      <c r="AT1345" s="1009"/>
      <c r="AU1345" s="1009"/>
      <c r="AV1345" s="1009"/>
      <c r="AW1345" s="1009"/>
      <c r="AX1345" s="1009"/>
      <c r="AY1345" s="1010"/>
      <c r="AZ1345" s="1009"/>
      <c r="BA1345" s="1009"/>
      <c r="BB1345" s="1011"/>
    </row>
    <row r="1346" spans="41:54" x14ac:dyDescent="0.25">
      <c r="AO1346" s="1007"/>
      <c r="AP1346" s="1008"/>
      <c r="AQ1346" s="1009"/>
      <c r="AR1346" s="1009"/>
      <c r="AS1346" s="1009"/>
      <c r="AT1346" s="1009"/>
      <c r="AU1346" s="1009"/>
      <c r="AV1346" s="1009"/>
      <c r="AW1346" s="1009"/>
      <c r="AX1346" s="1009"/>
      <c r="AY1346" s="1010"/>
      <c r="AZ1346" s="1009"/>
      <c r="BA1346" s="1009"/>
      <c r="BB1346" s="1011"/>
    </row>
    <row r="1347" spans="41:54" x14ac:dyDescent="0.25">
      <c r="AO1347" s="1007"/>
      <c r="AP1347" s="1008"/>
      <c r="AQ1347" s="1009"/>
      <c r="AR1347" s="1009"/>
      <c r="AS1347" s="1009"/>
      <c r="AT1347" s="1009"/>
      <c r="AU1347" s="1009"/>
      <c r="AV1347" s="1009"/>
      <c r="AW1347" s="1009"/>
      <c r="AX1347" s="1009"/>
      <c r="AY1347" s="1010"/>
      <c r="AZ1347" s="1009"/>
      <c r="BA1347" s="1009"/>
      <c r="BB1347" s="1011"/>
    </row>
    <row r="1348" spans="41:54" x14ac:dyDescent="0.25">
      <c r="AO1348" s="1007"/>
      <c r="AP1348" s="1008"/>
      <c r="AQ1348" s="1009"/>
      <c r="AR1348" s="1009"/>
      <c r="AS1348" s="1009"/>
      <c r="AT1348" s="1009"/>
      <c r="AU1348" s="1009"/>
      <c r="AV1348" s="1009"/>
      <c r="AW1348" s="1009"/>
      <c r="AX1348" s="1009"/>
      <c r="AY1348" s="1010"/>
      <c r="AZ1348" s="1009"/>
      <c r="BA1348" s="1009"/>
      <c r="BB1348" s="1011"/>
    </row>
    <row r="1349" spans="41:54" x14ac:dyDescent="0.25">
      <c r="AO1349" s="1007"/>
      <c r="AP1349" s="1008"/>
      <c r="AQ1349" s="1009"/>
      <c r="AR1349" s="1009"/>
      <c r="AS1349" s="1009"/>
      <c r="AT1349" s="1009"/>
      <c r="AU1349" s="1009"/>
      <c r="AV1349" s="1009"/>
      <c r="AW1349" s="1009"/>
      <c r="AX1349" s="1009"/>
      <c r="AY1349" s="1010"/>
      <c r="AZ1349" s="1009"/>
      <c r="BA1349" s="1009"/>
      <c r="BB1349" s="1011"/>
    </row>
    <row r="1350" spans="41:54" x14ac:dyDescent="0.25">
      <c r="AO1350" s="1007"/>
      <c r="AP1350" s="1008"/>
      <c r="AQ1350" s="1009"/>
      <c r="AR1350" s="1009"/>
      <c r="AS1350" s="1009"/>
      <c r="AT1350" s="1009"/>
      <c r="AU1350" s="1009"/>
      <c r="AV1350" s="1009"/>
      <c r="AW1350" s="1009"/>
      <c r="AX1350" s="1009"/>
      <c r="AY1350" s="1010"/>
      <c r="AZ1350" s="1009"/>
      <c r="BA1350" s="1009"/>
      <c r="BB1350" s="1011"/>
    </row>
    <row r="1351" spans="41:54" x14ac:dyDescent="0.25">
      <c r="AO1351" s="1007"/>
      <c r="AP1351" s="1008"/>
      <c r="AQ1351" s="1009"/>
      <c r="AR1351" s="1009"/>
      <c r="AS1351" s="1009"/>
      <c r="AT1351" s="1009"/>
      <c r="AU1351" s="1009"/>
      <c r="AV1351" s="1009"/>
      <c r="AW1351" s="1009"/>
      <c r="AX1351" s="1009"/>
      <c r="AY1351" s="1010"/>
      <c r="AZ1351" s="1009"/>
      <c r="BA1351" s="1009"/>
      <c r="BB1351" s="1011"/>
    </row>
    <row r="1352" spans="41:54" x14ac:dyDescent="0.25">
      <c r="AO1352" s="1007"/>
      <c r="AP1352" s="1008"/>
      <c r="AQ1352" s="1009"/>
      <c r="AR1352" s="1009"/>
      <c r="AS1352" s="1009"/>
      <c r="AT1352" s="1009"/>
      <c r="AU1352" s="1009"/>
      <c r="AV1352" s="1009"/>
      <c r="AW1352" s="1009"/>
      <c r="AX1352" s="1009"/>
      <c r="AY1352" s="1010"/>
      <c r="AZ1352" s="1009"/>
      <c r="BA1352" s="1009"/>
      <c r="BB1352" s="1011"/>
    </row>
    <row r="1353" spans="41:54" x14ac:dyDescent="0.25">
      <c r="AO1353" s="1007"/>
      <c r="AP1353" s="1008"/>
      <c r="AQ1353" s="1009"/>
      <c r="AR1353" s="1009"/>
      <c r="AS1353" s="1009"/>
      <c r="AT1353" s="1009"/>
      <c r="AU1353" s="1009"/>
      <c r="AV1353" s="1009"/>
      <c r="AW1353" s="1009"/>
      <c r="AX1353" s="1009"/>
      <c r="AY1353" s="1010"/>
      <c r="AZ1353" s="1009"/>
      <c r="BA1353" s="1009"/>
      <c r="BB1353" s="1011"/>
    </row>
    <row r="1354" spans="41:54" x14ac:dyDescent="0.25">
      <c r="AO1354" s="1007"/>
      <c r="AP1354" s="1008"/>
      <c r="AQ1354" s="1009"/>
      <c r="AR1354" s="1009"/>
      <c r="AS1354" s="1009"/>
      <c r="AT1354" s="1009"/>
      <c r="AU1354" s="1009"/>
      <c r="AV1354" s="1009"/>
      <c r="AW1354" s="1009"/>
      <c r="AX1354" s="1009"/>
      <c r="AY1354" s="1010"/>
      <c r="AZ1354" s="1009"/>
      <c r="BA1354" s="1009"/>
      <c r="BB1354" s="1011"/>
    </row>
    <row r="1355" spans="41:54" x14ac:dyDescent="0.25">
      <c r="AO1355" s="1007"/>
      <c r="AP1355" s="1008"/>
      <c r="AQ1355" s="1009"/>
      <c r="AR1355" s="1009"/>
      <c r="AS1355" s="1009"/>
      <c r="AT1355" s="1009"/>
      <c r="AU1355" s="1009"/>
      <c r="AV1355" s="1009"/>
      <c r="AW1355" s="1009"/>
      <c r="AX1355" s="1009"/>
      <c r="AY1355" s="1010"/>
      <c r="AZ1355" s="1009"/>
      <c r="BA1355" s="1009"/>
      <c r="BB1355" s="1011"/>
    </row>
    <row r="1356" spans="41:54" x14ac:dyDescent="0.25">
      <c r="AO1356" s="1007"/>
      <c r="AP1356" s="1008"/>
      <c r="AQ1356" s="1009"/>
      <c r="AR1356" s="1009"/>
      <c r="AS1356" s="1009"/>
      <c r="AT1356" s="1009"/>
      <c r="AU1356" s="1009"/>
      <c r="AV1356" s="1009"/>
      <c r="AW1356" s="1009"/>
      <c r="AX1356" s="1009"/>
      <c r="AY1356" s="1010"/>
      <c r="AZ1356" s="1009"/>
      <c r="BA1356" s="1009"/>
      <c r="BB1356" s="1011"/>
    </row>
    <row r="1357" spans="41:54" x14ac:dyDescent="0.25">
      <c r="AO1357" s="1007"/>
      <c r="AP1357" s="1008"/>
      <c r="AQ1357" s="1009"/>
      <c r="AR1357" s="1009"/>
      <c r="AS1357" s="1009"/>
      <c r="AT1357" s="1009"/>
      <c r="AU1357" s="1009"/>
      <c r="AV1357" s="1009"/>
      <c r="AW1357" s="1009"/>
      <c r="AX1357" s="1009"/>
      <c r="AY1357" s="1010"/>
      <c r="AZ1357" s="1009"/>
      <c r="BA1357" s="1009"/>
      <c r="BB1357" s="1011"/>
    </row>
    <row r="1358" spans="41:54" x14ac:dyDescent="0.25">
      <c r="AO1358" s="1007"/>
      <c r="AP1358" s="1008"/>
      <c r="AQ1358" s="1009"/>
      <c r="AR1358" s="1009"/>
      <c r="AS1358" s="1009"/>
      <c r="AT1358" s="1009"/>
      <c r="AU1358" s="1009"/>
      <c r="AV1358" s="1009"/>
      <c r="AW1358" s="1009"/>
      <c r="AX1358" s="1009"/>
      <c r="AY1358" s="1010"/>
      <c r="AZ1358" s="1009"/>
      <c r="BA1358" s="1009"/>
      <c r="BB1358" s="1011"/>
    </row>
    <row r="1359" spans="41:54" x14ac:dyDescent="0.25">
      <c r="AO1359" s="1007"/>
      <c r="AP1359" s="1008"/>
      <c r="AQ1359" s="1009"/>
      <c r="AR1359" s="1009"/>
      <c r="AS1359" s="1009"/>
      <c r="AT1359" s="1009"/>
      <c r="AU1359" s="1009"/>
      <c r="AV1359" s="1009"/>
      <c r="AW1359" s="1009"/>
      <c r="AX1359" s="1009"/>
      <c r="AY1359" s="1010"/>
      <c r="AZ1359" s="1009"/>
      <c r="BA1359" s="1009"/>
      <c r="BB1359" s="1011"/>
    </row>
    <row r="1360" spans="41:54" x14ac:dyDescent="0.25">
      <c r="AO1360" s="1007"/>
      <c r="AP1360" s="1008"/>
      <c r="AQ1360" s="1009"/>
      <c r="AR1360" s="1009"/>
      <c r="AS1360" s="1009"/>
      <c r="AT1360" s="1009"/>
      <c r="AU1360" s="1009"/>
      <c r="AV1360" s="1009"/>
      <c r="AW1360" s="1009"/>
      <c r="AX1360" s="1009"/>
      <c r="AY1360" s="1010"/>
      <c r="AZ1360" s="1009"/>
      <c r="BA1360" s="1009"/>
      <c r="BB1360" s="1011"/>
    </row>
    <row r="1361" spans="41:54" x14ac:dyDescent="0.25">
      <c r="AO1361" s="1007"/>
      <c r="AP1361" s="1008"/>
      <c r="AQ1361" s="1009"/>
      <c r="AR1361" s="1009"/>
      <c r="AS1361" s="1009"/>
      <c r="AT1361" s="1009"/>
      <c r="AU1361" s="1009"/>
      <c r="AV1361" s="1009"/>
      <c r="AW1361" s="1009"/>
      <c r="AX1361" s="1009"/>
      <c r="AY1361" s="1010"/>
      <c r="AZ1361" s="1009"/>
      <c r="BA1361" s="1009"/>
      <c r="BB1361" s="1011"/>
    </row>
    <row r="1362" spans="41:54" x14ac:dyDescent="0.25">
      <c r="AO1362" s="1007"/>
      <c r="AP1362" s="1008"/>
      <c r="AQ1362" s="1009"/>
      <c r="AR1362" s="1009"/>
      <c r="AS1362" s="1009"/>
      <c r="AT1362" s="1009"/>
      <c r="AU1362" s="1009"/>
      <c r="AV1362" s="1009"/>
      <c r="AW1362" s="1009"/>
      <c r="AX1362" s="1009"/>
      <c r="AY1362" s="1010"/>
      <c r="AZ1362" s="1009"/>
      <c r="BA1362" s="1009"/>
      <c r="BB1362" s="1011"/>
    </row>
    <row r="1363" spans="41:54" x14ac:dyDescent="0.25">
      <c r="AO1363" s="1007"/>
      <c r="AP1363" s="1008"/>
      <c r="AQ1363" s="1009"/>
      <c r="AR1363" s="1009"/>
      <c r="AS1363" s="1009"/>
      <c r="AT1363" s="1009"/>
      <c r="AU1363" s="1009"/>
      <c r="AV1363" s="1009"/>
      <c r="AW1363" s="1009"/>
      <c r="AX1363" s="1009"/>
      <c r="AY1363" s="1010"/>
      <c r="AZ1363" s="1009"/>
      <c r="BA1363" s="1009"/>
      <c r="BB1363" s="1011"/>
    </row>
    <row r="1364" spans="41:54" x14ac:dyDescent="0.25">
      <c r="AO1364" s="1007"/>
      <c r="AP1364" s="1008"/>
      <c r="AQ1364" s="1009"/>
      <c r="AR1364" s="1009"/>
      <c r="AS1364" s="1009"/>
      <c r="AT1364" s="1009"/>
      <c r="AU1364" s="1009"/>
      <c r="AV1364" s="1009"/>
      <c r="AW1364" s="1009"/>
      <c r="AX1364" s="1009"/>
      <c r="AY1364" s="1010"/>
      <c r="AZ1364" s="1009"/>
      <c r="BA1364" s="1009"/>
      <c r="BB1364" s="1011"/>
    </row>
    <row r="1365" spans="41:54" x14ac:dyDescent="0.25">
      <c r="AO1365" s="1007"/>
      <c r="AP1365" s="1008"/>
      <c r="AQ1365" s="1009"/>
      <c r="AR1365" s="1009"/>
      <c r="AS1365" s="1009"/>
      <c r="AT1365" s="1009"/>
      <c r="AU1365" s="1009"/>
      <c r="AV1365" s="1009"/>
      <c r="AW1365" s="1009"/>
      <c r="AX1365" s="1009"/>
      <c r="AY1365" s="1010"/>
      <c r="AZ1365" s="1009"/>
      <c r="BA1365" s="1009"/>
      <c r="BB1365" s="1011"/>
    </row>
    <row r="1366" spans="41:54" x14ac:dyDescent="0.25">
      <c r="AO1366" s="1007"/>
      <c r="AP1366" s="1008"/>
      <c r="AQ1366" s="1009"/>
      <c r="AR1366" s="1009"/>
      <c r="AS1366" s="1009"/>
      <c r="AT1366" s="1009"/>
      <c r="AU1366" s="1009"/>
      <c r="AV1366" s="1009"/>
      <c r="AW1366" s="1009"/>
      <c r="AX1366" s="1009"/>
      <c r="AY1366" s="1010"/>
      <c r="AZ1366" s="1009"/>
      <c r="BA1366" s="1009"/>
      <c r="BB1366" s="1011"/>
    </row>
    <row r="1367" spans="41:54" x14ac:dyDescent="0.25">
      <c r="AO1367" s="1007"/>
      <c r="AP1367" s="1008"/>
      <c r="AQ1367" s="1009"/>
      <c r="AR1367" s="1009"/>
      <c r="AS1367" s="1009"/>
      <c r="AT1367" s="1009"/>
      <c r="AU1367" s="1009"/>
      <c r="AV1367" s="1009"/>
      <c r="AW1367" s="1009"/>
      <c r="AX1367" s="1009"/>
      <c r="AY1367" s="1010"/>
      <c r="AZ1367" s="1009"/>
      <c r="BA1367" s="1009"/>
      <c r="BB1367" s="1011"/>
    </row>
    <row r="1368" spans="41:54" x14ac:dyDescent="0.25">
      <c r="AO1368" s="1007"/>
      <c r="AP1368" s="1008"/>
      <c r="AQ1368" s="1009"/>
      <c r="AR1368" s="1009"/>
      <c r="AS1368" s="1009"/>
      <c r="AT1368" s="1009"/>
      <c r="AU1368" s="1009"/>
      <c r="AV1368" s="1009"/>
      <c r="AW1368" s="1009"/>
      <c r="AX1368" s="1009"/>
      <c r="AY1368" s="1010"/>
      <c r="AZ1368" s="1009"/>
      <c r="BA1368" s="1009"/>
      <c r="BB1368" s="1011"/>
    </row>
    <row r="1369" spans="41:54" x14ac:dyDescent="0.25">
      <c r="AO1369" s="1007"/>
      <c r="AP1369" s="1008"/>
      <c r="AQ1369" s="1009"/>
      <c r="AR1369" s="1009"/>
      <c r="AS1369" s="1009"/>
      <c r="AT1369" s="1009"/>
      <c r="AU1369" s="1009"/>
      <c r="AV1369" s="1009"/>
      <c r="AW1369" s="1009"/>
      <c r="AX1369" s="1009"/>
      <c r="AY1369" s="1010"/>
      <c r="AZ1369" s="1009"/>
      <c r="BA1369" s="1009"/>
      <c r="BB1369" s="1011"/>
    </row>
    <row r="1370" spans="41:54" x14ac:dyDescent="0.25">
      <c r="AO1370" s="1007"/>
      <c r="AP1370" s="1008"/>
      <c r="AQ1370" s="1009"/>
      <c r="AR1370" s="1009"/>
      <c r="AS1370" s="1009"/>
      <c r="AT1370" s="1009"/>
      <c r="AU1370" s="1009"/>
      <c r="AV1370" s="1009"/>
      <c r="AW1370" s="1009"/>
      <c r="AX1370" s="1009"/>
      <c r="AY1370" s="1010"/>
      <c r="AZ1370" s="1009"/>
      <c r="BA1370" s="1009"/>
      <c r="BB1370" s="1011"/>
    </row>
    <row r="1371" spans="41:54" x14ac:dyDescent="0.25">
      <c r="AO1371" s="1007"/>
      <c r="AP1371" s="1008"/>
      <c r="AQ1371" s="1009"/>
      <c r="AR1371" s="1009"/>
      <c r="AS1371" s="1009"/>
      <c r="AT1371" s="1009"/>
      <c r="AU1371" s="1009"/>
      <c r="AV1371" s="1009"/>
      <c r="AW1371" s="1009"/>
      <c r="AX1371" s="1009"/>
      <c r="AY1371" s="1010"/>
      <c r="AZ1371" s="1009"/>
      <c r="BA1371" s="1009"/>
      <c r="BB1371" s="1011"/>
    </row>
    <row r="1372" spans="41:54" x14ac:dyDescent="0.25">
      <c r="AO1372" s="1007"/>
      <c r="AP1372" s="1008"/>
      <c r="AQ1372" s="1009"/>
      <c r="AR1372" s="1009"/>
      <c r="AS1372" s="1009"/>
      <c r="AT1372" s="1009"/>
      <c r="AU1372" s="1009"/>
      <c r="AV1372" s="1009"/>
      <c r="AW1372" s="1009"/>
      <c r="AX1372" s="1009"/>
      <c r="AY1372" s="1010"/>
      <c r="AZ1372" s="1009"/>
      <c r="BA1372" s="1009"/>
      <c r="BB1372" s="1011"/>
    </row>
    <row r="1373" spans="41:54" x14ac:dyDescent="0.25">
      <c r="AO1373" s="1007"/>
      <c r="AP1373" s="1008"/>
      <c r="AQ1373" s="1009"/>
      <c r="AR1373" s="1009"/>
      <c r="AS1373" s="1009"/>
      <c r="AT1373" s="1009"/>
      <c r="AU1373" s="1009"/>
      <c r="AV1373" s="1009"/>
      <c r="AW1373" s="1009"/>
      <c r="AX1373" s="1009"/>
      <c r="AY1373" s="1010"/>
      <c r="AZ1373" s="1009"/>
      <c r="BA1373" s="1009"/>
      <c r="BB1373" s="1011"/>
    </row>
    <row r="1374" spans="41:54" x14ac:dyDescent="0.25">
      <c r="AO1374" s="1007"/>
      <c r="AP1374" s="1008"/>
      <c r="AQ1374" s="1009"/>
      <c r="AR1374" s="1009"/>
      <c r="AS1374" s="1009"/>
      <c r="AT1374" s="1009"/>
      <c r="AU1374" s="1009"/>
      <c r="AV1374" s="1009"/>
      <c r="AW1374" s="1009"/>
      <c r="AX1374" s="1009"/>
      <c r="AY1374" s="1010"/>
      <c r="AZ1374" s="1009"/>
      <c r="BA1374" s="1009"/>
      <c r="BB1374" s="1011"/>
    </row>
    <row r="1375" spans="41:54" x14ac:dyDescent="0.25">
      <c r="AO1375" s="1007"/>
      <c r="AP1375" s="1008"/>
      <c r="AQ1375" s="1009"/>
      <c r="AR1375" s="1009"/>
      <c r="AS1375" s="1009"/>
      <c r="AT1375" s="1009"/>
      <c r="AU1375" s="1009"/>
      <c r="AV1375" s="1009"/>
      <c r="AW1375" s="1009"/>
      <c r="AX1375" s="1009"/>
      <c r="AY1375" s="1010"/>
      <c r="AZ1375" s="1009"/>
      <c r="BA1375" s="1009"/>
      <c r="BB1375" s="1011"/>
    </row>
    <row r="1376" spans="41:54" x14ac:dyDescent="0.25">
      <c r="AO1376" s="1007"/>
      <c r="AP1376" s="1008"/>
      <c r="AQ1376" s="1009"/>
      <c r="AR1376" s="1009"/>
      <c r="AS1376" s="1009"/>
      <c r="AT1376" s="1009"/>
      <c r="AU1376" s="1009"/>
      <c r="AV1376" s="1009"/>
      <c r="AW1376" s="1009"/>
      <c r="AX1376" s="1009"/>
      <c r="AY1376" s="1010"/>
      <c r="AZ1376" s="1009"/>
      <c r="BA1376" s="1009"/>
      <c r="BB1376" s="1011"/>
    </row>
    <row r="1377" spans="41:54" x14ac:dyDescent="0.25">
      <c r="AO1377" s="1007"/>
      <c r="AP1377" s="1008"/>
      <c r="AQ1377" s="1009"/>
      <c r="AR1377" s="1009"/>
      <c r="AS1377" s="1009"/>
      <c r="AT1377" s="1009"/>
      <c r="AU1377" s="1009"/>
      <c r="AV1377" s="1009"/>
      <c r="AW1377" s="1009"/>
      <c r="AX1377" s="1009"/>
      <c r="AY1377" s="1010"/>
      <c r="AZ1377" s="1009"/>
      <c r="BA1377" s="1009"/>
      <c r="BB1377" s="1011"/>
    </row>
    <row r="1378" spans="41:54" x14ac:dyDescent="0.25">
      <c r="AO1378" s="1007"/>
      <c r="AP1378" s="1008"/>
      <c r="AQ1378" s="1009"/>
      <c r="AR1378" s="1009"/>
      <c r="AS1378" s="1009"/>
      <c r="AT1378" s="1009"/>
      <c r="AU1378" s="1009"/>
      <c r="AV1378" s="1009"/>
      <c r="AW1378" s="1009"/>
      <c r="AX1378" s="1009"/>
      <c r="AY1378" s="1010"/>
      <c r="AZ1378" s="1009"/>
      <c r="BA1378" s="1009"/>
      <c r="BB1378" s="1011"/>
    </row>
    <row r="1379" spans="41:54" x14ac:dyDescent="0.25">
      <c r="AO1379" s="1007"/>
      <c r="AP1379" s="1008"/>
      <c r="AQ1379" s="1009"/>
      <c r="AR1379" s="1009"/>
      <c r="AS1379" s="1009"/>
      <c r="AT1379" s="1009"/>
      <c r="AU1379" s="1009"/>
      <c r="AV1379" s="1009"/>
      <c r="AW1379" s="1009"/>
      <c r="AX1379" s="1009"/>
      <c r="AY1379" s="1010"/>
      <c r="AZ1379" s="1009"/>
      <c r="BA1379" s="1009"/>
      <c r="BB1379" s="1011"/>
    </row>
    <row r="1380" spans="41:54" x14ac:dyDescent="0.25">
      <c r="AO1380" s="1007"/>
      <c r="AP1380" s="1008"/>
      <c r="AQ1380" s="1009"/>
      <c r="AR1380" s="1009"/>
      <c r="AS1380" s="1009"/>
      <c r="AT1380" s="1009"/>
      <c r="AU1380" s="1009"/>
      <c r="AV1380" s="1009"/>
      <c r="AW1380" s="1009"/>
      <c r="AX1380" s="1009"/>
      <c r="AY1380" s="1010"/>
      <c r="AZ1380" s="1009"/>
      <c r="BA1380" s="1009"/>
      <c r="BB1380" s="1011"/>
    </row>
    <row r="1381" spans="41:54" x14ac:dyDescent="0.25">
      <c r="AO1381" s="1007"/>
      <c r="AP1381" s="1008"/>
      <c r="AQ1381" s="1009"/>
      <c r="AR1381" s="1009"/>
      <c r="AS1381" s="1009"/>
      <c r="AT1381" s="1009"/>
      <c r="AU1381" s="1009"/>
      <c r="AV1381" s="1009"/>
      <c r="AW1381" s="1009"/>
      <c r="AX1381" s="1009"/>
      <c r="AY1381" s="1010"/>
      <c r="AZ1381" s="1009"/>
      <c r="BA1381" s="1009"/>
      <c r="BB1381" s="1011"/>
    </row>
    <row r="1382" spans="41:54" x14ac:dyDescent="0.25">
      <c r="AO1382" s="1007"/>
      <c r="AP1382" s="1008"/>
      <c r="AQ1382" s="1009"/>
      <c r="AR1382" s="1009"/>
      <c r="AS1382" s="1009"/>
      <c r="AT1382" s="1009"/>
      <c r="AU1382" s="1009"/>
      <c r="AV1382" s="1009"/>
      <c r="AW1382" s="1009"/>
      <c r="AX1382" s="1009"/>
      <c r="AY1382" s="1010"/>
      <c r="AZ1382" s="1009"/>
      <c r="BA1382" s="1009"/>
      <c r="BB1382" s="1011"/>
    </row>
    <row r="1383" spans="41:54" x14ac:dyDescent="0.25">
      <c r="AO1383" s="1007"/>
      <c r="AP1383" s="1008"/>
      <c r="AQ1383" s="1009"/>
      <c r="AR1383" s="1009"/>
      <c r="AS1383" s="1009"/>
      <c r="AT1383" s="1009"/>
      <c r="AU1383" s="1009"/>
      <c r="AV1383" s="1009"/>
      <c r="AW1383" s="1009"/>
      <c r="AX1383" s="1009"/>
      <c r="AY1383" s="1010"/>
      <c r="AZ1383" s="1009"/>
      <c r="BA1383" s="1009"/>
      <c r="BB1383" s="1011"/>
    </row>
    <row r="1384" spans="41:54" x14ac:dyDescent="0.25">
      <c r="AO1384" s="1007"/>
      <c r="AP1384" s="1008"/>
      <c r="AQ1384" s="1009"/>
      <c r="AR1384" s="1009"/>
      <c r="AS1384" s="1009"/>
      <c r="AT1384" s="1009"/>
      <c r="AU1384" s="1009"/>
      <c r="AV1384" s="1009"/>
      <c r="AW1384" s="1009"/>
      <c r="AX1384" s="1009"/>
      <c r="AY1384" s="1010"/>
      <c r="AZ1384" s="1009"/>
      <c r="BA1384" s="1009"/>
      <c r="BB1384" s="1011"/>
    </row>
    <row r="1385" spans="41:54" x14ac:dyDescent="0.25">
      <c r="AO1385" s="1007"/>
      <c r="AP1385" s="1008"/>
      <c r="AQ1385" s="1009"/>
      <c r="AR1385" s="1009"/>
      <c r="AS1385" s="1009"/>
      <c r="AT1385" s="1009"/>
      <c r="AU1385" s="1009"/>
      <c r="AV1385" s="1009"/>
      <c r="AW1385" s="1009"/>
      <c r="AX1385" s="1009"/>
      <c r="AY1385" s="1010"/>
      <c r="AZ1385" s="1009"/>
      <c r="BA1385" s="1009"/>
      <c r="BB1385" s="1011"/>
    </row>
    <row r="1386" spans="41:54" x14ac:dyDescent="0.25">
      <c r="AO1386" s="1007"/>
      <c r="AP1386" s="1008"/>
      <c r="AQ1386" s="1009"/>
      <c r="AR1386" s="1009"/>
      <c r="AS1386" s="1009"/>
      <c r="AT1386" s="1009"/>
      <c r="AU1386" s="1009"/>
      <c r="AV1386" s="1009"/>
      <c r="AW1386" s="1009"/>
      <c r="AX1386" s="1009"/>
      <c r="AY1386" s="1010"/>
      <c r="AZ1386" s="1009"/>
      <c r="BA1386" s="1009"/>
      <c r="BB1386" s="1011"/>
    </row>
    <row r="1387" spans="41:54" x14ac:dyDescent="0.25">
      <c r="AO1387" s="1007"/>
      <c r="AP1387" s="1008"/>
      <c r="AQ1387" s="1009"/>
      <c r="AR1387" s="1009"/>
      <c r="AS1387" s="1009"/>
      <c r="AT1387" s="1009"/>
      <c r="AU1387" s="1009"/>
      <c r="AV1387" s="1009"/>
      <c r="AW1387" s="1009"/>
      <c r="AX1387" s="1009"/>
      <c r="AY1387" s="1010"/>
      <c r="AZ1387" s="1009"/>
      <c r="BA1387" s="1009"/>
      <c r="BB1387" s="1011"/>
    </row>
    <row r="1388" spans="41:54" x14ac:dyDescent="0.25">
      <c r="AO1388" s="1007"/>
      <c r="AP1388" s="1008"/>
      <c r="AQ1388" s="1009"/>
      <c r="AR1388" s="1009"/>
      <c r="AS1388" s="1009"/>
      <c r="AT1388" s="1009"/>
      <c r="AU1388" s="1009"/>
      <c r="AV1388" s="1009"/>
      <c r="AW1388" s="1009"/>
      <c r="AX1388" s="1009"/>
      <c r="AY1388" s="1010"/>
      <c r="AZ1388" s="1009"/>
      <c r="BA1388" s="1009"/>
      <c r="BB1388" s="1011"/>
    </row>
    <row r="1389" spans="41:54" x14ac:dyDescent="0.25">
      <c r="AO1389" s="1007"/>
      <c r="AP1389" s="1008"/>
      <c r="AQ1389" s="1009"/>
      <c r="AR1389" s="1009"/>
      <c r="AS1389" s="1009"/>
      <c r="AT1389" s="1009"/>
      <c r="AU1389" s="1009"/>
      <c r="AV1389" s="1009"/>
      <c r="AW1389" s="1009"/>
      <c r="AX1389" s="1009"/>
      <c r="AY1389" s="1010"/>
      <c r="AZ1389" s="1009"/>
      <c r="BA1389" s="1009"/>
      <c r="BB1389" s="1011"/>
    </row>
    <row r="1390" spans="41:54" x14ac:dyDescent="0.25">
      <c r="AO1390" s="1007"/>
      <c r="AP1390" s="1008"/>
      <c r="AQ1390" s="1009"/>
      <c r="AR1390" s="1009"/>
      <c r="AS1390" s="1009"/>
      <c r="AT1390" s="1009"/>
      <c r="AU1390" s="1009"/>
      <c r="AV1390" s="1009"/>
      <c r="AW1390" s="1009"/>
      <c r="AX1390" s="1009"/>
      <c r="AY1390" s="1010"/>
      <c r="AZ1390" s="1009"/>
      <c r="BA1390" s="1009"/>
      <c r="BB1390" s="1011"/>
    </row>
    <row r="1391" spans="41:54" x14ac:dyDescent="0.25">
      <c r="AO1391" s="1007"/>
      <c r="AP1391" s="1008"/>
      <c r="AQ1391" s="1009"/>
      <c r="AR1391" s="1009"/>
      <c r="AS1391" s="1009"/>
      <c r="AT1391" s="1009"/>
      <c r="AU1391" s="1009"/>
      <c r="AV1391" s="1009"/>
      <c r="AW1391" s="1009"/>
      <c r="AX1391" s="1009"/>
      <c r="AY1391" s="1010"/>
      <c r="AZ1391" s="1009"/>
      <c r="BA1391" s="1009"/>
      <c r="BB1391" s="1011"/>
    </row>
    <row r="1392" spans="41:54" x14ac:dyDescent="0.25">
      <c r="AO1392" s="1007"/>
      <c r="AP1392" s="1008"/>
      <c r="AQ1392" s="1009"/>
      <c r="AR1392" s="1009"/>
      <c r="AS1392" s="1009"/>
      <c r="AT1392" s="1009"/>
      <c r="AU1392" s="1009"/>
      <c r="AV1392" s="1009"/>
      <c r="AW1392" s="1009"/>
      <c r="AX1392" s="1009"/>
      <c r="AY1392" s="1010"/>
      <c r="AZ1392" s="1009"/>
      <c r="BA1392" s="1009"/>
      <c r="BB1392" s="1011"/>
    </row>
    <row r="1393" spans="41:54" x14ac:dyDescent="0.25">
      <c r="AO1393" s="1007"/>
      <c r="AP1393" s="1008"/>
      <c r="AQ1393" s="1022"/>
      <c r="AR1393" s="1022"/>
      <c r="AS1393" s="1022"/>
      <c r="AT1393" s="1022"/>
      <c r="AU1393" s="1009"/>
      <c r="AV1393" s="1009"/>
      <c r="AW1393" s="1009"/>
      <c r="AX1393" s="1009"/>
      <c r="AY1393" s="1010"/>
      <c r="AZ1393" s="1009"/>
      <c r="BA1393" s="1009"/>
      <c r="BB1393" s="1011"/>
    </row>
    <row r="1394" spans="41:54" x14ac:dyDescent="0.25">
      <c r="AO1394" s="1007"/>
      <c r="AP1394" s="1008"/>
      <c r="AQ1394" s="1009"/>
      <c r="AR1394" s="1009"/>
      <c r="AS1394" s="1009"/>
      <c r="AT1394" s="1009"/>
      <c r="AU1394" s="1009"/>
      <c r="AV1394" s="1009"/>
      <c r="AW1394" s="1009"/>
      <c r="AX1394" s="1009"/>
      <c r="AY1394" s="1010"/>
      <c r="AZ1394" s="1009"/>
      <c r="BA1394" s="1009"/>
      <c r="BB1394" s="1011"/>
    </row>
    <row r="1395" spans="41:54" x14ac:dyDescent="0.25">
      <c r="AO1395" s="1007"/>
      <c r="AP1395" s="1008"/>
      <c r="AQ1395" s="1009"/>
      <c r="AR1395" s="1009"/>
      <c r="AS1395" s="1009"/>
      <c r="AT1395" s="1009"/>
      <c r="AU1395" s="1009"/>
      <c r="AV1395" s="1009"/>
      <c r="AW1395" s="1009"/>
      <c r="AX1395" s="1009"/>
      <c r="AY1395" s="1010"/>
      <c r="AZ1395" s="1009"/>
      <c r="BA1395" s="1009"/>
      <c r="BB1395" s="1011"/>
    </row>
    <row r="1396" spans="41:54" x14ac:dyDescent="0.25">
      <c r="AO1396" s="1007"/>
      <c r="AP1396" s="1008"/>
      <c r="AQ1396" s="1009"/>
      <c r="AR1396" s="1009"/>
      <c r="AS1396" s="1009"/>
      <c r="AT1396" s="1009"/>
      <c r="AU1396" s="1009"/>
      <c r="AV1396" s="1009"/>
      <c r="AW1396" s="1009"/>
      <c r="AX1396" s="1009"/>
      <c r="AY1396" s="1010"/>
      <c r="AZ1396" s="1009"/>
      <c r="BA1396" s="1009"/>
      <c r="BB1396" s="1011"/>
    </row>
    <row r="1397" spans="41:54" x14ac:dyDescent="0.25">
      <c r="AO1397" s="1007"/>
      <c r="AP1397" s="1008"/>
      <c r="AQ1397" s="1009"/>
      <c r="AR1397" s="1009"/>
      <c r="AS1397" s="1009"/>
      <c r="AT1397" s="1009"/>
      <c r="AU1397" s="1009"/>
      <c r="AV1397" s="1009"/>
      <c r="AW1397" s="1009"/>
      <c r="AX1397" s="1009"/>
      <c r="AY1397" s="1010"/>
      <c r="AZ1397" s="1009"/>
      <c r="BA1397" s="1009"/>
      <c r="BB1397" s="1011"/>
    </row>
    <row r="1398" spans="41:54" x14ac:dyDescent="0.25">
      <c r="AO1398" s="1007"/>
      <c r="AP1398" s="1008"/>
      <c r="AQ1398" s="1009"/>
      <c r="AR1398" s="1009"/>
      <c r="AS1398" s="1009"/>
      <c r="AT1398" s="1009"/>
      <c r="AU1398" s="1009"/>
      <c r="AV1398" s="1009"/>
      <c r="AW1398" s="1009"/>
      <c r="AX1398" s="1009"/>
      <c r="AY1398" s="1010"/>
      <c r="AZ1398" s="1009"/>
      <c r="BA1398" s="1009"/>
      <c r="BB1398" s="1011"/>
    </row>
    <row r="1399" spans="41:54" x14ac:dyDescent="0.25">
      <c r="AO1399" s="1007"/>
      <c r="AP1399" s="1008"/>
      <c r="AQ1399" s="1009"/>
      <c r="AR1399" s="1009"/>
      <c r="AS1399" s="1009"/>
      <c r="AT1399" s="1009"/>
      <c r="AU1399" s="1009"/>
      <c r="AV1399" s="1009"/>
      <c r="AW1399" s="1009"/>
      <c r="AX1399" s="1009"/>
      <c r="AY1399" s="1010"/>
      <c r="AZ1399" s="1009"/>
      <c r="BA1399" s="1009"/>
      <c r="BB1399" s="1011"/>
    </row>
    <row r="1400" spans="41:54" x14ac:dyDescent="0.25">
      <c r="AO1400" s="1007"/>
      <c r="AP1400" s="1008"/>
      <c r="AQ1400" s="1009"/>
      <c r="AR1400" s="1009"/>
      <c r="AS1400" s="1009"/>
      <c r="AT1400" s="1009"/>
      <c r="AU1400" s="1009"/>
      <c r="AV1400" s="1009"/>
      <c r="AW1400" s="1009"/>
      <c r="AX1400" s="1009"/>
      <c r="AY1400" s="1010"/>
      <c r="AZ1400" s="1009"/>
      <c r="BA1400" s="1009"/>
      <c r="BB1400" s="1011"/>
    </row>
    <row r="1401" spans="41:54" x14ac:dyDescent="0.25">
      <c r="AO1401" s="1007"/>
      <c r="AP1401" s="1008"/>
      <c r="AQ1401" s="1009"/>
      <c r="AR1401" s="1009"/>
      <c r="AS1401" s="1009"/>
      <c r="AT1401" s="1009"/>
      <c r="AU1401" s="1009"/>
      <c r="AV1401" s="1009"/>
      <c r="AW1401" s="1009"/>
      <c r="AX1401" s="1009"/>
      <c r="AY1401" s="1010"/>
      <c r="AZ1401" s="1009"/>
      <c r="BA1401" s="1009"/>
      <c r="BB1401" s="1011"/>
    </row>
    <row r="1402" spans="41:54" x14ac:dyDescent="0.25">
      <c r="AO1402" s="1007"/>
      <c r="AP1402" s="1008"/>
      <c r="AQ1402" s="1009"/>
      <c r="AR1402" s="1009"/>
      <c r="AS1402" s="1009"/>
      <c r="AT1402" s="1009"/>
      <c r="AU1402" s="1009"/>
      <c r="AV1402" s="1009"/>
      <c r="AW1402" s="1009"/>
      <c r="AX1402" s="1009"/>
      <c r="AY1402" s="1010"/>
      <c r="AZ1402" s="1009"/>
      <c r="BA1402" s="1009"/>
      <c r="BB1402" s="1011"/>
    </row>
    <row r="1403" spans="41:54" x14ac:dyDescent="0.25">
      <c r="AO1403" s="1007"/>
      <c r="AP1403" s="1008"/>
      <c r="AQ1403" s="1009"/>
      <c r="AR1403" s="1009"/>
      <c r="AS1403" s="1009"/>
      <c r="AT1403" s="1009"/>
      <c r="AU1403" s="1009"/>
      <c r="AV1403" s="1009"/>
      <c r="AW1403" s="1009"/>
      <c r="AX1403" s="1009"/>
      <c r="AY1403" s="1010"/>
      <c r="AZ1403" s="1009"/>
      <c r="BA1403" s="1009"/>
      <c r="BB1403" s="1011"/>
    </row>
    <row r="1404" spans="41:54" x14ac:dyDescent="0.25">
      <c r="AO1404" s="1007"/>
      <c r="AP1404" s="1008"/>
      <c r="AQ1404" s="1009"/>
      <c r="AR1404" s="1009"/>
      <c r="AS1404" s="1009"/>
      <c r="AT1404" s="1009"/>
      <c r="AU1404" s="1009"/>
      <c r="AV1404" s="1009"/>
      <c r="AW1404" s="1009"/>
      <c r="AX1404" s="1009"/>
      <c r="AY1404" s="1010"/>
      <c r="AZ1404" s="1009"/>
      <c r="BA1404" s="1009"/>
      <c r="BB1404" s="1011"/>
    </row>
    <row r="1405" spans="41:54" x14ac:dyDescent="0.25">
      <c r="AO1405" s="1007"/>
      <c r="AP1405" s="1008"/>
      <c r="AQ1405" s="1009"/>
      <c r="AR1405" s="1009"/>
      <c r="AS1405" s="1009"/>
      <c r="AT1405" s="1009"/>
      <c r="AU1405" s="1009"/>
      <c r="AV1405" s="1009"/>
      <c r="AW1405" s="1009"/>
      <c r="AX1405" s="1009"/>
      <c r="AY1405" s="1010"/>
      <c r="AZ1405" s="1009"/>
      <c r="BA1405" s="1009"/>
      <c r="BB1405" s="1011"/>
    </row>
    <row r="1406" spans="41:54" x14ac:dyDescent="0.25">
      <c r="AO1406" s="1007"/>
      <c r="AP1406" s="1008"/>
      <c r="AQ1406" s="1009"/>
      <c r="AR1406" s="1009"/>
      <c r="AS1406" s="1009"/>
      <c r="AT1406" s="1009"/>
      <c r="AU1406" s="1009"/>
      <c r="AV1406" s="1009"/>
      <c r="AW1406" s="1009"/>
      <c r="AX1406" s="1009"/>
      <c r="AY1406" s="1010"/>
      <c r="AZ1406" s="1009"/>
      <c r="BA1406" s="1009"/>
      <c r="BB1406" s="1011"/>
    </row>
    <row r="1407" spans="41:54" x14ac:dyDescent="0.25">
      <c r="AO1407" s="1007"/>
      <c r="AP1407" s="1008"/>
      <c r="AQ1407" s="1009"/>
      <c r="AR1407" s="1009"/>
      <c r="AS1407" s="1009"/>
      <c r="AT1407" s="1009"/>
      <c r="AU1407" s="1009"/>
      <c r="AV1407" s="1009"/>
      <c r="AW1407" s="1009"/>
      <c r="AX1407" s="1009"/>
      <c r="AY1407" s="1010"/>
      <c r="AZ1407" s="1009"/>
      <c r="BA1407" s="1009"/>
      <c r="BB1407" s="1011"/>
    </row>
    <row r="1408" spans="41:54" x14ac:dyDescent="0.25">
      <c r="AO1408" s="1007"/>
      <c r="AP1408" s="1008"/>
      <c r="AQ1408" s="1009"/>
      <c r="AR1408" s="1009"/>
      <c r="AS1408" s="1009"/>
      <c r="AT1408" s="1009"/>
      <c r="AU1408" s="1009"/>
      <c r="AV1408" s="1009"/>
      <c r="AW1408" s="1009"/>
      <c r="AX1408" s="1009"/>
      <c r="AY1408" s="1010"/>
      <c r="AZ1408" s="1009"/>
      <c r="BA1408" s="1009"/>
      <c r="BB1408" s="1011"/>
    </row>
    <row r="1409" spans="41:54" x14ac:dyDescent="0.25">
      <c r="AO1409" s="1007"/>
      <c r="AP1409" s="1008"/>
      <c r="AQ1409" s="1009"/>
      <c r="AR1409" s="1009"/>
      <c r="AS1409" s="1009"/>
      <c r="AT1409" s="1009"/>
      <c r="AU1409" s="1009"/>
      <c r="AV1409" s="1009"/>
      <c r="AW1409" s="1009"/>
      <c r="AX1409" s="1009"/>
      <c r="AY1409" s="1010"/>
      <c r="AZ1409" s="1009"/>
      <c r="BA1409" s="1009"/>
      <c r="BB1409" s="1011"/>
    </row>
    <row r="1410" spans="41:54" x14ac:dyDescent="0.25">
      <c r="AO1410" s="1007"/>
      <c r="AP1410" s="1008"/>
      <c r="AQ1410" s="1009"/>
      <c r="AR1410" s="1009"/>
      <c r="AS1410" s="1009"/>
      <c r="AT1410" s="1009"/>
      <c r="AU1410" s="1009"/>
      <c r="AV1410" s="1009"/>
      <c r="AW1410" s="1009"/>
      <c r="AX1410" s="1009"/>
      <c r="AY1410" s="1010"/>
      <c r="AZ1410" s="1009"/>
      <c r="BA1410" s="1009"/>
      <c r="BB1410" s="1011"/>
    </row>
    <row r="1411" spans="41:54" x14ac:dyDescent="0.25">
      <c r="AO1411" s="1007"/>
      <c r="AP1411" s="1008"/>
      <c r="AQ1411" s="1009"/>
      <c r="AR1411" s="1009"/>
      <c r="AS1411" s="1009"/>
      <c r="AT1411" s="1009"/>
      <c r="AU1411" s="1009"/>
      <c r="AV1411" s="1009"/>
      <c r="AW1411" s="1009"/>
      <c r="AX1411" s="1009"/>
      <c r="AY1411" s="1010"/>
      <c r="AZ1411" s="1009"/>
      <c r="BA1411" s="1009"/>
      <c r="BB1411" s="1011"/>
    </row>
    <row r="1412" spans="41:54" x14ac:dyDescent="0.25">
      <c r="AO1412" s="1007"/>
      <c r="AP1412" s="1008"/>
      <c r="AQ1412" s="1009"/>
      <c r="AR1412" s="1009"/>
      <c r="AS1412" s="1009"/>
      <c r="AT1412" s="1009"/>
      <c r="AU1412" s="1009"/>
      <c r="AV1412" s="1009"/>
      <c r="AW1412" s="1009"/>
      <c r="AX1412" s="1009"/>
      <c r="AY1412" s="1010"/>
      <c r="AZ1412" s="1009"/>
      <c r="BA1412" s="1009"/>
      <c r="BB1412" s="1011"/>
    </row>
    <row r="1413" spans="41:54" x14ac:dyDescent="0.25">
      <c r="AO1413" s="1007"/>
      <c r="AP1413" s="1008"/>
      <c r="AQ1413" s="1009"/>
      <c r="AR1413" s="1009"/>
      <c r="AS1413" s="1009"/>
      <c r="AT1413" s="1009"/>
      <c r="AU1413" s="1009"/>
      <c r="AV1413" s="1009"/>
      <c r="AW1413" s="1009"/>
      <c r="AX1413" s="1009"/>
      <c r="AY1413" s="1010"/>
      <c r="AZ1413" s="1009"/>
      <c r="BA1413" s="1009"/>
      <c r="BB1413" s="1011"/>
    </row>
    <row r="1414" spans="41:54" x14ac:dyDescent="0.25">
      <c r="AO1414" s="1007"/>
      <c r="AP1414" s="1008"/>
      <c r="AQ1414" s="1009"/>
      <c r="AR1414" s="1009"/>
      <c r="AS1414" s="1009"/>
      <c r="AT1414" s="1009"/>
      <c r="AU1414" s="1009"/>
      <c r="AV1414" s="1009"/>
      <c r="AW1414" s="1009"/>
      <c r="AX1414" s="1009"/>
      <c r="AY1414" s="1010"/>
      <c r="AZ1414" s="1009"/>
      <c r="BA1414" s="1009"/>
      <c r="BB1414" s="1011"/>
    </row>
    <row r="1415" spans="41:54" x14ac:dyDescent="0.25">
      <c r="AO1415" s="1007"/>
      <c r="AP1415" s="1008"/>
      <c r="AQ1415" s="1009"/>
      <c r="AR1415" s="1009"/>
      <c r="AS1415" s="1009"/>
      <c r="AT1415" s="1009"/>
      <c r="AU1415" s="1009"/>
      <c r="AV1415" s="1009"/>
      <c r="AW1415" s="1009"/>
      <c r="AX1415" s="1009"/>
      <c r="AY1415" s="1010"/>
      <c r="AZ1415" s="1009"/>
      <c r="BA1415" s="1009"/>
      <c r="BB1415" s="1011"/>
    </row>
    <row r="1416" spans="41:54" x14ac:dyDescent="0.25">
      <c r="AO1416" s="1007"/>
      <c r="AP1416" s="1008"/>
      <c r="AQ1416" s="1009"/>
      <c r="AR1416" s="1009"/>
      <c r="AS1416" s="1009"/>
      <c r="AT1416" s="1009"/>
      <c r="AU1416" s="1009"/>
      <c r="AV1416" s="1009"/>
      <c r="AW1416" s="1009"/>
      <c r="AX1416" s="1009"/>
      <c r="AY1416" s="1010"/>
      <c r="AZ1416" s="1009"/>
      <c r="BA1416" s="1009"/>
      <c r="BB1416" s="1011"/>
    </row>
    <row r="1417" spans="41:54" x14ac:dyDescent="0.25">
      <c r="AO1417" s="1007"/>
      <c r="AP1417" s="1008"/>
      <c r="AQ1417" s="1009"/>
      <c r="AR1417" s="1009"/>
      <c r="AS1417" s="1009"/>
      <c r="AT1417" s="1009"/>
      <c r="AU1417" s="1009"/>
      <c r="AV1417" s="1009"/>
      <c r="AW1417" s="1009"/>
      <c r="AX1417" s="1009"/>
      <c r="AY1417" s="1010"/>
      <c r="AZ1417" s="1009"/>
      <c r="BA1417" s="1009"/>
      <c r="BB1417" s="1011"/>
    </row>
    <row r="1418" spans="41:54" x14ac:dyDescent="0.25">
      <c r="AO1418" s="1007"/>
      <c r="AP1418" s="1008"/>
      <c r="AQ1418" s="1009"/>
      <c r="AR1418" s="1009"/>
      <c r="AS1418" s="1009"/>
      <c r="AT1418" s="1009"/>
      <c r="AU1418" s="1009"/>
      <c r="AV1418" s="1009"/>
      <c r="AW1418" s="1009"/>
      <c r="AX1418" s="1009"/>
      <c r="AY1418" s="1010"/>
      <c r="AZ1418" s="1009"/>
      <c r="BA1418" s="1009"/>
      <c r="BB1418" s="1011"/>
    </row>
    <row r="1419" spans="41:54" x14ac:dyDescent="0.25">
      <c r="AO1419" s="1007"/>
      <c r="AP1419" s="1008"/>
      <c r="AQ1419" s="1009"/>
      <c r="AR1419" s="1009"/>
      <c r="AS1419" s="1009"/>
      <c r="AT1419" s="1009"/>
      <c r="AU1419" s="1009"/>
      <c r="AV1419" s="1009"/>
      <c r="AW1419" s="1009"/>
      <c r="AX1419" s="1009"/>
      <c r="AY1419" s="1010"/>
      <c r="AZ1419" s="1009"/>
      <c r="BA1419" s="1009"/>
      <c r="BB1419" s="1011"/>
    </row>
    <row r="1420" spans="41:54" x14ac:dyDescent="0.25">
      <c r="AO1420" s="1007"/>
      <c r="AP1420" s="1008"/>
      <c r="AQ1420" s="1009"/>
      <c r="AR1420" s="1009"/>
      <c r="AS1420" s="1009"/>
      <c r="AT1420" s="1009"/>
      <c r="AU1420" s="1009"/>
      <c r="AV1420" s="1009"/>
      <c r="AW1420" s="1009"/>
      <c r="AX1420" s="1009"/>
      <c r="AY1420" s="1010"/>
      <c r="AZ1420" s="1009"/>
      <c r="BA1420" s="1009"/>
      <c r="BB1420" s="1011"/>
    </row>
    <row r="1421" spans="41:54" x14ac:dyDescent="0.25">
      <c r="AO1421" s="1007"/>
      <c r="AP1421" s="1008"/>
      <c r="AQ1421" s="1009"/>
      <c r="AR1421" s="1009"/>
      <c r="AS1421" s="1009"/>
      <c r="AT1421" s="1009"/>
      <c r="AU1421" s="1009"/>
      <c r="AV1421" s="1009"/>
      <c r="AW1421" s="1009"/>
      <c r="AX1421" s="1009"/>
      <c r="AY1421" s="1010"/>
      <c r="AZ1421" s="1009"/>
      <c r="BA1421" s="1009"/>
      <c r="BB1421" s="1011"/>
    </row>
    <row r="1422" spans="41:54" x14ac:dyDescent="0.25">
      <c r="AO1422" s="1007"/>
      <c r="AP1422" s="1008"/>
      <c r="AQ1422" s="1009"/>
      <c r="AR1422" s="1009"/>
      <c r="AS1422" s="1009"/>
      <c r="AT1422" s="1009"/>
      <c r="AU1422" s="1009"/>
      <c r="AV1422" s="1009"/>
      <c r="AW1422" s="1009"/>
      <c r="AX1422" s="1009"/>
      <c r="AY1422" s="1010"/>
      <c r="AZ1422" s="1009"/>
      <c r="BA1422" s="1009"/>
      <c r="BB1422" s="1011"/>
    </row>
    <row r="1423" spans="41:54" x14ac:dyDescent="0.25">
      <c r="AO1423" s="1007"/>
      <c r="AP1423" s="1008"/>
      <c r="AQ1423" s="1009"/>
      <c r="AR1423" s="1009"/>
      <c r="AS1423" s="1009"/>
      <c r="AT1423" s="1009"/>
      <c r="AU1423" s="1009"/>
      <c r="AV1423" s="1009"/>
      <c r="AW1423" s="1009"/>
      <c r="AX1423" s="1009"/>
      <c r="AY1423" s="1010"/>
      <c r="AZ1423" s="1009"/>
      <c r="BA1423" s="1009"/>
      <c r="BB1423" s="1011"/>
    </row>
    <row r="1424" spans="41:54" x14ac:dyDescent="0.25">
      <c r="AO1424" s="1007"/>
      <c r="AP1424" s="1008"/>
      <c r="AQ1424" s="1009"/>
      <c r="AR1424" s="1009"/>
      <c r="AS1424" s="1009"/>
      <c r="AT1424" s="1009"/>
      <c r="AU1424" s="1009"/>
      <c r="AV1424" s="1009"/>
      <c r="AW1424" s="1009"/>
      <c r="AX1424" s="1009"/>
      <c r="AY1424" s="1010"/>
      <c r="AZ1424" s="1009"/>
      <c r="BA1424" s="1009"/>
      <c r="BB1424" s="1011"/>
    </row>
    <row r="1425" spans="41:54" x14ac:dyDescent="0.25">
      <c r="AO1425" s="1007"/>
      <c r="AP1425" s="1008"/>
      <c r="AQ1425" s="1009"/>
      <c r="AR1425" s="1009"/>
      <c r="AS1425" s="1009"/>
      <c r="AT1425" s="1009"/>
      <c r="AU1425" s="1009"/>
      <c r="AV1425" s="1009"/>
      <c r="AW1425" s="1009"/>
      <c r="AX1425" s="1009"/>
      <c r="AY1425" s="1010"/>
      <c r="AZ1425" s="1009"/>
      <c r="BA1425" s="1009"/>
      <c r="BB1425" s="1011"/>
    </row>
    <row r="1426" spans="41:54" x14ac:dyDescent="0.25">
      <c r="AO1426" s="1007"/>
      <c r="AP1426" s="1008"/>
      <c r="AQ1426" s="1009"/>
      <c r="AR1426" s="1009"/>
      <c r="AS1426" s="1009"/>
      <c r="AT1426" s="1009"/>
      <c r="AU1426" s="1009"/>
      <c r="AV1426" s="1009"/>
      <c r="AW1426" s="1009"/>
      <c r="AX1426" s="1009"/>
      <c r="AY1426" s="1010"/>
      <c r="AZ1426" s="1009"/>
      <c r="BA1426" s="1009"/>
      <c r="BB1426" s="1011"/>
    </row>
    <row r="1427" spans="41:54" x14ac:dyDescent="0.25">
      <c r="AO1427" s="1007"/>
      <c r="AP1427" s="1008"/>
      <c r="AQ1427" s="1009"/>
      <c r="AR1427" s="1009"/>
      <c r="AS1427" s="1009"/>
      <c r="AT1427" s="1009"/>
      <c r="AU1427" s="1009"/>
      <c r="AV1427" s="1009"/>
      <c r="AW1427" s="1009"/>
      <c r="AX1427" s="1009"/>
      <c r="AY1427" s="1010"/>
      <c r="AZ1427" s="1009"/>
      <c r="BA1427" s="1009"/>
      <c r="BB1427" s="1011"/>
    </row>
    <row r="1428" spans="41:54" x14ac:dyDescent="0.25">
      <c r="AO1428" s="1007"/>
      <c r="AP1428" s="1008"/>
      <c r="AQ1428" s="1009"/>
      <c r="AR1428" s="1009"/>
      <c r="AS1428" s="1009"/>
      <c r="AT1428" s="1009"/>
      <c r="AU1428" s="1009"/>
      <c r="AV1428" s="1009"/>
      <c r="AW1428" s="1009"/>
      <c r="AX1428" s="1009"/>
      <c r="AY1428" s="1010"/>
      <c r="AZ1428" s="1009"/>
      <c r="BA1428" s="1009"/>
      <c r="BB1428" s="1011"/>
    </row>
    <row r="1429" spans="41:54" x14ac:dyDescent="0.25">
      <c r="AO1429" s="1007"/>
      <c r="AP1429" s="1008"/>
      <c r="AQ1429" s="1009"/>
      <c r="AR1429" s="1009"/>
      <c r="AS1429" s="1009"/>
      <c r="AT1429" s="1009"/>
      <c r="AU1429" s="1009"/>
      <c r="AV1429" s="1009"/>
      <c r="AW1429" s="1009"/>
      <c r="AX1429" s="1009"/>
      <c r="AY1429" s="1010"/>
      <c r="AZ1429" s="1009"/>
      <c r="BA1429" s="1009"/>
      <c r="BB1429" s="1011"/>
    </row>
    <row r="1430" spans="41:54" x14ac:dyDescent="0.25">
      <c r="AO1430" s="1007"/>
      <c r="AP1430" s="1008"/>
      <c r="AQ1430" s="1009"/>
      <c r="AR1430" s="1009"/>
      <c r="AS1430" s="1009"/>
      <c r="AT1430" s="1009"/>
      <c r="AU1430" s="1009"/>
      <c r="AV1430" s="1009"/>
      <c r="AW1430" s="1009"/>
      <c r="AX1430" s="1009"/>
      <c r="AY1430" s="1010"/>
      <c r="AZ1430" s="1009"/>
      <c r="BA1430" s="1009"/>
      <c r="BB1430" s="1011"/>
    </row>
    <row r="1431" spans="41:54" x14ac:dyDescent="0.25">
      <c r="AO1431" s="1007"/>
      <c r="AP1431" s="1008"/>
      <c r="AQ1431" s="1009"/>
      <c r="AR1431" s="1009"/>
      <c r="AS1431" s="1009"/>
      <c r="AT1431" s="1009"/>
      <c r="AU1431" s="1009"/>
      <c r="AV1431" s="1009"/>
      <c r="AW1431" s="1009"/>
      <c r="AX1431" s="1009"/>
      <c r="AY1431" s="1010"/>
      <c r="AZ1431" s="1009"/>
      <c r="BA1431" s="1009"/>
      <c r="BB1431" s="1011"/>
    </row>
    <row r="1432" spans="41:54" x14ac:dyDescent="0.25">
      <c r="AO1432" s="1007"/>
      <c r="AP1432" s="1008"/>
      <c r="AQ1432" s="1009"/>
      <c r="AR1432" s="1009"/>
      <c r="AS1432" s="1009"/>
      <c r="AT1432" s="1009"/>
      <c r="AU1432" s="1009"/>
      <c r="AV1432" s="1009"/>
      <c r="AW1432" s="1009"/>
      <c r="AX1432" s="1009"/>
      <c r="AY1432" s="1010"/>
      <c r="AZ1432" s="1009"/>
      <c r="BA1432" s="1009"/>
      <c r="BB1432" s="1011"/>
    </row>
    <row r="1433" spans="41:54" x14ac:dyDescent="0.25">
      <c r="AO1433" s="1007"/>
      <c r="AP1433" s="1008"/>
      <c r="AQ1433" s="1009"/>
      <c r="AR1433" s="1009"/>
      <c r="AS1433" s="1009"/>
      <c r="AT1433" s="1009"/>
      <c r="AU1433" s="1009"/>
      <c r="AV1433" s="1009"/>
      <c r="AW1433" s="1009"/>
      <c r="AX1433" s="1009"/>
      <c r="AY1433" s="1010"/>
      <c r="AZ1433" s="1009"/>
      <c r="BA1433" s="1009"/>
      <c r="BB1433" s="1011"/>
    </row>
    <row r="1434" spans="41:54" x14ac:dyDescent="0.25">
      <c r="AO1434" s="1007"/>
      <c r="AP1434" s="1008"/>
      <c r="AQ1434" s="1009"/>
      <c r="AR1434" s="1009"/>
      <c r="AS1434" s="1009"/>
      <c r="AT1434" s="1009"/>
      <c r="AU1434" s="1009"/>
      <c r="AV1434" s="1009"/>
      <c r="AW1434" s="1009"/>
      <c r="AX1434" s="1009"/>
      <c r="AY1434" s="1010"/>
      <c r="AZ1434" s="1009"/>
      <c r="BA1434" s="1009"/>
      <c r="BB1434" s="1011"/>
    </row>
    <row r="1435" spans="41:54" x14ac:dyDescent="0.25">
      <c r="AO1435" s="1007"/>
      <c r="AP1435" s="1008"/>
      <c r="AQ1435" s="1009"/>
      <c r="AR1435" s="1009"/>
      <c r="AS1435" s="1009"/>
      <c r="AT1435" s="1009"/>
      <c r="AU1435" s="1009"/>
      <c r="AV1435" s="1009"/>
      <c r="AW1435" s="1009"/>
      <c r="AX1435" s="1009"/>
      <c r="AY1435" s="1010"/>
      <c r="AZ1435" s="1009"/>
      <c r="BA1435" s="1009"/>
      <c r="BB1435" s="1011"/>
    </row>
    <row r="1436" spans="41:54" x14ac:dyDescent="0.25">
      <c r="AO1436" s="1007"/>
      <c r="AP1436" s="1008"/>
      <c r="AQ1436" s="1009"/>
      <c r="AR1436" s="1009"/>
      <c r="AS1436" s="1009"/>
      <c r="AT1436" s="1009"/>
      <c r="AU1436" s="1009"/>
      <c r="AV1436" s="1009"/>
      <c r="AW1436" s="1009"/>
      <c r="AX1436" s="1009"/>
      <c r="AY1436" s="1010"/>
      <c r="AZ1436" s="1009"/>
      <c r="BA1436" s="1009"/>
      <c r="BB1436" s="1011"/>
    </row>
    <row r="1437" spans="41:54" x14ac:dyDescent="0.25">
      <c r="AO1437" s="1007"/>
      <c r="AP1437" s="1008"/>
      <c r="AQ1437" s="1009"/>
      <c r="AR1437" s="1009"/>
      <c r="AS1437" s="1009"/>
      <c r="AT1437" s="1009"/>
      <c r="AU1437" s="1009"/>
      <c r="AV1437" s="1009"/>
      <c r="AW1437" s="1009"/>
      <c r="AX1437" s="1009"/>
      <c r="AY1437" s="1010"/>
      <c r="AZ1437" s="1009"/>
      <c r="BA1437" s="1009"/>
      <c r="BB1437" s="1011"/>
    </row>
    <row r="1438" spans="41:54" x14ac:dyDescent="0.25">
      <c r="AO1438" s="1007"/>
      <c r="AP1438" s="1008"/>
      <c r="AQ1438" s="1009"/>
      <c r="AR1438" s="1009"/>
      <c r="AS1438" s="1009"/>
      <c r="AT1438" s="1009"/>
      <c r="AU1438" s="1009"/>
      <c r="AV1438" s="1009"/>
      <c r="AW1438" s="1009"/>
      <c r="AX1438" s="1009"/>
      <c r="AY1438" s="1010"/>
      <c r="AZ1438" s="1009"/>
      <c r="BA1438" s="1009"/>
      <c r="BB1438" s="1011"/>
    </row>
    <row r="1439" spans="41:54" x14ac:dyDescent="0.25">
      <c r="AO1439" s="1007"/>
      <c r="AP1439" s="1008"/>
      <c r="AQ1439" s="1009"/>
      <c r="AR1439" s="1009"/>
      <c r="AS1439" s="1009"/>
      <c r="AT1439" s="1009"/>
      <c r="AU1439" s="1009"/>
      <c r="AV1439" s="1009"/>
      <c r="AW1439" s="1009"/>
      <c r="AX1439" s="1009"/>
      <c r="AY1439" s="1010"/>
      <c r="AZ1439" s="1009"/>
      <c r="BA1439" s="1009"/>
      <c r="BB1439" s="1011"/>
    </row>
    <row r="1440" spans="41:54" x14ac:dyDescent="0.25">
      <c r="AO1440" s="1007"/>
      <c r="AP1440" s="1008"/>
      <c r="AQ1440" s="1009"/>
      <c r="AR1440" s="1009"/>
      <c r="AS1440" s="1009"/>
      <c r="AT1440" s="1009"/>
      <c r="AU1440" s="1009"/>
      <c r="AV1440" s="1009"/>
      <c r="AW1440" s="1009"/>
      <c r="AX1440" s="1009"/>
      <c r="AY1440" s="1010"/>
      <c r="AZ1440" s="1009"/>
      <c r="BA1440" s="1009"/>
      <c r="BB1440" s="1011"/>
    </row>
    <row r="1441" spans="41:54" x14ac:dyDescent="0.25">
      <c r="AO1441" s="1007"/>
      <c r="AP1441" s="1008"/>
      <c r="AQ1441" s="1009"/>
      <c r="AR1441" s="1009"/>
      <c r="AS1441" s="1009"/>
      <c r="AT1441" s="1009"/>
      <c r="AU1441" s="1009"/>
      <c r="AV1441" s="1009"/>
      <c r="AW1441" s="1009"/>
      <c r="AX1441" s="1009"/>
      <c r="AY1441" s="1010"/>
      <c r="AZ1441" s="1009"/>
      <c r="BA1441" s="1009"/>
      <c r="BB1441" s="1011"/>
    </row>
    <row r="1442" spans="41:54" x14ac:dyDescent="0.25">
      <c r="AO1442" s="1007"/>
      <c r="AP1442" s="1008"/>
      <c r="AQ1442" s="1009"/>
      <c r="AR1442" s="1009"/>
      <c r="AS1442" s="1009"/>
      <c r="AT1442" s="1009"/>
      <c r="AU1442" s="1009"/>
      <c r="AV1442" s="1009"/>
      <c r="AW1442" s="1009"/>
      <c r="AX1442" s="1009"/>
      <c r="AY1442" s="1010"/>
      <c r="AZ1442" s="1009"/>
      <c r="BA1442" s="1009"/>
      <c r="BB1442" s="1011"/>
    </row>
    <row r="1443" spans="41:54" x14ac:dyDescent="0.25">
      <c r="AO1443" s="1007"/>
      <c r="AP1443" s="1008"/>
      <c r="AQ1443" s="1009"/>
      <c r="AR1443" s="1009"/>
      <c r="AS1443" s="1009"/>
      <c r="AT1443" s="1009"/>
      <c r="AU1443" s="1009"/>
      <c r="AV1443" s="1009"/>
      <c r="AW1443" s="1009"/>
      <c r="AX1443" s="1009"/>
      <c r="AY1443" s="1010"/>
      <c r="AZ1443" s="1009"/>
      <c r="BA1443" s="1009"/>
      <c r="BB1443" s="1011"/>
    </row>
    <row r="1444" spans="41:54" x14ac:dyDescent="0.25">
      <c r="AO1444" s="1007"/>
      <c r="AP1444" s="1008"/>
      <c r="AQ1444" s="1009"/>
      <c r="AR1444" s="1009"/>
      <c r="AS1444" s="1009"/>
      <c r="AT1444" s="1009"/>
      <c r="AU1444" s="1009"/>
      <c r="AV1444" s="1009"/>
      <c r="AW1444" s="1009"/>
      <c r="AX1444" s="1009"/>
      <c r="AY1444" s="1010"/>
      <c r="AZ1444" s="1009"/>
      <c r="BA1444" s="1009"/>
      <c r="BB1444" s="1011"/>
    </row>
    <row r="1445" spans="41:54" x14ac:dyDescent="0.25">
      <c r="AO1445" s="1007"/>
      <c r="AP1445" s="1008"/>
      <c r="AQ1445" s="1009"/>
      <c r="AR1445" s="1009"/>
      <c r="AS1445" s="1009"/>
      <c r="AT1445" s="1009"/>
      <c r="AU1445" s="1009"/>
      <c r="AV1445" s="1009"/>
      <c r="AW1445" s="1009"/>
      <c r="AX1445" s="1009"/>
      <c r="AY1445" s="1010"/>
      <c r="AZ1445" s="1009"/>
      <c r="BA1445" s="1009"/>
      <c r="BB1445" s="1011"/>
    </row>
    <row r="1446" spans="41:54" x14ac:dyDescent="0.25">
      <c r="AO1446" s="1007"/>
      <c r="AP1446" s="1008"/>
      <c r="AQ1446" s="1009"/>
      <c r="AR1446" s="1009"/>
      <c r="AS1446" s="1009"/>
      <c r="AT1446" s="1009"/>
      <c r="AU1446" s="1009"/>
      <c r="AV1446" s="1009"/>
      <c r="AW1446" s="1009"/>
      <c r="AX1446" s="1009"/>
      <c r="AY1446" s="1010"/>
      <c r="AZ1446" s="1009"/>
      <c r="BA1446" s="1009"/>
      <c r="BB1446" s="1011"/>
    </row>
    <row r="1447" spans="41:54" x14ac:dyDescent="0.25">
      <c r="AO1447" s="1007"/>
      <c r="AP1447" s="1008"/>
      <c r="AQ1447" s="1009"/>
      <c r="AR1447" s="1009"/>
      <c r="AS1447" s="1009"/>
      <c r="AT1447" s="1009"/>
      <c r="AU1447" s="1009"/>
      <c r="AV1447" s="1009"/>
      <c r="AW1447" s="1009"/>
      <c r="AX1447" s="1009"/>
      <c r="AY1447" s="1010"/>
      <c r="AZ1447" s="1009"/>
      <c r="BA1447" s="1009"/>
      <c r="BB1447" s="1011"/>
    </row>
    <row r="1448" spans="41:54" x14ac:dyDescent="0.25">
      <c r="AO1448" s="1007"/>
      <c r="AP1448" s="1008"/>
      <c r="AQ1448" s="1009"/>
      <c r="AR1448" s="1009"/>
      <c r="AS1448" s="1009"/>
      <c r="AT1448" s="1009"/>
      <c r="AU1448" s="1009"/>
      <c r="AV1448" s="1009"/>
      <c r="AW1448" s="1009"/>
      <c r="AX1448" s="1009"/>
      <c r="AY1448" s="1010"/>
      <c r="AZ1448" s="1009"/>
      <c r="BA1448" s="1009"/>
      <c r="BB1448" s="1011"/>
    </row>
    <row r="1449" spans="41:54" x14ac:dyDescent="0.25">
      <c r="AO1449" s="1007"/>
      <c r="AP1449" s="1008"/>
      <c r="AQ1449" s="1009"/>
      <c r="AR1449" s="1009"/>
      <c r="AS1449" s="1009"/>
      <c r="AT1449" s="1009"/>
      <c r="AU1449" s="1009"/>
      <c r="AV1449" s="1009"/>
      <c r="AW1449" s="1009"/>
      <c r="AX1449" s="1009"/>
      <c r="AY1449" s="1010"/>
      <c r="AZ1449" s="1009"/>
      <c r="BA1449" s="1009"/>
      <c r="BB1449" s="1011"/>
    </row>
    <row r="1450" spans="41:54" x14ac:dyDescent="0.25">
      <c r="AO1450" s="1007"/>
      <c r="AP1450" s="1008"/>
      <c r="AQ1450" s="1009"/>
      <c r="AR1450" s="1009"/>
      <c r="AS1450" s="1009"/>
      <c r="AT1450" s="1009"/>
      <c r="AU1450" s="1009"/>
      <c r="AV1450" s="1009"/>
      <c r="AW1450" s="1009"/>
      <c r="AX1450" s="1009"/>
      <c r="AY1450" s="1010"/>
      <c r="AZ1450" s="1009"/>
      <c r="BA1450" s="1009"/>
      <c r="BB1450" s="1011"/>
    </row>
    <row r="1451" spans="41:54" x14ac:dyDescent="0.25">
      <c r="AO1451" s="1007"/>
      <c r="AP1451" s="1008"/>
      <c r="AQ1451" s="1009"/>
      <c r="AR1451" s="1009"/>
      <c r="AS1451" s="1009"/>
      <c r="AT1451" s="1009"/>
      <c r="AU1451" s="1009"/>
      <c r="AV1451" s="1009"/>
      <c r="AW1451" s="1009"/>
      <c r="AX1451" s="1009"/>
      <c r="AY1451" s="1010"/>
      <c r="AZ1451" s="1009"/>
      <c r="BA1451" s="1009"/>
      <c r="BB1451" s="1011"/>
    </row>
    <row r="1452" spans="41:54" x14ac:dyDescent="0.25">
      <c r="AO1452" s="1007"/>
      <c r="AP1452" s="1008"/>
      <c r="AQ1452" s="1009"/>
      <c r="AR1452" s="1009"/>
      <c r="AS1452" s="1009"/>
      <c r="AT1452" s="1009"/>
      <c r="AU1452" s="1009"/>
      <c r="AV1452" s="1009"/>
      <c r="AW1452" s="1009"/>
      <c r="AX1452" s="1009"/>
      <c r="AY1452" s="1010"/>
      <c r="AZ1452" s="1009"/>
      <c r="BA1452" s="1009"/>
      <c r="BB1452" s="1011"/>
    </row>
    <row r="1453" spans="41:54" x14ac:dyDescent="0.25">
      <c r="AO1453" s="1007"/>
      <c r="AP1453" s="1008"/>
      <c r="AQ1453" s="1009"/>
      <c r="AR1453" s="1009"/>
      <c r="AS1453" s="1009"/>
      <c r="AT1453" s="1009"/>
      <c r="AU1453" s="1009"/>
      <c r="AV1453" s="1009"/>
      <c r="AW1453" s="1009"/>
      <c r="AX1453" s="1009"/>
      <c r="AY1453" s="1010"/>
      <c r="AZ1453" s="1009"/>
      <c r="BA1453" s="1009"/>
      <c r="BB1453" s="1011"/>
    </row>
    <row r="1454" spans="41:54" x14ac:dyDescent="0.25">
      <c r="AO1454" s="1007"/>
      <c r="AP1454" s="1008"/>
      <c r="AQ1454" s="1009"/>
      <c r="AR1454" s="1009"/>
      <c r="AS1454" s="1009"/>
      <c r="AT1454" s="1009"/>
      <c r="AU1454" s="1009"/>
      <c r="AV1454" s="1009"/>
      <c r="AW1454" s="1009"/>
      <c r="AX1454" s="1009"/>
      <c r="AY1454" s="1010"/>
      <c r="AZ1454" s="1009"/>
      <c r="BA1454" s="1009"/>
      <c r="BB1454" s="1011"/>
    </row>
    <row r="1455" spans="41:54" x14ac:dyDescent="0.25">
      <c r="AO1455" s="1007"/>
      <c r="AP1455" s="1008"/>
      <c r="AQ1455" s="1009"/>
      <c r="AR1455" s="1009"/>
      <c r="AS1455" s="1009"/>
      <c r="AT1455" s="1009"/>
      <c r="AU1455" s="1009"/>
      <c r="AV1455" s="1009"/>
      <c r="AW1455" s="1009"/>
      <c r="AX1455" s="1009"/>
      <c r="AY1455" s="1010"/>
      <c r="AZ1455" s="1009"/>
      <c r="BA1455" s="1009"/>
      <c r="BB1455" s="1011"/>
    </row>
    <row r="1456" spans="41:54" x14ac:dyDescent="0.25">
      <c r="AO1456" s="1007"/>
      <c r="AP1456" s="1008"/>
      <c r="AQ1456" s="1009"/>
      <c r="AR1456" s="1009"/>
      <c r="AS1456" s="1009"/>
      <c r="AT1456" s="1009"/>
      <c r="AU1456" s="1009"/>
      <c r="AV1456" s="1009"/>
      <c r="AW1456" s="1009"/>
      <c r="AX1456" s="1009"/>
      <c r="AY1456" s="1010"/>
      <c r="AZ1456" s="1009"/>
      <c r="BA1456" s="1009"/>
      <c r="BB1456" s="1011"/>
    </row>
    <row r="1457" spans="41:54" x14ac:dyDescent="0.25">
      <c r="AO1457" s="1007"/>
      <c r="AP1457" s="1008"/>
      <c r="AQ1457" s="1009"/>
      <c r="AR1457" s="1009"/>
      <c r="AS1457" s="1009"/>
      <c r="AT1457" s="1009"/>
      <c r="AU1457" s="1009"/>
      <c r="AV1457" s="1009"/>
      <c r="AW1457" s="1009"/>
      <c r="AX1457" s="1009"/>
      <c r="AY1457" s="1010"/>
      <c r="AZ1457" s="1009"/>
      <c r="BA1457" s="1009"/>
      <c r="BB1457" s="1011"/>
    </row>
    <row r="1458" spans="41:54" x14ac:dyDescent="0.25">
      <c r="AO1458" s="1007"/>
      <c r="AP1458" s="1008"/>
      <c r="AQ1458" s="1009"/>
      <c r="AR1458" s="1009"/>
      <c r="AS1458" s="1009"/>
      <c r="AT1458" s="1009"/>
      <c r="AU1458" s="1009"/>
      <c r="AV1458" s="1009"/>
      <c r="AW1458" s="1009"/>
      <c r="AX1458" s="1009"/>
      <c r="AY1458" s="1010"/>
      <c r="AZ1458" s="1009"/>
      <c r="BA1458" s="1009"/>
      <c r="BB1458" s="1011"/>
    </row>
    <row r="1459" spans="41:54" x14ac:dyDescent="0.25">
      <c r="AO1459" s="1007"/>
      <c r="AP1459" s="1008"/>
      <c r="AQ1459" s="1009"/>
      <c r="AR1459" s="1009"/>
      <c r="AS1459" s="1009"/>
      <c r="AT1459" s="1009"/>
      <c r="AU1459" s="1009"/>
      <c r="AV1459" s="1009"/>
      <c r="AW1459" s="1009"/>
      <c r="AX1459" s="1009"/>
      <c r="AY1459" s="1010"/>
      <c r="AZ1459" s="1009"/>
      <c r="BA1459" s="1009"/>
      <c r="BB1459" s="1011"/>
    </row>
    <row r="1460" spans="41:54" x14ac:dyDescent="0.25">
      <c r="AO1460" s="1007"/>
      <c r="AP1460" s="1008"/>
      <c r="AQ1460" s="1009"/>
      <c r="AR1460" s="1009"/>
      <c r="AS1460" s="1009"/>
      <c r="AT1460" s="1009"/>
      <c r="AU1460" s="1009"/>
      <c r="AV1460" s="1009"/>
      <c r="AW1460" s="1009"/>
      <c r="AX1460" s="1009"/>
      <c r="AY1460" s="1010"/>
      <c r="AZ1460" s="1009"/>
      <c r="BA1460" s="1009"/>
      <c r="BB1460" s="1011"/>
    </row>
    <row r="1461" spans="41:54" x14ac:dyDescent="0.25">
      <c r="AO1461" s="1007"/>
      <c r="AP1461" s="1008"/>
      <c r="AQ1461" s="1009"/>
      <c r="AR1461" s="1009"/>
      <c r="AS1461" s="1009"/>
      <c r="AT1461" s="1009"/>
      <c r="AU1461" s="1009"/>
      <c r="AV1461" s="1009"/>
      <c r="AW1461" s="1009"/>
      <c r="AX1461" s="1009"/>
      <c r="AY1461" s="1010"/>
      <c r="AZ1461" s="1009"/>
      <c r="BA1461" s="1009"/>
      <c r="BB1461" s="1011"/>
    </row>
    <row r="1462" spans="41:54" x14ac:dyDescent="0.25">
      <c r="AO1462" s="1007"/>
      <c r="AP1462" s="1008"/>
      <c r="AQ1462" s="1009"/>
      <c r="AR1462" s="1009"/>
      <c r="AS1462" s="1009"/>
      <c r="AT1462" s="1009"/>
      <c r="AU1462" s="1009"/>
      <c r="AV1462" s="1009"/>
      <c r="AW1462" s="1009"/>
      <c r="AX1462" s="1009"/>
      <c r="AY1462" s="1010"/>
      <c r="AZ1462" s="1009"/>
      <c r="BA1462" s="1009"/>
      <c r="BB1462" s="1011"/>
    </row>
    <row r="1463" spans="41:54" x14ac:dyDescent="0.25">
      <c r="AO1463" s="1007"/>
      <c r="AP1463" s="1008"/>
      <c r="AQ1463" s="1009"/>
      <c r="AR1463" s="1009"/>
      <c r="AS1463" s="1009"/>
      <c r="AT1463" s="1009"/>
      <c r="AU1463" s="1009"/>
      <c r="AV1463" s="1009"/>
      <c r="AW1463" s="1009"/>
      <c r="AX1463" s="1009"/>
      <c r="AY1463" s="1010"/>
      <c r="AZ1463" s="1009"/>
      <c r="BA1463" s="1009"/>
      <c r="BB1463" s="1011"/>
    </row>
    <row r="1464" spans="41:54" x14ac:dyDescent="0.25">
      <c r="AO1464" s="1007"/>
      <c r="AP1464" s="1008"/>
      <c r="AQ1464" s="1009"/>
      <c r="AR1464" s="1009"/>
      <c r="AS1464" s="1009"/>
      <c r="AT1464" s="1009"/>
      <c r="AU1464" s="1009"/>
      <c r="AV1464" s="1009"/>
      <c r="AW1464" s="1009"/>
      <c r="AX1464" s="1009"/>
      <c r="AY1464" s="1010"/>
      <c r="AZ1464" s="1009"/>
      <c r="BA1464" s="1009"/>
      <c r="BB1464" s="1011"/>
    </row>
    <row r="1465" spans="41:54" x14ac:dyDescent="0.25">
      <c r="AO1465" s="1007"/>
      <c r="AP1465" s="1008"/>
      <c r="AQ1465" s="1009"/>
      <c r="AR1465" s="1009"/>
      <c r="AS1465" s="1009"/>
      <c r="AT1465" s="1009"/>
      <c r="AU1465" s="1009"/>
      <c r="AV1465" s="1009"/>
      <c r="AW1465" s="1009"/>
      <c r="AX1465" s="1009"/>
      <c r="AY1465" s="1010"/>
      <c r="AZ1465" s="1009"/>
      <c r="BA1465" s="1009"/>
      <c r="BB1465" s="1011"/>
    </row>
    <row r="1466" spans="41:54" x14ac:dyDescent="0.25">
      <c r="AO1466" s="1007"/>
      <c r="AP1466" s="1008"/>
      <c r="AQ1466" s="1009"/>
      <c r="AR1466" s="1009"/>
      <c r="AS1466" s="1009"/>
      <c r="AT1466" s="1009"/>
      <c r="AU1466" s="1009"/>
      <c r="AV1466" s="1009"/>
      <c r="AW1466" s="1009"/>
      <c r="AX1466" s="1009"/>
      <c r="AY1466" s="1010"/>
      <c r="AZ1466" s="1009"/>
      <c r="BA1466" s="1009"/>
      <c r="BB1466" s="1011"/>
    </row>
    <row r="1467" spans="41:54" x14ac:dyDescent="0.25">
      <c r="AO1467" s="1007"/>
      <c r="AP1467" s="1008"/>
      <c r="AQ1467" s="1009"/>
      <c r="AR1467" s="1009"/>
      <c r="AS1467" s="1009"/>
      <c r="AT1467" s="1009"/>
      <c r="AU1467" s="1009"/>
      <c r="AV1467" s="1009"/>
      <c r="AW1467" s="1009"/>
      <c r="AX1467" s="1009"/>
      <c r="AY1467" s="1010"/>
      <c r="AZ1467" s="1009"/>
      <c r="BA1467" s="1009"/>
      <c r="BB1467" s="1011"/>
    </row>
    <row r="1468" spans="41:54" x14ac:dyDescent="0.25">
      <c r="AO1468" s="1007"/>
      <c r="AP1468" s="1008"/>
      <c r="AQ1468" s="1009"/>
      <c r="AR1468" s="1009"/>
      <c r="AS1468" s="1009"/>
      <c r="AT1468" s="1009"/>
      <c r="AU1468" s="1009"/>
      <c r="AV1468" s="1009"/>
      <c r="AW1468" s="1009"/>
      <c r="AX1468" s="1009"/>
      <c r="AY1468" s="1010"/>
      <c r="AZ1468" s="1009"/>
      <c r="BA1468" s="1009"/>
      <c r="BB1468" s="1011"/>
    </row>
    <row r="1469" spans="41:54" x14ac:dyDescent="0.25">
      <c r="AO1469" s="1007"/>
      <c r="AP1469" s="1008"/>
      <c r="AQ1469" s="1009"/>
      <c r="AR1469" s="1009"/>
      <c r="AS1469" s="1009"/>
      <c r="AT1469" s="1009"/>
      <c r="AU1469" s="1009"/>
      <c r="AV1469" s="1009"/>
      <c r="AW1469" s="1009"/>
      <c r="AX1469" s="1009"/>
      <c r="AY1469" s="1010"/>
      <c r="AZ1469" s="1009"/>
      <c r="BA1469" s="1009"/>
      <c r="BB1469" s="1011"/>
    </row>
    <row r="1470" spans="41:54" x14ac:dyDescent="0.25">
      <c r="AO1470" s="1007"/>
      <c r="AP1470" s="1008"/>
      <c r="AQ1470" s="1009"/>
      <c r="AR1470" s="1009"/>
      <c r="AS1470" s="1009"/>
      <c r="AT1470" s="1009"/>
      <c r="AU1470" s="1009"/>
      <c r="AV1470" s="1009"/>
      <c r="AW1470" s="1009"/>
      <c r="AX1470" s="1009"/>
      <c r="AY1470" s="1010"/>
      <c r="AZ1470" s="1009"/>
      <c r="BA1470" s="1009"/>
      <c r="BB1470" s="1011"/>
    </row>
    <row r="1471" spans="41:54" x14ac:dyDescent="0.25">
      <c r="AO1471" s="1007"/>
      <c r="AP1471" s="1008"/>
      <c r="AQ1471" s="1009"/>
      <c r="AR1471" s="1009"/>
      <c r="AS1471" s="1009"/>
      <c r="AT1471" s="1009"/>
      <c r="AU1471" s="1009"/>
      <c r="AV1471" s="1009"/>
      <c r="AW1471" s="1009"/>
      <c r="AX1471" s="1009"/>
      <c r="AY1471" s="1010"/>
      <c r="AZ1471" s="1009"/>
      <c r="BA1471" s="1009"/>
      <c r="BB1471" s="1011"/>
    </row>
    <row r="1472" spans="41:54" x14ac:dyDescent="0.25">
      <c r="AO1472" s="1007"/>
      <c r="AP1472" s="1008"/>
      <c r="AQ1472" s="1009"/>
      <c r="AR1472" s="1009"/>
      <c r="AS1472" s="1009"/>
      <c r="AT1472" s="1009"/>
      <c r="AU1472" s="1009"/>
      <c r="AV1472" s="1009"/>
      <c r="AW1472" s="1009"/>
      <c r="AX1472" s="1009"/>
      <c r="AY1472" s="1010"/>
      <c r="AZ1472" s="1009"/>
      <c r="BA1472" s="1009"/>
      <c r="BB1472" s="1011"/>
    </row>
    <row r="1473" spans="41:54" x14ac:dyDescent="0.25">
      <c r="AO1473" s="1007"/>
      <c r="AP1473" s="1008"/>
      <c r="AQ1473" s="1009"/>
      <c r="AR1473" s="1009"/>
      <c r="AS1473" s="1009"/>
      <c r="AT1473" s="1009"/>
      <c r="AU1473" s="1009"/>
      <c r="AV1473" s="1009"/>
      <c r="AW1473" s="1009"/>
      <c r="AX1473" s="1009"/>
      <c r="AY1473" s="1010"/>
      <c r="AZ1473" s="1009"/>
      <c r="BA1473" s="1009"/>
      <c r="BB1473" s="1011"/>
    </row>
    <row r="1474" spans="41:54" x14ac:dyDescent="0.25">
      <c r="AO1474" s="1007"/>
      <c r="AP1474" s="1008"/>
      <c r="AQ1474" s="1009"/>
      <c r="AR1474" s="1009"/>
      <c r="AS1474" s="1009"/>
      <c r="AT1474" s="1009"/>
      <c r="AU1474" s="1009"/>
      <c r="AV1474" s="1009"/>
      <c r="AW1474" s="1009"/>
      <c r="AX1474" s="1009"/>
      <c r="AY1474" s="1010"/>
      <c r="AZ1474" s="1009"/>
      <c r="BA1474" s="1009"/>
      <c r="BB1474" s="1011"/>
    </row>
    <row r="1475" spans="41:54" x14ac:dyDescent="0.25">
      <c r="AO1475" s="1007"/>
      <c r="AP1475" s="1008"/>
      <c r="AQ1475" s="1009"/>
      <c r="AR1475" s="1009"/>
      <c r="AS1475" s="1009"/>
      <c r="AT1475" s="1009"/>
      <c r="AU1475" s="1009"/>
      <c r="AV1475" s="1009"/>
      <c r="AW1475" s="1009"/>
      <c r="AX1475" s="1009"/>
      <c r="AY1475" s="1010"/>
      <c r="AZ1475" s="1009"/>
      <c r="BA1475" s="1009"/>
      <c r="BB1475" s="1011"/>
    </row>
    <row r="1476" spans="41:54" x14ac:dyDescent="0.25">
      <c r="AO1476" s="1007"/>
      <c r="AP1476" s="1008"/>
      <c r="AQ1476" s="1009"/>
      <c r="AR1476" s="1009"/>
      <c r="AS1476" s="1009"/>
      <c r="AT1476" s="1009"/>
      <c r="AU1476" s="1009"/>
      <c r="AV1476" s="1009"/>
      <c r="AW1476" s="1009"/>
      <c r="AX1476" s="1009"/>
      <c r="AY1476" s="1010"/>
      <c r="AZ1476" s="1009"/>
      <c r="BA1476" s="1009"/>
      <c r="BB1476" s="1011"/>
    </row>
    <row r="1477" spans="41:54" x14ac:dyDescent="0.25">
      <c r="AO1477" s="1007"/>
      <c r="AP1477" s="1008"/>
      <c r="AQ1477" s="1009"/>
      <c r="AR1477" s="1009"/>
      <c r="AS1477" s="1009"/>
      <c r="AT1477" s="1009"/>
      <c r="AU1477" s="1009"/>
      <c r="AV1477" s="1009"/>
      <c r="AW1477" s="1009"/>
      <c r="AX1477" s="1009"/>
      <c r="AY1477" s="1010"/>
      <c r="AZ1477" s="1009"/>
      <c r="BA1477" s="1009"/>
      <c r="BB1477" s="1011"/>
    </row>
    <row r="1478" spans="41:54" x14ac:dyDescent="0.25">
      <c r="AO1478" s="1007"/>
      <c r="AP1478" s="1008"/>
      <c r="AQ1478" s="1009"/>
      <c r="AR1478" s="1009"/>
      <c r="AS1478" s="1009"/>
      <c r="AT1478" s="1009"/>
      <c r="AU1478" s="1009"/>
      <c r="AV1478" s="1009"/>
      <c r="AW1478" s="1009"/>
      <c r="AX1478" s="1009"/>
      <c r="AY1478" s="1010"/>
      <c r="AZ1478" s="1009"/>
      <c r="BA1478" s="1009"/>
      <c r="BB1478" s="1011"/>
    </row>
    <row r="1479" spans="41:54" x14ac:dyDescent="0.25">
      <c r="AO1479" s="1007"/>
      <c r="AP1479" s="1008"/>
      <c r="AQ1479" s="1009"/>
      <c r="AR1479" s="1009"/>
      <c r="AS1479" s="1009"/>
      <c r="AT1479" s="1009"/>
      <c r="AU1479" s="1009"/>
      <c r="AV1479" s="1009"/>
      <c r="AW1479" s="1009"/>
      <c r="AX1479" s="1009"/>
      <c r="AY1479" s="1010"/>
      <c r="AZ1479" s="1009"/>
      <c r="BA1479" s="1009"/>
      <c r="BB1479" s="1011"/>
    </row>
    <row r="1480" spans="41:54" x14ac:dyDescent="0.25">
      <c r="AO1480" s="1007"/>
      <c r="AP1480" s="1008"/>
      <c r="AQ1480" s="1009"/>
      <c r="AR1480" s="1009"/>
      <c r="AS1480" s="1009"/>
      <c r="AT1480" s="1009"/>
      <c r="AU1480" s="1009"/>
      <c r="AV1480" s="1009"/>
      <c r="AW1480" s="1009"/>
      <c r="AX1480" s="1009"/>
      <c r="AY1480" s="1010"/>
      <c r="AZ1480" s="1009"/>
      <c r="BA1480" s="1009"/>
      <c r="BB1480" s="1011"/>
    </row>
    <row r="1481" spans="41:54" x14ac:dyDescent="0.25">
      <c r="AO1481" s="1007"/>
      <c r="AP1481" s="1008"/>
      <c r="AQ1481" s="1009"/>
      <c r="AR1481" s="1009"/>
      <c r="AS1481" s="1009"/>
      <c r="AT1481" s="1009"/>
      <c r="AU1481" s="1009"/>
      <c r="AV1481" s="1009"/>
      <c r="AW1481" s="1009"/>
      <c r="AX1481" s="1009"/>
      <c r="AY1481" s="1010"/>
      <c r="AZ1481" s="1009"/>
      <c r="BA1481" s="1009"/>
      <c r="BB1481" s="1011"/>
    </row>
    <row r="1482" spans="41:54" x14ac:dyDescent="0.25">
      <c r="AO1482" s="1007"/>
      <c r="AP1482" s="1008"/>
      <c r="AQ1482" s="1009"/>
      <c r="AR1482" s="1009"/>
      <c r="AS1482" s="1009"/>
      <c r="AT1482" s="1009"/>
      <c r="AU1482" s="1009"/>
      <c r="AV1482" s="1009"/>
      <c r="AW1482" s="1009"/>
      <c r="AX1482" s="1009"/>
      <c r="AY1482" s="1010"/>
      <c r="AZ1482" s="1009"/>
      <c r="BA1482" s="1009"/>
      <c r="BB1482" s="1011"/>
    </row>
    <row r="1483" spans="41:54" x14ac:dyDescent="0.25">
      <c r="AO1483" s="1007"/>
      <c r="AP1483" s="1008"/>
      <c r="AQ1483" s="1009"/>
      <c r="AR1483" s="1009"/>
      <c r="AS1483" s="1009"/>
      <c r="AT1483" s="1009"/>
      <c r="AU1483" s="1009"/>
      <c r="AV1483" s="1009"/>
      <c r="AW1483" s="1009"/>
      <c r="AX1483" s="1009"/>
      <c r="AY1483" s="1010"/>
      <c r="AZ1483" s="1009"/>
      <c r="BA1483" s="1009"/>
      <c r="BB1483" s="1011"/>
    </row>
    <row r="1484" spans="41:54" x14ac:dyDescent="0.25">
      <c r="AO1484" s="1007"/>
      <c r="AP1484" s="1008"/>
      <c r="AQ1484" s="1009"/>
      <c r="AR1484" s="1009"/>
      <c r="AS1484" s="1009"/>
      <c r="AT1484" s="1009"/>
      <c r="AU1484" s="1009"/>
      <c r="AV1484" s="1009"/>
      <c r="AW1484" s="1009"/>
      <c r="AX1484" s="1009"/>
      <c r="AY1484" s="1010"/>
      <c r="AZ1484" s="1009"/>
      <c r="BA1484" s="1009"/>
      <c r="BB1484" s="1011"/>
    </row>
    <row r="1485" spans="41:54" x14ac:dyDescent="0.25">
      <c r="AO1485" s="1007"/>
      <c r="AP1485" s="1008"/>
      <c r="AQ1485" s="1009"/>
      <c r="AR1485" s="1009"/>
      <c r="AS1485" s="1009"/>
      <c r="AT1485" s="1009"/>
      <c r="AU1485" s="1009"/>
      <c r="AV1485" s="1009"/>
      <c r="AW1485" s="1009"/>
      <c r="AX1485" s="1009"/>
      <c r="AY1485" s="1010"/>
      <c r="AZ1485" s="1009"/>
      <c r="BA1485" s="1009"/>
      <c r="BB1485" s="1011"/>
    </row>
    <row r="1486" spans="41:54" x14ac:dyDescent="0.25">
      <c r="AO1486" s="1007"/>
      <c r="AP1486" s="1008"/>
      <c r="AQ1486" s="1009"/>
      <c r="AR1486" s="1009"/>
      <c r="AS1486" s="1009"/>
      <c r="AT1486" s="1009"/>
      <c r="AU1486" s="1009"/>
      <c r="AV1486" s="1009"/>
      <c r="AW1486" s="1009"/>
      <c r="AX1486" s="1009"/>
      <c r="AY1486" s="1010"/>
      <c r="AZ1486" s="1009"/>
      <c r="BA1486" s="1009"/>
      <c r="BB1486" s="1011"/>
    </row>
    <row r="1487" spans="41:54" x14ac:dyDescent="0.25">
      <c r="AO1487" s="1007"/>
      <c r="AP1487" s="1008"/>
      <c r="AQ1487" s="1009"/>
      <c r="AR1487" s="1009"/>
      <c r="AS1487" s="1009"/>
      <c r="AT1487" s="1009"/>
      <c r="AU1487" s="1009"/>
      <c r="AV1487" s="1009"/>
      <c r="AW1487" s="1009"/>
      <c r="AX1487" s="1009"/>
      <c r="AY1487" s="1010"/>
      <c r="AZ1487" s="1009"/>
      <c r="BA1487" s="1009"/>
      <c r="BB1487" s="1011"/>
    </row>
    <row r="1488" spans="41:54" x14ac:dyDescent="0.25">
      <c r="AO1488" s="1007"/>
      <c r="AP1488" s="1008"/>
      <c r="AQ1488" s="1009"/>
      <c r="AR1488" s="1009"/>
      <c r="AS1488" s="1009"/>
      <c r="AT1488" s="1009"/>
      <c r="AU1488" s="1009"/>
      <c r="AV1488" s="1009"/>
      <c r="AW1488" s="1009"/>
      <c r="AX1488" s="1009"/>
      <c r="AY1488" s="1010"/>
      <c r="AZ1488" s="1009"/>
      <c r="BA1488" s="1009"/>
      <c r="BB1488" s="1011"/>
    </row>
    <row r="1489" spans="41:54" x14ac:dyDescent="0.25">
      <c r="AO1489" s="1007"/>
      <c r="AP1489" s="1008"/>
      <c r="AQ1489" s="1009"/>
      <c r="AR1489" s="1009"/>
      <c r="AS1489" s="1009"/>
      <c r="AT1489" s="1009"/>
      <c r="AU1489" s="1009"/>
      <c r="AV1489" s="1009"/>
      <c r="AW1489" s="1009"/>
      <c r="AX1489" s="1009"/>
      <c r="AY1489" s="1010"/>
      <c r="AZ1489" s="1009"/>
      <c r="BA1489" s="1009"/>
      <c r="BB1489" s="1011"/>
    </row>
    <row r="1490" spans="41:54" x14ac:dyDescent="0.25">
      <c r="AO1490" s="1007"/>
      <c r="AP1490" s="1008"/>
      <c r="AQ1490" s="1009"/>
      <c r="AR1490" s="1009"/>
      <c r="AS1490" s="1009"/>
      <c r="AT1490" s="1009"/>
      <c r="AU1490" s="1009"/>
      <c r="AV1490" s="1009"/>
      <c r="AW1490" s="1009"/>
      <c r="AX1490" s="1009"/>
      <c r="AY1490" s="1010"/>
      <c r="AZ1490" s="1009"/>
      <c r="BA1490" s="1009"/>
      <c r="BB1490" s="1011"/>
    </row>
    <row r="1491" spans="41:54" x14ac:dyDescent="0.25">
      <c r="AO1491" s="1007"/>
      <c r="AP1491" s="1008"/>
      <c r="AQ1491" s="1009"/>
      <c r="AR1491" s="1009"/>
      <c r="AS1491" s="1009"/>
      <c r="AT1491" s="1009"/>
      <c r="AU1491" s="1009"/>
      <c r="AV1491" s="1009"/>
      <c r="AW1491" s="1009"/>
      <c r="AX1491" s="1009"/>
      <c r="AY1491" s="1010"/>
      <c r="AZ1491" s="1009"/>
      <c r="BA1491" s="1009"/>
      <c r="BB1491" s="1011"/>
    </row>
    <row r="1492" spans="41:54" x14ac:dyDescent="0.25">
      <c r="AO1492" s="1007"/>
      <c r="AP1492" s="1008"/>
      <c r="AQ1492" s="1009"/>
      <c r="AR1492" s="1009"/>
      <c r="AS1492" s="1009"/>
      <c r="AT1492" s="1009"/>
      <c r="AU1492" s="1009"/>
      <c r="AV1492" s="1009"/>
      <c r="AW1492" s="1009"/>
      <c r="AX1492" s="1009"/>
      <c r="AY1492" s="1010"/>
      <c r="AZ1492" s="1009"/>
      <c r="BA1492" s="1009"/>
      <c r="BB1492" s="1011"/>
    </row>
    <row r="1493" spans="41:54" x14ac:dyDescent="0.25">
      <c r="AO1493" s="1007"/>
      <c r="AP1493" s="1008"/>
      <c r="AQ1493" s="1009"/>
      <c r="AR1493" s="1009"/>
      <c r="AS1493" s="1009"/>
      <c r="AT1493" s="1009"/>
      <c r="AU1493" s="1009"/>
      <c r="AV1493" s="1009"/>
      <c r="AW1493" s="1009"/>
      <c r="AX1493" s="1009"/>
      <c r="AY1493" s="1010"/>
      <c r="AZ1493" s="1009"/>
      <c r="BA1493" s="1009"/>
      <c r="BB1493" s="1011"/>
    </row>
    <row r="1494" spans="41:54" x14ac:dyDescent="0.25">
      <c r="AO1494" s="1007"/>
      <c r="AP1494" s="1008"/>
      <c r="AQ1494" s="1009"/>
      <c r="AR1494" s="1009"/>
      <c r="AS1494" s="1009"/>
      <c r="AT1494" s="1009"/>
      <c r="AU1494" s="1009"/>
      <c r="AV1494" s="1009"/>
      <c r="AW1494" s="1009"/>
      <c r="AX1494" s="1009"/>
      <c r="AY1494" s="1010"/>
      <c r="AZ1494" s="1009"/>
      <c r="BA1494" s="1009"/>
      <c r="BB1494" s="1011"/>
    </row>
    <row r="1495" spans="41:54" x14ac:dyDescent="0.25">
      <c r="AO1495" s="1007"/>
      <c r="AP1495" s="1008"/>
      <c r="AQ1495" s="1009"/>
      <c r="AR1495" s="1009"/>
      <c r="AS1495" s="1009"/>
      <c r="AT1495" s="1009"/>
      <c r="AU1495" s="1009"/>
      <c r="AV1495" s="1009"/>
      <c r="AW1495" s="1009"/>
      <c r="AX1495" s="1009"/>
      <c r="AY1495" s="1010"/>
      <c r="AZ1495" s="1009"/>
      <c r="BA1495" s="1009"/>
      <c r="BB1495" s="1011"/>
    </row>
    <row r="1496" spans="41:54" x14ac:dyDescent="0.25">
      <c r="AO1496" s="1007"/>
      <c r="AP1496" s="1008"/>
      <c r="AQ1496" s="1009"/>
      <c r="AR1496" s="1009"/>
      <c r="AS1496" s="1009"/>
      <c r="AT1496" s="1009"/>
      <c r="AU1496" s="1009"/>
      <c r="AV1496" s="1009"/>
      <c r="AW1496" s="1009"/>
      <c r="AX1496" s="1009"/>
      <c r="AY1496" s="1010"/>
      <c r="AZ1496" s="1009"/>
      <c r="BA1496" s="1009"/>
      <c r="BB1496" s="1011"/>
    </row>
    <row r="1497" spans="41:54" x14ac:dyDescent="0.25">
      <c r="AO1497" s="1007"/>
      <c r="AP1497" s="1008"/>
      <c r="AQ1497" s="1009"/>
      <c r="AR1497" s="1009"/>
      <c r="AS1497" s="1009"/>
      <c r="AT1497" s="1009"/>
      <c r="AU1497" s="1009"/>
      <c r="AV1497" s="1009"/>
      <c r="AW1497" s="1009"/>
      <c r="AX1497" s="1009"/>
      <c r="AY1497" s="1010"/>
      <c r="AZ1497" s="1009"/>
      <c r="BA1497" s="1009"/>
      <c r="BB1497" s="1011"/>
    </row>
    <row r="1498" spans="41:54" x14ac:dyDescent="0.25">
      <c r="AO1498" s="1007"/>
      <c r="AP1498" s="1008"/>
      <c r="AQ1498" s="1009"/>
      <c r="AR1498" s="1009"/>
      <c r="AS1498" s="1009"/>
      <c r="AT1498" s="1009"/>
      <c r="AU1498" s="1009"/>
      <c r="AV1498" s="1009"/>
      <c r="AW1498" s="1009"/>
      <c r="AX1498" s="1009"/>
      <c r="AY1498" s="1010"/>
      <c r="AZ1498" s="1009"/>
      <c r="BA1498" s="1009"/>
      <c r="BB1498" s="1011"/>
    </row>
    <row r="1499" spans="41:54" x14ac:dyDescent="0.25">
      <c r="AO1499" s="1007"/>
      <c r="AP1499" s="1008"/>
      <c r="AQ1499" s="1009"/>
      <c r="AR1499" s="1009"/>
      <c r="AS1499" s="1009"/>
      <c r="AT1499" s="1009"/>
      <c r="AU1499" s="1009"/>
      <c r="AV1499" s="1009"/>
      <c r="AW1499" s="1009"/>
      <c r="AX1499" s="1009"/>
      <c r="AY1499" s="1010"/>
      <c r="AZ1499" s="1009"/>
      <c r="BA1499" s="1009"/>
      <c r="BB1499" s="1011"/>
    </row>
    <row r="1500" spans="41:54" x14ac:dyDescent="0.25">
      <c r="AO1500" s="1007"/>
      <c r="AP1500" s="1008"/>
      <c r="AQ1500" s="1009"/>
      <c r="AR1500" s="1009"/>
      <c r="AS1500" s="1009"/>
      <c r="AT1500" s="1009"/>
      <c r="AU1500" s="1009"/>
      <c r="AV1500" s="1009"/>
      <c r="AW1500" s="1009"/>
      <c r="AX1500" s="1009"/>
      <c r="AY1500" s="1010"/>
      <c r="AZ1500" s="1009"/>
      <c r="BA1500" s="1009"/>
      <c r="BB1500" s="1011"/>
    </row>
    <row r="1501" spans="41:54" x14ac:dyDescent="0.25">
      <c r="AO1501" s="1007"/>
      <c r="AP1501" s="1008"/>
      <c r="AQ1501" s="1009"/>
      <c r="AR1501" s="1009"/>
      <c r="AS1501" s="1009"/>
      <c r="AT1501" s="1009"/>
      <c r="AU1501" s="1009"/>
      <c r="AV1501" s="1009"/>
      <c r="AW1501" s="1009"/>
      <c r="AX1501" s="1009"/>
      <c r="AY1501" s="1010"/>
      <c r="AZ1501" s="1009"/>
      <c r="BA1501" s="1009"/>
      <c r="BB1501" s="1011"/>
    </row>
    <row r="1502" spans="41:54" x14ac:dyDescent="0.25">
      <c r="AO1502" s="1007"/>
      <c r="AP1502" s="1008"/>
      <c r="AQ1502" s="1009"/>
      <c r="AR1502" s="1009"/>
      <c r="AS1502" s="1009"/>
      <c r="AT1502" s="1009"/>
      <c r="AU1502" s="1009"/>
      <c r="AV1502" s="1009"/>
      <c r="AW1502" s="1009"/>
      <c r="AX1502" s="1009"/>
      <c r="AY1502" s="1010"/>
      <c r="AZ1502" s="1009"/>
      <c r="BA1502" s="1009"/>
      <c r="BB1502" s="1011"/>
    </row>
    <row r="1503" spans="41:54" x14ac:dyDescent="0.25">
      <c r="AO1503" s="1007"/>
      <c r="AP1503" s="1008"/>
      <c r="AQ1503" s="1009"/>
      <c r="AR1503" s="1009"/>
      <c r="AS1503" s="1009"/>
      <c r="AT1503" s="1009"/>
      <c r="AU1503" s="1009"/>
      <c r="AV1503" s="1009"/>
      <c r="AW1503" s="1009"/>
      <c r="AX1503" s="1009"/>
      <c r="AY1503" s="1010"/>
      <c r="AZ1503" s="1009"/>
      <c r="BA1503" s="1009"/>
      <c r="BB1503" s="1011"/>
    </row>
    <row r="1504" spans="41:54" x14ac:dyDescent="0.25">
      <c r="AO1504" s="1007"/>
      <c r="AP1504" s="1008"/>
      <c r="AQ1504" s="1009"/>
      <c r="AR1504" s="1009"/>
      <c r="AS1504" s="1009"/>
      <c r="AT1504" s="1009"/>
      <c r="AU1504" s="1009"/>
      <c r="AV1504" s="1009"/>
      <c r="AW1504" s="1009"/>
      <c r="AX1504" s="1009"/>
      <c r="AY1504" s="1010"/>
      <c r="AZ1504" s="1009"/>
      <c r="BA1504" s="1009"/>
      <c r="BB1504" s="1011"/>
    </row>
    <row r="1505" spans="41:54" x14ac:dyDescent="0.25">
      <c r="AO1505" s="1007"/>
      <c r="AP1505" s="1008"/>
      <c r="AQ1505" s="1009"/>
      <c r="AR1505" s="1009"/>
      <c r="AS1505" s="1009"/>
      <c r="AT1505" s="1009"/>
      <c r="AU1505" s="1009"/>
      <c r="AV1505" s="1009"/>
      <c r="AW1505" s="1009"/>
      <c r="AX1505" s="1009"/>
      <c r="AY1505" s="1010"/>
      <c r="AZ1505" s="1009"/>
      <c r="BA1505" s="1009"/>
      <c r="BB1505" s="1011"/>
    </row>
    <row r="1506" spans="41:54" x14ac:dyDescent="0.25">
      <c r="AO1506" s="1007"/>
      <c r="AP1506" s="1008"/>
      <c r="AQ1506" s="1009"/>
      <c r="AR1506" s="1009"/>
      <c r="AS1506" s="1009"/>
      <c r="AT1506" s="1009"/>
      <c r="AU1506" s="1009"/>
      <c r="AV1506" s="1009"/>
      <c r="AW1506" s="1009"/>
      <c r="AX1506" s="1009"/>
      <c r="AY1506" s="1010"/>
      <c r="AZ1506" s="1009"/>
      <c r="BA1506" s="1009"/>
      <c r="BB1506" s="1011"/>
    </row>
    <row r="1507" spans="41:54" x14ac:dyDescent="0.25">
      <c r="AO1507" s="1007"/>
      <c r="AP1507" s="1008"/>
      <c r="AQ1507" s="1009"/>
      <c r="AR1507" s="1009"/>
      <c r="AS1507" s="1009"/>
      <c r="AT1507" s="1009"/>
      <c r="AU1507" s="1009"/>
      <c r="AV1507" s="1009"/>
      <c r="AW1507" s="1009"/>
      <c r="AX1507" s="1009"/>
      <c r="AY1507" s="1010"/>
      <c r="AZ1507" s="1009"/>
      <c r="BA1507" s="1009"/>
      <c r="BB1507" s="1011"/>
    </row>
    <row r="1508" spans="41:54" x14ac:dyDescent="0.25">
      <c r="AO1508" s="1007"/>
      <c r="AP1508" s="1008"/>
      <c r="AQ1508" s="1009"/>
      <c r="AR1508" s="1009"/>
      <c r="AS1508" s="1009"/>
      <c r="AT1508" s="1009"/>
      <c r="AU1508" s="1009"/>
      <c r="AV1508" s="1009"/>
      <c r="AW1508" s="1009"/>
      <c r="AX1508" s="1009"/>
      <c r="AY1508" s="1010"/>
      <c r="AZ1508" s="1009"/>
      <c r="BA1508" s="1009"/>
      <c r="BB1508" s="1011"/>
    </row>
    <row r="1509" spans="41:54" x14ac:dyDescent="0.25">
      <c r="AO1509" s="1007"/>
      <c r="AP1509" s="1008"/>
      <c r="AQ1509" s="1009"/>
      <c r="AR1509" s="1009"/>
      <c r="AS1509" s="1009"/>
      <c r="AT1509" s="1009"/>
      <c r="AU1509" s="1009"/>
      <c r="AV1509" s="1009"/>
      <c r="AW1509" s="1009"/>
      <c r="AX1509" s="1009"/>
      <c r="AY1509" s="1010"/>
      <c r="AZ1509" s="1009"/>
      <c r="BA1509" s="1009"/>
      <c r="BB1509" s="1011"/>
    </row>
    <row r="1510" spans="41:54" x14ac:dyDescent="0.25">
      <c r="AO1510" s="1007"/>
      <c r="AP1510" s="1008"/>
      <c r="AQ1510" s="1009"/>
      <c r="AR1510" s="1009"/>
      <c r="AS1510" s="1009"/>
      <c r="AT1510" s="1009"/>
      <c r="AU1510" s="1009"/>
      <c r="AV1510" s="1009"/>
      <c r="AW1510" s="1009"/>
      <c r="AX1510" s="1009"/>
      <c r="AY1510" s="1010"/>
      <c r="AZ1510" s="1009"/>
      <c r="BA1510" s="1009"/>
      <c r="BB1510" s="1011"/>
    </row>
    <row r="1511" spans="41:54" x14ac:dyDescent="0.25">
      <c r="AO1511" s="1007"/>
      <c r="AP1511" s="1008"/>
      <c r="AQ1511" s="1009"/>
      <c r="AR1511" s="1009"/>
      <c r="AS1511" s="1009"/>
      <c r="AT1511" s="1009"/>
      <c r="AU1511" s="1009"/>
      <c r="AV1511" s="1009"/>
      <c r="AW1511" s="1009"/>
      <c r="AX1511" s="1009"/>
      <c r="AY1511" s="1010"/>
      <c r="AZ1511" s="1009"/>
      <c r="BA1511" s="1009"/>
      <c r="BB1511" s="1011"/>
    </row>
    <row r="1512" spans="41:54" x14ac:dyDescent="0.25">
      <c r="AO1512" s="1007"/>
      <c r="AP1512" s="1008"/>
      <c r="AQ1512" s="1009"/>
      <c r="AR1512" s="1009"/>
      <c r="AS1512" s="1009"/>
      <c r="AT1512" s="1009"/>
      <c r="AU1512" s="1009"/>
      <c r="AV1512" s="1009"/>
      <c r="AW1512" s="1009"/>
      <c r="AX1512" s="1009"/>
      <c r="AY1512" s="1010"/>
      <c r="AZ1512" s="1009"/>
      <c r="BA1512" s="1009"/>
      <c r="BB1512" s="1011"/>
    </row>
    <row r="1513" spans="41:54" x14ac:dyDescent="0.25">
      <c r="AO1513" s="1007"/>
      <c r="AP1513" s="1008"/>
      <c r="AQ1513" s="1009"/>
      <c r="AR1513" s="1009"/>
      <c r="AS1513" s="1009"/>
      <c r="AT1513" s="1009"/>
      <c r="AU1513" s="1009"/>
      <c r="AV1513" s="1009"/>
      <c r="AW1513" s="1009"/>
      <c r="AX1513" s="1009"/>
      <c r="AY1513" s="1010"/>
      <c r="AZ1513" s="1009"/>
      <c r="BA1513" s="1009"/>
      <c r="BB1513" s="1011"/>
    </row>
    <row r="1514" spans="41:54" x14ac:dyDescent="0.25">
      <c r="AO1514" s="1007"/>
      <c r="AP1514" s="1008"/>
      <c r="AQ1514" s="1009"/>
      <c r="AR1514" s="1009"/>
      <c r="AS1514" s="1009"/>
      <c r="AT1514" s="1009"/>
      <c r="AU1514" s="1009"/>
      <c r="AV1514" s="1009"/>
      <c r="AW1514" s="1009"/>
      <c r="AX1514" s="1009"/>
      <c r="AY1514" s="1010"/>
      <c r="AZ1514" s="1009"/>
      <c r="BA1514" s="1009"/>
      <c r="BB1514" s="1011"/>
    </row>
    <row r="1515" spans="41:54" x14ac:dyDescent="0.25">
      <c r="AO1515" s="1007"/>
      <c r="AP1515" s="1008"/>
      <c r="AQ1515" s="1009"/>
      <c r="AR1515" s="1009"/>
      <c r="AS1515" s="1009"/>
      <c r="AT1515" s="1009"/>
      <c r="AU1515" s="1009"/>
      <c r="AV1515" s="1009"/>
      <c r="AW1515" s="1009"/>
      <c r="AX1515" s="1009"/>
      <c r="AY1515" s="1010"/>
      <c r="AZ1515" s="1009"/>
      <c r="BA1515" s="1009"/>
      <c r="BB1515" s="1011"/>
    </row>
    <row r="1516" spans="41:54" x14ac:dyDescent="0.25">
      <c r="AO1516" s="1007"/>
      <c r="AP1516" s="1008"/>
      <c r="AQ1516" s="1009"/>
      <c r="AR1516" s="1009"/>
      <c r="AS1516" s="1009"/>
      <c r="AT1516" s="1009"/>
      <c r="AU1516" s="1009"/>
      <c r="AV1516" s="1009"/>
      <c r="AW1516" s="1009"/>
      <c r="AX1516" s="1009"/>
      <c r="AY1516" s="1010"/>
      <c r="AZ1516" s="1009"/>
      <c r="BA1516" s="1009"/>
      <c r="BB1516" s="1011"/>
    </row>
    <row r="1517" spans="41:54" x14ac:dyDescent="0.25">
      <c r="AO1517" s="1007"/>
      <c r="AP1517" s="1008"/>
      <c r="AQ1517" s="1009"/>
      <c r="AR1517" s="1009"/>
      <c r="AS1517" s="1009"/>
      <c r="AT1517" s="1009"/>
      <c r="AU1517" s="1009"/>
      <c r="AV1517" s="1009"/>
      <c r="AW1517" s="1009"/>
      <c r="AX1517" s="1009"/>
      <c r="AY1517" s="1010"/>
      <c r="AZ1517" s="1009"/>
      <c r="BA1517" s="1009"/>
      <c r="BB1517" s="1011"/>
    </row>
    <row r="1518" spans="41:54" x14ac:dyDescent="0.25">
      <c r="AO1518" s="1007"/>
      <c r="AP1518" s="1008"/>
      <c r="AQ1518" s="1009"/>
      <c r="AR1518" s="1009"/>
      <c r="AS1518" s="1009"/>
      <c r="AT1518" s="1009"/>
      <c r="AU1518" s="1009"/>
      <c r="AV1518" s="1009"/>
      <c r="AW1518" s="1009"/>
      <c r="AX1518" s="1009"/>
      <c r="AY1518" s="1010"/>
      <c r="AZ1518" s="1009"/>
      <c r="BA1518" s="1009"/>
      <c r="BB1518" s="1011"/>
    </row>
    <row r="1519" spans="41:54" x14ac:dyDescent="0.25">
      <c r="AO1519" s="1007"/>
      <c r="AP1519" s="1008"/>
      <c r="AQ1519" s="1009"/>
      <c r="AR1519" s="1009"/>
      <c r="AS1519" s="1009"/>
      <c r="AT1519" s="1009"/>
      <c r="AU1519" s="1009"/>
      <c r="AV1519" s="1009"/>
      <c r="AW1519" s="1009"/>
      <c r="AX1519" s="1009"/>
      <c r="AY1519" s="1010"/>
      <c r="AZ1519" s="1009"/>
      <c r="BA1519" s="1009"/>
      <c r="BB1519" s="1011"/>
    </row>
    <row r="1520" spans="41:54" x14ac:dyDescent="0.25">
      <c r="AO1520" s="1007"/>
      <c r="AP1520" s="1008"/>
      <c r="AQ1520" s="1009"/>
      <c r="AR1520" s="1009"/>
      <c r="AS1520" s="1009"/>
      <c r="AT1520" s="1009"/>
      <c r="AU1520" s="1009"/>
      <c r="AV1520" s="1009"/>
      <c r="AW1520" s="1009"/>
      <c r="AX1520" s="1009"/>
      <c r="AY1520" s="1010"/>
      <c r="AZ1520" s="1009"/>
      <c r="BA1520" s="1009"/>
      <c r="BB1520" s="1011"/>
    </row>
    <row r="1521" spans="41:54" x14ac:dyDescent="0.25">
      <c r="AO1521" s="1007"/>
      <c r="AP1521" s="1008"/>
      <c r="AQ1521" s="1009"/>
      <c r="AR1521" s="1009"/>
      <c r="AS1521" s="1009"/>
      <c r="AT1521" s="1009"/>
      <c r="AU1521" s="1009"/>
      <c r="AV1521" s="1009"/>
      <c r="AW1521" s="1009"/>
      <c r="AX1521" s="1009"/>
      <c r="AY1521" s="1010"/>
      <c r="AZ1521" s="1009"/>
      <c r="BA1521" s="1009"/>
      <c r="BB1521" s="1011"/>
    </row>
    <row r="1522" spans="41:54" x14ac:dyDescent="0.25">
      <c r="AO1522" s="1007"/>
      <c r="AP1522" s="1008"/>
      <c r="AQ1522" s="1009"/>
      <c r="AR1522" s="1009"/>
      <c r="AS1522" s="1009"/>
      <c r="AT1522" s="1009"/>
      <c r="AU1522" s="1009"/>
      <c r="AV1522" s="1009"/>
      <c r="AW1522" s="1009"/>
      <c r="AX1522" s="1009"/>
      <c r="AY1522" s="1010"/>
      <c r="AZ1522" s="1009"/>
      <c r="BA1522" s="1009"/>
      <c r="BB1522" s="1011"/>
    </row>
    <row r="1523" spans="41:54" x14ac:dyDescent="0.25">
      <c r="AO1523" s="1007"/>
      <c r="AP1523" s="1008"/>
      <c r="AQ1523" s="1009"/>
      <c r="AR1523" s="1009"/>
      <c r="AS1523" s="1009"/>
      <c r="AT1523" s="1009"/>
      <c r="AU1523" s="1009"/>
      <c r="AV1523" s="1009"/>
      <c r="AW1523" s="1009"/>
      <c r="AX1523" s="1009"/>
      <c r="AY1523" s="1010"/>
      <c r="AZ1523" s="1009"/>
      <c r="BA1523" s="1009"/>
      <c r="BB1523" s="1011"/>
    </row>
    <row r="1524" spans="41:54" x14ac:dyDescent="0.25">
      <c r="AO1524" s="1007"/>
      <c r="AP1524" s="1008"/>
      <c r="AQ1524" s="1009"/>
      <c r="AR1524" s="1009"/>
      <c r="AS1524" s="1009"/>
      <c r="AT1524" s="1009"/>
      <c r="AU1524" s="1009"/>
      <c r="AV1524" s="1009"/>
      <c r="AW1524" s="1009"/>
      <c r="AX1524" s="1009"/>
      <c r="AY1524" s="1010"/>
      <c r="AZ1524" s="1009"/>
      <c r="BA1524" s="1009"/>
      <c r="BB1524" s="1011"/>
    </row>
    <row r="1525" spans="41:54" x14ac:dyDescent="0.25">
      <c r="AO1525" s="1007"/>
      <c r="AP1525" s="1008"/>
      <c r="AQ1525" s="1009"/>
      <c r="AR1525" s="1009"/>
      <c r="AS1525" s="1009"/>
      <c r="AT1525" s="1009"/>
      <c r="AU1525" s="1009"/>
      <c r="AV1525" s="1009"/>
      <c r="AW1525" s="1009"/>
      <c r="AX1525" s="1009"/>
      <c r="AY1525" s="1010"/>
      <c r="AZ1525" s="1009"/>
      <c r="BA1525" s="1009"/>
      <c r="BB1525" s="1011"/>
    </row>
    <row r="1526" spans="41:54" x14ac:dyDescent="0.25">
      <c r="AO1526" s="1007"/>
      <c r="AP1526" s="1008"/>
      <c r="AQ1526" s="1009"/>
      <c r="AR1526" s="1009"/>
      <c r="AS1526" s="1009"/>
      <c r="AT1526" s="1009"/>
      <c r="AU1526" s="1009"/>
      <c r="AV1526" s="1009"/>
      <c r="AW1526" s="1009"/>
      <c r="AX1526" s="1009"/>
      <c r="AY1526" s="1010"/>
      <c r="AZ1526" s="1009"/>
      <c r="BA1526" s="1009"/>
      <c r="BB1526" s="1011"/>
    </row>
    <row r="1527" spans="41:54" x14ac:dyDescent="0.25">
      <c r="AO1527" s="1007"/>
      <c r="AP1527" s="1008"/>
      <c r="AQ1527" s="1009"/>
      <c r="AR1527" s="1009"/>
      <c r="AS1527" s="1009"/>
      <c r="AT1527" s="1009"/>
      <c r="AU1527" s="1009"/>
      <c r="AV1527" s="1009"/>
      <c r="AW1527" s="1009"/>
      <c r="AX1527" s="1009"/>
      <c r="AY1527" s="1010"/>
      <c r="AZ1527" s="1009"/>
      <c r="BA1527" s="1009"/>
      <c r="BB1527" s="1011"/>
    </row>
    <row r="1528" spans="41:54" x14ac:dyDescent="0.25">
      <c r="AO1528" s="1007"/>
      <c r="AP1528" s="1008"/>
      <c r="AQ1528" s="1009"/>
      <c r="AR1528" s="1009"/>
      <c r="AS1528" s="1009"/>
      <c r="AT1528" s="1009"/>
      <c r="AU1528" s="1009"/>
      <c r="AV1528" s="1009"/>
      <c r="AW1528" s="1009"/>
      <c r="AX1528" s="1009"/>
      <c r="AY1528" s="1010"/>
      <c r="AZ1528" s="1009"/>
      <c r="BA1528" s="1009"/>
      <c r="BB1528" s="1011"/>
    </row>
    <row r="1529" spans="41:54" x14ac:dyDescent="0.25">
      <c r="AO1529" s="1007"/>
      <c r="AP1529" s="1008"/>
      <c r="AQ1529" s="1009"/>
      <c r="AR1529" s="1009"/>
      <c r="AS1529" s="1009"/>
      <c r="AT1529" s="1009"/>
      <c r="AU1529" s="1009"/>
      <c r="AV1529" s="1009"/>
      <c r="AW1529" s="1009"/>
      <c r="AX1529" s="1009"/>
      <c r="AY1529" s="1010"/>
      <c r="AZ1529" s="1009"/>
      <c r="BA1529" s="1009"/>
      <c r="BB1529" s="1011"/>
    </row>
    <row r="1530" spans="41:54" x14ac:dyDescent="0.25">
      <c r="AO1530" s="1007"/>
      <c r="AP1530" s="1008"/>
      <c r="AQ1530" s="1009"/>
      <c r="AR1530" s="1009"/>
      <c r="AS1530" s="1009"/>
      <c r="AT1530" s="1009"/>
      <c r="AU1530" s="1009"/>
      <c r="AV1530" s="1009"/>
      <c r="AW1530" s="1009"/>
      <c r="AX1530" s="1009"/>
      <c r="AY1530" s="1010"/>
      <c r="AZ1530" s="1009"/>
      <c r="BA1530" s="1009"/>
      <c r="BB1530" s="1011"/>
    </row>
    <row r="1531" spans="41:54" x14ac:dyDescent="0.25">
      <c r="AO1531" s="1007"/>
      <c r="AP1531" s="1008"/>
      <c r="AQ1531" s="1009"/>
      <c r="AR1531" s="1009"/>
      <c r="AS1531" s="1009"/>
      <c r="AT1531" s="1009"/>
      <c r="AU1531" s="1009"/>
      <c r="AV1531" s="1009"/>
      <c r="AW1531" s="1009"/>
      <c r="AX1531" s="1009"/>
      <c r="AY1531" s="1010"/>
      <c r="AZ1531" s="1009"/>
      <c r="BA1531" s="1009"/>
      <c r="BB1531" s="1011"/>
    </row>
    <row r="1532" spans="41:54" x14ac:dyDescent="0.25">
      <c r="AO1532" s="1007"/>
      <c r="AP1532" s="1008"/>
      <c r="AQ1532" s="1009"/>
      <c r="AR1532" s="1009"/>
      <c r="AS1532" s="1009"/>
      <c r="AT1532" s="1009"/>
      <c r="AU1532" s="1009"/>
      <c r="AV1532" s="1009"/>
      <c r="AW1532" s="1009"/>
      <c r="AX1532" s="1009"/>
      <c r="AY1532" s="1010"/>
      <c r="AZ1532" s="1009"/>
      <c r="BA1532" s="1009"/>
      <c r="BB1532" s="1011"/>
    </row>
    <row r="1533" spans="41:54" x14ac:dyDescent="0.25">
      <c r="AO1533" s="1007"/>
      <c r="AP1533" s="1008"/>
      <c r="AQ1533" s="1009"/>
      <c r="AR1533" s="1009"/>
      <c r="AS1533" s="1009"/>
      <c r="AT1533" s="1009"/>
      <c r="AU1533" s="1009"/>
      <c r="AV1533" s="1009"/>
      <c r="AW1533" s="1009"/>
      <c r="AX1533" s="1009"/>
      <c r="AY1533" s="1010"/>
      <c r="AZ1533" s="1009"/>
      <c r="BA1533" s="1009"/>
      <c r="BB1533" s="1011"/>
    </row>
    <row r="1534" spans="41:54" x14ac:dyDescent="0.25">
      <c r="AO1534" s="1007"/>
      <c r="AP1534" s="1008"/>
      <c r="AQ1534" s="1009"/>
      <c r="AR1534" s="1009"/>
      <c r="AS1534" s="1009"/>
      <c r="AT1534" s="1009"/>
      <c r="AU1534" s="1009"/>
      <c r="AV1534" s="1009"/>
      <c r="AW1534" s="1009"/>
      <c r="AX1534" s="1009"/>
      <c r="AY1534" s="1010"/>
      <c r="AZ1534" s="1009"/>
      <c r="BA1534" s="1009"/>
      <c r="BB1534" s="1011"/>
    </row>
    <row r="1535" spans="41:54" x14ac:dyDescent="0.25">
      <c r="AO1535" s="1007"/>
      <c r="AP1535" s="1008"/>
      <c r="AQ1535" s="1009"/>
      <c r="AR1535" s="1009"/>
      <c r="AS1535" s="1009"/>
      <c r="AT1535" s="1009"/>
      <c r="AU1535" s="1009"/>
      <c r="AV1535" s="1009"/>
      <c r="AW1535" s="1009"/>
      <c r="AX1535" s="1009"/>
      <c r="AY1535" s="1010"/>
      <c r="AZ1535" s="1009"/>
      <c r="BA1535" s="1009"/>
      <c r="BB1535" s="1011"/>
    </row>
    <row r="1536" spans="41:54" x14ac:dyDescent="0.25">
      <c r="AO1536" s="1007"/>
      <c r="AP1536" s="1008"/>
      <c r="AQ1536" s="1009"/>
      <c r="AR1536" s="1009"/>
      <c r="AS1536" s="1009"/>
      <c r="AT1536" s="1009"/>
      <c r="AU1536" s="1009"/>
      <c r="AV1536" s="1009"/>
      <c r="AW1536" s="1009"/>
      <c r="AX1536" s="1009"/>
      <c r="AY1536" s="1010"/>
      <c r="AZ1536" s="1009"/>
      <c r="BA1536" s="1009"/>
      <c r="BB1536" s="1011"/>
    </row>
    <row r="1537" spans="41:54" x14ac:dyDescent="0.25">
      <c r="AO1537" s="1007"/>
      <c r="AP1537" s="1008"/>
      <c r="AQ1537" s="1009"/>
      <c r="AR1537" s="1009"/>
      <c r="AS1537" s="1009"/>
      <c r="AT1537" s="1009"/>
      <c r="AU1537" s="1009"/>
      <c r="AV1537" s="1009"/>
      <c r="AW1537" s="1009"/>
      <c r="AX1537" s="1009"/>
      <c r="AY1537" s="1010"/>
      <c r="AZ1537" s="1009"/>
      <c r="BA1537" s="1009"/>
      <c r="BB1537" s="1011"/>
    </row>
    <row r="1538" spans="41:54" x14ac:dyDescent="0.25">
      <c r="AO1538" s="1007"/>
      <c r="AP1538" s="1008"/>
      <c r="AQ1538" s="1009"/>
      <c r="AR1538" s="1009"/>
      <c r="AS1538" s="1009"/>
      <c r="AT1538" s="1009"/>
      <c r="AU1538" s="1009"/>
      <c r="AV1538" s="1009"/>
      <c r="AW1538" s="1009"/>
      <c r="AX1538" s="1009"/>
      <c r="AY1538" s="1010"/>
      <c r="AZ1538" s="1009"/>
      <c r="BA1538" s="1009"/>
      <c r="BB1538" s="1011"/>
    </row>
    <row r="1539" spans="41:54" x14ac:dyDescent="0.25">
      <c r="AO1539" s="1007"/>
      <c r="AP1539" s="1008"/>
      <c r="AQ1539" s="1009"/>
      <c r="AR1539" s="1009"/>
      <c r="AS1539" s="1009"/>
      <c r="AT1539" s="1009"/>
      <c r="AU1539" s="1009"/>
      <c r="AV1539" s="1009"/>
      <c r="AW1539" s="1009"/>
      <c r="AX1539" s="1009"/>
      <c r="AY1539" s="1010"/>
      <c r="AZ1539" s="1009"/>
      <c r="BA1539" s="1009"/>
      <c r="BB1539" s="1011"/>
    </row>
    <row r="1540" spans="41:54" x14ac:dyDescent="0.25">
      <c r="AO1540" s="1007"/>
      <c r="AP1540" s="1008"/>
      <c r="AQ1540" s="1009"/>
      <c r="AR1540" s="1009"/>
      <c r="AS1540" s="1009"/>
      <c r="AT1540" s="1009"/>
      <c r="AU1540" s="1009"/>
      <c r="AV1540" s="1009"/>
      <c r="AW1540" s="1009"/>
      <c r="AX1540" s="1009"/>
      <c r="AY1540" s="1010"/>
      <c r="AZ1540" s="1009"/>
      <c r="BA1540" s="1009"/>
      <c r="BB1540" s="1011"/>
    </row>
    <row r="1541" spans="41:54" x14ac:dyDescent="0.25">
      <c r="AO1541" s="1007"/>
      <c r="AP1541" s="1008"/>
      <c r="AQ1541" s="1009"/>
      <c r="AR1541" s="1009"/>
      <c r="AS1541" s="1009"/>
      <c r="AT1541" s="1009"/>
      <c r="AU1541" s="1009"/>
      <c r="AV1541" s="1009"/>
      <c r="AW1541" s="1009"/>
      <c r="AX1541" s="1009"/>
      <c r="AY1541" s="1010"/>
      <c r="AZ1541" s="1009"/>
      <c r="BA1541" s="1009"/>
      <c r="BB1541" s="1011"/>
    </row>
    <row r="1542" spans="41:54" x14ac:dyDescent="0.25">
      <c r="AO1542" s="1007"/>
      <c r="AP1542" s="1008"/>
      <c r="AQ1542" s="1009"/>
      <c r="AR1542" s="1009"/>
      <c r="AS1542" s="1009"/>
      <c r="AT1542" s="1009"/>
      <c r="AU1542" s="1009"/>
      <c r="AV1542" s="1009"/>
      <c r="AW1542" s="1009"/>
      <c r="AX1542" s="1009"/>
      <c r="AY1542" s="1010"/>
      <c r="AZ1542" s="1009"/>
      <c r="BA1542" s="1009"/>
      <c r="BB1542" s="1011"/>
    </row>
    <row r="1543" spans="41:54" x14ac:dyDescent="0.25">
      <c r="AO1543" s="1007"/>
      <c r="AP1543" s="1008"/>
      <c r="AQ1543" s="1009"/>
      <c r="AR1543" s="1009"/>
      <c r="AS1543" s="1009"/>
      <c r="AT1543" s="1009"/>
      <c r="AU1543" s="1009"/>
      <c r="AV1543" s="1009"/>
      <c r="AW1543" s="1009"/>
      <c r="AX1543" s="1009"/>
      <c r="AY1543" s="1010"/>
      <c r="AZ1543" s="1009"/>
      <c r="BA1543" s="1009"/>
      <c r="BB1543" s="1011"/>
    </row>
    <row r="1544" spans="41:54" x14ac:dyDescent="0.25">
      <c r="AO1544" s="1007"/>
      <c r="AP1544" s="1008"/>
      <c r="AQ1544" s="1009"/>
      <c r="AR1544" s="1009"/>
      <c r="AS1544" s="1009"/>
      <c r="AT1544" s="1009"/>
      <c r="AU1544" s="1009"/>
      <c r="AV1544" s="1009"/>
      <c r="AW1544" s="1009"/>
      <c r="AX1544" s="1009"/>
      <c r="AY1544" s="1010"/>
      <c r="AZ1544" s="1009"/>
      <c r="BA1544" s="1009"/>
      <c r="BB1544" s="1011"/>
    </row>
    <row r="1545" spans="41:54" x14ac:dyDescent="0.25">
      <c r="AO1545" s="1007"/>
      <c r="AP1545" s="1008"/>
      <c r="AQ1545" s="1009"/>
      <c r="AR1545" s="1009"/>
      <c r="AS1545" s="1009"/>
      <c r="AT1545" s="1009"/>
      <c r="AU1545" s="1009"/>
      <c r="AV1545" s="1009"/>
      <c r="AW1545" s="1009"/>
      <c r="AX1545" s="1009"/>
      <c r="AY1545" s="1010"/>
      <c r="AZ1545" s="1009"/>
      <c r="BA1545" s="1009"/>
      <c r="BB1545" s="1011"/>
    </row>
    <row r="1546" spans="41:54" x14ac:dyDescent="0.25">
      <c r="AO1546" s="1007"/>
      <c r="AP1546" s="1008"/>
      <c r="AQ1546" s="1009"/>
      <c r="AR1546" s="1009"/>
      <c r="AS1546" s="1009"/>
      <c r="AT1546" s="1009"/>
      <c r="AU1546" s="1009"/>
      <c r="AV1546" s="1009"/>
      <c r="AW1546" s="1009"/>
      <c r="AX1546" s="1009"/>
      <c r="AY1546" s="1010"/>
      <c r="AZ1546" s="1009"/>
      <c r="BA1546" s="1009"/>
      <c r="BB1546" s="1011"/>
    </row>
    <row r="1547" spans="41:54" x14ac:dyDescent="0.25">
      <c r="AO1547" s="1007"/>
      <c r="AP1547" s="1008"/>
      <c r="AQ1547" s="1009"/>
      <c r="AR1547" s="1009"/>
      <c r="AS1547" s="1009"/>
      <c r="AT1547" s="1009"/>
      <c r="AU1547" s="1009"/>
      <c r="AV1547" s="1009"/>
      <c r="AW1547" s="1009"/>
      <c r="AX1547" s="1009"/>
      <c r="AY1547" s="1010"/>
      <c r="AZ1547" s="1009"/>
      <c r="BA1547" s="1009"/>
      <c r="BB1547" s="1011"/>
    </row>
    <row r="1548" spans="41:54" x14ac:dyDescent="0.25">
      <c r="AO1548" s="1007"/>
      <c r="AP1548" s="1008"/>
      <c r="AQ1548" s="1009"/>
      <c r="AR1548" s="1009"/>
      <c r="AS1548" s="1009"/>
      <c r="AT1548" s="1009"/>
      <c r="AU1548" s="1009"/>
      <c r="AV1548" s="1009"/>
      <c r="AW1548" s="1009"/>
      <c r="AX1548" s="1009"/>
      <c r="AY1548" s="1010"/>
      <c r="AZ1548" s="1009"/>
      <c r="BA1548" s="1009"/>
      <c r="BB1548" s="1011"/>
    </row>
    <row r="1549" spans="41:54" x14ac:dyDescent="0.25">
      <c r="AO1549" s="1007"/>
      <c r="AP1549" s="1008"/>
      <c r="AQ1549" s="1009"/>
      <c r="AR1549" s="1009"/>
      <c r="AS1549" s="1009"/>
      <c r="AT1549" s="1009"/>
      <c r="AU1549" s="1009"/>
      <c r="AV1549" s="1009"/>
      <c r="AW1549" s="1009"/>
      <c r="AX1549" s="1009"/>
      <c r="AY1549" s="1010"/>
      <c r="AZ1549" s="1009"/>
      <c r="BA1549" s="1009"/>
      <c r="BB1549" s="1011"/>
    </row>
    <row r="1550" spans="41:54" x14ac:dyDescent="0.25">
      <c r="AO1550" s="1007"/>
      <c r="AP1550" s="1008"/>
      <c r="AQ1550" s="1009"/>
      <c r="AR1550" s="1009"/>
      <c r="AS1550" s="1009"/>
      <c r="AT1550" s="1009"/>
      <c r="AU1550" s="1009"/>
      <c r="AV1550" s="1009"/>
      <c r="AW1550" s="1009"/>
      <c r="AX1550" s="1009"/>
      <c r="AY1550" s="1010"/>
      <c r="AZ1550" s="1009"/>
      <c r="BA1550" s="1009"/>
      <c r="BB1550" s="1011"/>
    </row>
    <row r="1551" spans="41:54" x14ac:dyDescent="0.25">
      <c r="AO1551" s="1007"/>
      <c r="AP1551" s="1008"/>
      <c r="AQ1551" s="1009"/>
      <c r="AR1551" s="1009"/>
      <c r="AS1551" s="1009"/>
      <c r="AT1551" s="1009"/>
      <c r="AU1551" s="1009"/>
      <c r="AV1551" s="1009"/>
      <c r="AW1551" s="1009"/>
      <c r="AX1551" s="1009"/>
      <c r="AY1551" s="1010"/>
      <c r="AZ1551" s="1009"/>
      <c r="BA1551" s="1009"/>
      <c r="BB1551" s="1011"/>
    </row>
    <row r="1552" spans="41:54" x14ac:dyDescent="0.25">
      <c r="AO1552" s="1007"/>
      <c r="AP1552" s="1008"/>
      <c r="AQ1552" s="1009"/>
      <c r="AR1552" s="1009"/>
      <c r="AS1552" s="1009"/>
      <c r="AT1552" s="1009"/>
      <c r="AU1552" s="1009"/>
      <c r="AV1552" s="1009"/>
      <c r="AW1552" s="1009"/>
      <c r="AX1552" s="1009"/>
      <c r="AY1552" s="1010"/>
      <c r="AZ1552" s="1009"/>
      <c r="BA1552" s="1009"/>
      <c r="BB1552" s="1011"/>
    </row>
    <row r="1553" spans="41:54" x14ac:dyDescent="0.25">
      <c r="AO1553" s="1007"/>
      <c r="AP1553" s="1008"/>
      <c r="AQ1553" s="1009"/>
      <c r="AR1553" s="1009"/>
      <c r="AS1553" s="1009"/>
      <c r="AT1553" s="1009"/>
      <c r="AU1553" s="1009"/>
      <c r="AV1553" s="1009"/>
      <c r="AW1553" s="1009"/>
      <c r="AX1553" s="1009"/>
      <c r="AY1553" s="1010"/>
      <c r="AZ1553" s="1009"/>
      <c r="BA1553" s="1009"/>
      <c r="BB1553" s="1011"/>
    </row>
    <row r="1554" spans="41:54" x14ac:dyDescent="0.25">
      <c r="AO1554" s="1007"/>
      <c r="AP1554" s="1008"/>
      <c r="AQ1554" s="1009"/>
      <c r="AR1554" s="1009"/>
      <c r="AS1554" s="1009"/>
      <c r="AT1554" s="1009"/>
      <c r="AU1554" s="1009"/>
      <c r="AV1554" s="1009"/>
      <c r="AW1554" s="1009"/>
      <c r="AX1554" s="1009"/>
      <c r="AY1554" s="1010"/>
      <c r="AZ1554" s="1009"/>
      <c r="BA1554" s="1009"/>
      <c r="BB1554" s="1011"/>
    </row>
    <row r="1555" spans="41:54" x14ac:dyDescent="0.25">
      <c r="AO1555" s="1007"/>
      <c r="AP1555" s="1008"/>
      <c r="AQ1555" s="1009"/>
      <c r="AR1555" s="1009"/>
      <c r="AS1555" s="1009"/>
      <c r="AT1555" s="1009"/>
      <c r="AU1555" s="1009"/>
      <c r="AV1555" s="1009"/>
      <c r="AW1555" s="1009"/>
      <c r="AX1555" s="1009"/>
      <c r="AY1555" s="1010"/>
      <c r="AZ1555" s="1009"/>
      <c r="BA1555" s="1009"/>
      <c r="BB1555" s="1011"/>
    </row>
    <row r="1556" spans="41:54" x14ac:dyDescent="0.25">
      <c r="AO1556" s="1007"/>
      <c r="AP1556" s="1008"/>
      <c r="AQ1556" s="1009"/>
      <c r="AR1556" s="1009"/>
      <c r="AS1556" s="1009"/>
      <c r="AT1556" s="1009"/>
      <c r="AU1556" s="1009"/>
      <c r="AV1556" s="1009"/>
      <c r="AW1556" s="1009"/>
      <c r="AX1556" s="1009"/>
      <c r="AY1556" s="1010"/>
      <c r="AZ1556" s="1009"/>
      <c r="BA1556" s="1009"/>
      <c r="BB1556" s="1011"/>
    </row>
    <row r="1557" spans="41:54" x14ac:dyDescent="0.25">
      <c r="AO1557" s="1007"/>
      <c r="AP1557" s="1008"/>
      <c r="AQ1557" s="1009"/>
      <c r="AR1557" s="1009"/>
      <c r="AS1557" s="1009"/>
      <c r="AT1557" s="1009"/>
      <c r="AU1557" s="1009"/>
      <c r="AV1557" s="1009"/>
      <c r="AW1557" s="1009"/>
      <c r="AX1557" s="1009"/>
      <c r="AY1557" s="1010"/>
      <c r="AZ1557" s="1009"/>
      <c r="BA1557" s="1009"/>
      <c r="BB1557" s="1011"/>
    </row>
    <row r="1558" spans="41:54" x14ac:dyDescent="0.25">
      <c r="AO1558" s="1007"/>
      <c r="AP1558" s="1008"/>
      <c r="AQ1558" s="1009"/>
      <c r="AR1558" s="1009"/>
      <c r="AS1558" s="1009"/>
      <c r="AT1558" s="1009"/>
      <c r="AU1558" s="1009"/>
      <c r="AV1558" s="1009"/>
      <c r="AW1558" s="1009"/>
      <c r="AX1558" s="1009"/>
      <c r="AY1558" s="1010"/>
      <c r="AZ1558" s="1009"/>
      <c r="BA1558" s="1009"/>
      <c r="BB1558" s="1011"/>
    </row>
    <row r="1559" spans="41:54" x14ac:dyDescent="0.25">
      <c r="AO1559" s="1007"/>
      <c r="AP1559" s="1008"/>
      <c r="AQ1559" s="1009"/>
      <c r="AR1559" s="1009"/>
      <c r="AS1559" s="1009"/>
      <c r="AT1559" s="1009"/>
      <c r="AU1559" s="1009"/>
      <c r="AV1559" s="1009"/>
      <c r="AW1559" s="1009"/>
      <c r="AX1559" s="1009"/>
      <c r="AY1559" s="1010"/>
      <c r="AZ1559" s="1009"/>
      <c r="BA1559" s="1009"/>
      <c r="BB1559" s="1011"/>
    </row>
    <row r="1560" spans="41:54" x14ac:dyDescent="0.25">
      <c r="AO1560" s="1007"/>
      <c r="AP1560" s="1008"/>
      <c r="AQ1560" s="1009"/>
      <c r="AR1560" s="1009"/>
      <c r="AS1560" s="1009"/>
      <c r="AT1560" s="1009"/>
      <c r="AU1560" s="1009"/>
      <c r="AV1560" s="1009"/>
      <c r="AW1560" s="1009"/>
      <c r="AX1560" s="1009"/>
      <c r="AY1560" s="1010"/>
      <c r="AZ1560" s="1009"/>
      <c r="BA1560" s="1009"/>
      <c r="BB1560" s="1011"/>
    </row>
    <row r="1561" spans="41:54" x14ac:dyDescent="0.25">
      <c r="AO1561" s="1007"/>
      <c r="AP1561" s="1008"/>
      <c r="AQ1561" s="1009"/>
      <c r="AR1561" s="1009"/>
      <c r="AS1561" s="1009"/>
      <c r="AT1561" s="1009"/>
      <c r="AU1561" s="1009"/>
      <c r="AV1561" s="1009"/>
      <c r="AW1561" s="1009"/>
      <c r="AX1561" s="1009"/>
      <c r="AY1561" s="1010"/>
      <c r="AZ1561" s="1009"/>
      <c r="BA1561" s="1009"/>
      <c r="BB1561" s="1011"/>
    </row>
    <row r="1562" spans="41:54" x14ac:dyDescent="0.25">
      <c r="AO1562" s="1007"/>
      <c r="AP1562" s="1008"/>
      <c r="AQ1562" s="1009"/>
      <c r="AR1562" s="1009"/>
      <c r="AS1562" s="1009"/>
      <c r="AT1562" s="1009"/>
      <c r="AU1562" s="1009"/>
      <c r="AV1562" s="1009"/>
      <c r="AW1562" s="1009"/>
      <c r="AX1562" s="1009"/>
      <c r="AY1562" s="1010"/>
      <c r="AZ1562" s="1009"/>
      <c r="BA1562" s="1009"/>
      <c r="BB1562" s="1011"/>
    </row>
    <row r="1563" spans="41:54" x14ac:dyDescent="0.25">
      <c r="AO1563" s="1007"/>
      <c r="AP1563" s="1008"/>
      <c r="AQ1563" s="1009"/>
      <c r="AR1563" s="1009"/>
      <c r="AS1563" s="1009"/>
      <c r="AT1563" s="1009"/>
      <c r="AU1563" s="1009"/>
      <c r="AV1563" s="1009"/>
      <c r="AW1563" s="1009"/>
      <c r="AX1563" s="1009"/>
      <c r="AY1563" s="1010"/>
      <c r="AZ1563" s="1009"/>
      <c r="BA1563" s="1009"/>
      <c r="BB1563" s="1011"/>
    </row>
    <row r="1564" spans="41:54" x14ac:dyDescent="0.25">
      <c r="AO1564" s="1007"/>
      <c r="AP1564" s="1008"/>
      <c r="AQ1564" s="1009"/>
      <c r="AR1564" s="1009"/>
      <c r="AS1564" s="1009"/>
      <c r="AT1564" s="1009"/>
      <c r="AU1564" s="1009"/>
      <c r="AV1564" s="1009"/>
      <c r="AW1564" s="1009"/>
      <c r="AX1564" s="1009"/>
      <c r="AY1564" s="1010"/>
      <c r="AZ1564" s="1009"/>
      <c r="BA1564" s="1009"/>
      <c r="BB1564" s="1011"/>
    </row>
    <row r="1565" spans="41:54" x14ac:dyDescent="0.25">
      <c r="AO1565" s="1007"/>
      <c r="AP1565" s="1008"/>
      <c r="AQ1565" s="1009"/>
      <c r="AR1565" s="1009"/>
      <c r="AS1565" s="1009"/>
      <c r="AT1565" s="1009"/>
      <c r="AU1565" s="1009"/>
      <c r="AV1565" s="1009"/>
      <c r="AW1565" s="1009"/>
      <c r="AX1565" s="1009"/>
      <c r="AY1565" s="1010"/>
      <c r="AZ1565" s="1009"/>
      <c r="BA1565" s="1009"/>
      <c r="BB1565" s="1011"/>
    </row>
    <row r="1566" spans="41:54" x14ac:dyDescent="0.25">
      <c r="AO1566" s="1007"/>
      <c r="AP1566" s="1008"/>
      <c r="AQ1566" s="1009"/>
      <c r="AR1566" s="1009"/>
      <c r="AS1566" s="1009"/>
      <c r="AT1566" s="1009"/>
      <c r="AU1566" s="1009"/>
      <c r="AV1566" s="1009"/>
      <c r="AW1566" s="1009"/>
      <c r="AX1566" s="1009"/>
      <c r="AY1566" s="1010"/>
      <c r="AZ1566" s="1009"/>
      <c r="BA1566" s="1009"/>
      <c r="BB1566" s="1011"/>
    </row>
    <row r="1567" spans="41:54" x14ac:dyDescent="0.25">
      <c r="AO1567" s="1007"/>
      <c r="AP1567" s="1008"/>
      <c r="AQ1567" s="1009"/>
      <c r="AR1567" s="1009"/>
      <c r="AS1567" s="1009"/>
      <c r="AT1567" s="1009"/>
      <c r="AU1567" s="1009"/>
      <c r="AV1567" s="1009"/>
      <c r="AW1567" s="1009"/>
      <c r="AX1567" s="1009"/>
      <c r="AY1567" s="1010"/>
      <c r="AZ1567" s="1009"/>
      <c r="BA1567" s="1009"/>
      <c r="BB1567" s="1011"/>
    </row>
    <row r="1568" spans="41:54" x14ac:dyDescent="0.25">
      <c r="AO1568" s="1007"/>
      <c r="AP1568" s="1008"/>
      <c r="AQ1568" s="1009"/>
      <c r="AR1568" s="1009"/>
      <c r="AS1568" s="1009"/>
      <c r="AT1568" s="1009"/>
      <c r="AU1568" s="1009"/>
      <c r="AV1568" s="1009"/>
      <c r="AW1568" s="1009"/>
      <c r="AX1568" s="1009"/>
      <c r="AY1568" s="1010"/>
      <c r="AZ1568" s="1009"/>
      <c r="BA1568" s="1009"/>
      <c r="BB1568" s="1011"/>
    </row>
    <row r="1569" spans="41:54" x14ac:dyDescent="0.25">
      <c r="AO1569" s="1007"/>
      <c r="AP1569" s="1008"/>
      <c r="AQ1569" s="1009"/>
      <c r="AR1569" s="1009"/>
      <c r="AS1569" s="1009"/>
      <c r="AT1569" s="1009"/>
      <c r="AU1569" s="1009"/>
      <c r="AV1569" s="1009"/>
      <c r="AW1569" s="1009"/>
      <c r="AX1569" s="1009"/>
      <c r="AY1569" s="1010"/>
      <c r="AZ1569" s="1009"/>
      <c r="BA1569" s="1009"/>
      <c r="BB1569" s="1011"/>
    </row>
    <row r="1570" spans="41:54" x14ac:dyDescent="0.25">
      <c r="AO1570" s="1007"/>
      <c r="AP1570" s="1008"/>
      <c r="AQ1570" s="1009"/>
      <c r="AR1570" s="1009"/>
      <c r="AS1570" s="1009"/>
      <c r="AT1570" s="1009"/>
      <c r="AU1570" s="1009"/>
      <c r="AV1570" s="1009"/>
      <c r="AW1570" s="1009"/>
      <c r="AX1570" s="1009"/>
      <c r="AY1570" s="1010"/>
      <c r="AZ1570" s="1009"/>
      <c r="BA1570" s="1009"/>
      <c r="BB1570" s="1011"/>
    </row>
    <row r="1571" spans="41:54" x14ac:dyDescent="0.25">
      <c r="AO1571" s="1007"/>
      <c r="AP1571" s="1008"/>
      <c r="AQ1571" s="1009"/>
      <c r="AR1571" s="1009"/>
      <c r="AS1571" s="1009"/>
      <c r="AT1571" s="1009"/>
      <c r="AU1571" s="1009"/>
      <c r="AV1571" s="1009"/>
      <c r="AW1571" s="1009"/>
      <c r="AX1571" s="1009"/>
      <c r="AY1571" s="1010"/>
      <c r="AZ1571" s="1009"/>
      <c r="BA1571" s="1009"/>
      <c r="BB1571" s="1011"/>
    </row>
    <row r="1572" spans="41:54" x14ac:dyDescent="0.25">
      <c r="AO1572" s="1007"/>
      <c r="AP1572" s="1008"/>
      <c r="AQ1572" s="1009"/>
      <c r="AR1572" s="1009"/>
      <c r="AS1572" s="1009"/>
      <c r="AT1572" s="1009"/>
      <c r="AU1572" s="1009"/>
      <c r="AV1572" s="1009"/>
      <c r="AW1572" s="1009"/>
      <c r="AX1572" s="1009"/>
      <c r="AY1572" s="1010"/>
      <c r="AZ1572" s="1009"/>
      <c r="BA1572" s="1009"/>
      <c r="BB1572" s="1011"/>
    </row>
    <row r="1573" spans="41:54" x14ac:dyDescent="0.25">
      <c r="AO1573" s="1007"/>
      <c r="AP1573" s="1008"/>
      <c r="AQ1573" s="1009"/>
      <c r="AR1573" s="1009"/>
      <c r="AS1573" s="1009"/>
      <c r="AT1573" s="1009"/>
      <c r="AU1573" s="1009"/>
      <c r="AV1573" s="1009"/>
      <c r="AW1573" s="1009"/>
      <c r="AX1573" s="1009"/>
      <c r="AY1573" s="1010"/>
      <c r="AZ1573" s="1009"/>
      <c r="BA1573" s="1009"/>
      <c r="BB1573" s="1011"/>
    </row>
    <row r="1574" spans="41:54" x14ac:dyDescent="0.25">
      <c r="AO1574" s="1007"/>
      <c r="AP1574" s="1008"/>
      <c r="AQ1574" s="1009"/>
      <c r="AR1574" s="1009"/>
      <c r="AS1574" s="1009"/>
      <c r="AT1574" s="1009"/>
      <c r="AU1574" s="1009"/>
      <c r="AV1574" s="1009"/>
      <c r="AW1574" s="1009"/>
      <c r="AX1574" s="1009"/>
      <c r="AY1574" s="1010"/>
      <c r="AZ1574" s="1009"/>
      <c r="BA1574" s="1009"/>
      <c r="BB1574" s="1011"/>
    </row>
    <row r="1575" spans="41:54" x14ac:dyDescent="0.25">
      <c r="AO1575" s="1007"/>
      <c r="AP1575" s="1008"/>
      <c r="AQ1575" s="1009"/>
      <c r="AR1575" s="1009"/>
      <c r="AS1575" s="1009"/>
      <c r="AT1575" s="1009"/>
      <c r="AU1575" s="1009"/>
      <c r="AV1575" s="1009"/>
      <c r="AW1575" s="1009"/>
      <c r="AX1575" s="1009"/>
      <c r="AY1575" s="1010"/>
      <c r="AZ1575" s="1009"/>
      <c r="BA1575" s="1009"/>
      <c r="BB1575" s="1011"/>
    </row>
    <row r="1576" spans="41:54" x14ac:dyDescent="0.25">
      <c r="AO1576" s="1007"/>
      <c r="AP1576" s="1008"/>
      <c r="AQ1576" s="1009"/>
      <c r="AR1576" s="1009"/>
      <c r="AS1576" s="1009"/>
      <c r="AT1576" s="1009"/>
      <c r="AU1576" s="1009"/>
      <c r="AV1576" s="1009"/>
      <c r="AW1576" s="1009"/>
      <c r="AX1576" s="1009"/>
      <c r="AY1576" s="1013"/>
      <c r="AZ1576" s="1009"/>
      <c r="BA1576" s="1009"/>
      <c r="BB1576" s="1011"/>
    </row>
    <row r="1577" spans="41:54" x14ac:dyDescent="0.25">
      <c r="AO1577" s="1007"/>
      <c r="AP1577" s="1008"/>
      <c r="AQ1577" s="1009"/>
      <c r="AR1577" s="1009"/>
      <c r="AS1577" s="1009"/>
      <c r="AT1577" s="1009"/>
      <c r="AU1577" s="1009"/>
      <c r="AV1577" s="1009"/>
      <c r="AW1577" s="1009"/>
      <c r="AX1577" s="1009"/>
      <c r="AY1577" s="1023"/>
      <c r="AZ1577" s="1009"/>
      <c r="BA1577" s="1009"/>
      <c r="BB1577" s="1011"/>
    </row>
    <row r="1578" spans="41:54" x14ac:dyDescent="0.25">
      <c r="AO1578" s="1007"/>
      <c r="AP1578" s="1008"/>
      <c r="AQ1578" s="1009"/>
      <c r="AR1578" s="1009"/>
      <c r="AS1578" s="1009"/>
      <c r="AT1578" s="1009"/>
      <c r="AU1578" s="1009"/>
      <c r="AV1578" s="1009"/>
      <c r="AW1578" s="1009"/>
      <c r="AX1578" s="1009"/>
      <c r="AY1578" s="1010"/>
      <c r="AZ1578" s="1009"/>
      <c r="BA1578" s="1009"/>
      <c r="BB1578" s="1011"/>
    </row>
    <row r="1579" spans="41:54" x14ac:dyDescent="0.25">
      <c r="AO1579" s="1007"/>
      <c r="AP1579" s="1008"/>
      <c r="AQ1579" s="1009"/>
      <c r="AR1579" s="1009"/>
      <c r="AS1579" s="1009"/>
      <c r="AT1579" s="1009"/>
      <c r="AU1579" s="1009"/>
      <c r="AV1579" s="1009"/>
      <c r="AW1579" s="1009"/>
      <c r="AX1579" s="1009"/>
      <c r="AY1579" s="1010"/>
      <c r="AZ1579" s="1009"/>
      <c r="BA1579" s="1009"/>
      <c r="BB1579" s="1011"/>
    </row>
    <row r="1580" spans="41:54" x14ac:dyDescent="0.25">
      <c r="AO1580" s="1007"/>
      <c r="AP1580" s="1008"/>
      <c r="AQ1580" s="1009"/>
      <c r="AR1580" s="1009"/>
      <c r="AS1580" s="1009"/>
      <c r="AT1580" s="1009"/>
      <c r="AU1580" s="1009"/>
      <c r="AV1580" s="1009"/>
      <c r="AW1580" s="1009"/>
      <c r="AX1580" s="1009"/>
      <c r="AY1580" s="1010"/>
      <c r="AZ1580" s="1009"/>
      <c r="BA1580" s="1009"/>
      <c r="BB1580" s="1011"/>
    </row>
    <row r="1581" spans="41:54" x14ac:dyDescent="0.25">
      <c r="AO1581" s="1007"/>
      <c r="AP1581" s="1008"/>
      <c r="AQ1581" s="1009"/>
      <c r="AR1581" s="1009"/>
      <c r="AS1581" s="1009"/>
      <c r="AT1581" s="1009"/>
      <c r="AU1581" s="1009"/>
      <c r="AV1581" s="1009"/>
      <c r="AW1581" s="1009"/>
      <c r="AX1581" s="1009"/>
      <c r="AY1581" s="1010"/>
      <c r="AZ1581" s="1009"/>
      <c r="BA1581" s="1009"/>
      <c r="BB1581" s="1011"/>
    </row>
    <row r="1582" spans="41:54" x14ac:dyDescent="0.25">
      <c r="AO1582" s="1007"/>
      <c r="AP1582" s="1008"/>
      <c r="AQ1582" s="1009"/>
      <c r="AR1582" s="1009"/>
      <c r="AS1582" s="1009"/>
      <c r="AT1582" s="1009"/>
      <c r="AU1582" s="1009"/>
      <c r="AV1582" s="1009"/>
      <c r="AW1582" s="1009"/>
      <c r="AX1582" s="1009"/>
      <c r="AY1582" s="1010"/>
      <c r="AZ1582" s="1009"/>
      <c r="BA1582" s="1009"/>
      <c r="BB1582" s="1011"/>
    </row>
    <row r="1583" spans="41:54" x14ac:dyDescent="0.25">
      <c r="AO1583" s="1007"/>
      <c r="AP1583" s="1008"/>
      <c r="AQ1583" s="1009"/>
      <c r="AR1583" s="1009"/>
      <c r="AS1583" s="1009"/>
      <c r="AT1583" s="1009"/>
      <c r="AU1583" s="1009"/>
      <c r="AV1583" s="1009"/>
      <c r="AW1583" s="1009"/>
      <c r="AX1583" s="1009"/>
      <c r="AY1583" s="1010"/>
      <c r="AZ1583" s="1009"/>
      <c r="BA1583" s="1009"/>
      <c r="BB1583" s="1011"/>
    </row>
    <row r="1584" spans="41:54" x14ac:dyDescent="0.25">
      <c r="AO1584" s="1007"/>
      <c r="AP1584" s="1008"/>
      <c r="AQ1584" s="1009"/>
      <c r="AR1584" s="1009"/>
      <c r="AS1584" s="1009"/>
      <c r="AT1584" s="1009"/>
      <c r="AU1584" s="1009"/>
      <c r="AV1584" s="1009"/>
      <c r="AW1584" s="1009"/>
      <c r="AX1584" s="1009"/>
      <c r="AY1584" s="1010"/>
      <c r="AZ1584" s="1009"/>
      <c r="BA1584" s="1009"/>
      <c r="BB1584" s="1011"/>
    </row>
    <row r="1585" spans="41:54" x14ac:dyDescent="0.25">
      <c r="AO1585" s="1007"/>
      <c r="AP1585" s="1008"/>
      <c r="AQ1585" s="1009"/>
      <c r="AR1585" s="1009"/>
      <c r="AS1585" s="1009"/>
      <c r="AT1585" s="1009"/>
      <c r="AU1585" s="1009"/>
      <c r="AV1585" s="1009"/>
      <c r="AW1585" s="1009"/>
      <c r="AX1585" s="1009"/>
      <c r="AY1585" s="1010"/>
      <c r="AZ1585" s="1009"/>
      <c r="BA1585" s="1009"/>
      <c r="BB1585" s="1011"/>
    </row>
    <row r="1586" spans="41:54" x14ac:dyDescent="0.25">
      <c r="AO1586" s="1007"/>
      <c r="AP1586" s="1008"/>
      <c r="AQ1586" s="1009"/>
      <c r="AR1586" s="1009"/>
      <c r="AS1586" s="1009"/>
      <c r="AT1586" s="1009"/>
      <c r="AU1586" s="1009"/>
      <c r="AV1586" s="1009"/>
      <c r="AW1586" s="1009"/>
      <c r="AX1586" s="1009"/>
      <c r="AY1586" s="1010"/>
      <c r="AZ1586" s="1009"/>
      <c r="BA1586" s="1009"/>
      <c r="BB1586" s="1011"/>
    </row>
    <row r="1587" spans="41:54" x14ac:dyDescent="0.25">
      <c r="AO1587" s="1007"/>
      <c r="AP1587" s="1008"/>
      <c r="AQ1587" s="1009"/>
      <c r="AR1587" s="1009"/>
      <c r="AS1587" s="1009"/>
      <c r="AT1587" s="1009"/>
      <c r="AU1587" s="1009"/>
      <c r="AV1587" s="1009"/>
      <c r="AW1587" s="1009"/>
      <c r="AX1587" s="1009"/>
      <c r="AY1587" s="1010"/>
      <c r="AZ1587" s="1009"/>
      <c r="BA1587" s="1009"/>
      <c r="BB1587" s="1011"/>
    </row>
    <row r="1588" spans="41:54" x14ac:dyDescent="0.25">
      <c r="AO1588" s="1007"/>
      <c r="AP1588" s="1008"/>
      <c r="AQ1588" s="1009"/>
      <c r="AR1588" s="1009"/>
      <c r="AS1588" s="1009"/>
      <c r="AT1588" s="1009"/>
      <c r="AU1588" s="1009"/>
      <c r="AV1588" s="1009"/>
      <c r="AW1588" s="1009"/>
      <c r="AX1588" s="1009"/>
      <c r="AY1588" s="1010"/>
      <c r="AZ1588" s="1009"/>
      <c r="BA1588" s="1009"/>
      <c r="BB1588" s="1011"/>
    </row>
    <row r="1589" spans="41:54" x14ac:dyDescent="0.25">
      <c r="AO1589" s="1007"/>
      <c r="AP1589" s="1008"/>
      <c r="AQ1589" s="1009"/>
      <c r="AR1589" s="1009"/>
      <c r="AS1589" s="1009"/>
      <c r="AT1589" s="1009"/>
      <c r="AU1589" s="1009"/>
      <c r="AV1589" s="1009"/>
      <c r="AW1589" s="1009"/>
      <c r="AX1589" s="1009"/>
      <c r="AY1589" s="1010"/>
      <c r="AZ1589" s="1009"/>
      <c r="BA1589" s="1009"/>
      <c r="BB1589" s="1011"/>
    </row>
    <row r="1590" spans="41:54" x14ac:dyDescent="0.25">
      <c r="AO1590" s="1007"/>
      <c r="AP1590" s="1008"/>
      <c r="AQ1590" s="1009"/>
      <c r="AR1590" s="1009"/>
      <c r="AS1590" s="1009"/>
      <c r="AT1590" s="1009"/>
      <c r="AU1590" s="1009"/>
      <c r="AV1590" s="1009"/>
      <c r="AW1590" s="1009"/>
      <c r="AX1590" s="1009"/>
      <c r="AY1590" s="1010"/>
      <c r="AZ1590" s="1009"/>
      <c r="BA1590" s="1009"/>
      <c r="BB1590" s="1011"/>
    </row>
    <row r="1591" spans="41:54" x14ac:dyDescent="0.25">
      <c r="AO1591" s="1007"/>
      <c r="AP1591" s="1008"/>
      <c r="AQ1591" s="1009"/>
      <c r="AR1591" s="1009"/>
      <c r="AS1591" s="1009"/>
      <c r="AT1591" s="1009"/>
      <c r="AU1591" s="1009"/>
      <c r="AV1591" s="1009"/>
      <c r="AW1591" s="1009"/>
      <c r="AX1591" s="1009"/>
      <c r="AY1591" s="1010"/>
      <c r="AZ1591" s="1009"/>
      <c r="BA1591" s="1009"/>
      <c r="BB1591" s="1011"/>
    </row>
    <row r="1592" spans="41:54" x14ac:dyDescent="0.25">
      <c r="AO1592" s="1007"/>
      <c r="AP1592" s="1008"/>
      <c r="AQ1592" s="1009"/>
      <c r="AR1592" s="1009"/>
      <c r="AS1592" s="1009"/>
      <c r="AT1592" s="1009"/>
      <c r="AU1592" s="1009"/>
      <c r="AV1592" s="1009"/>
      <c r="AW1592" s="1009"/>
      <c r="AX1592" s="1009"/>
      <c r="AY1592" s="1010"/>
      <c r="AZ1592" s="1009"/>
      <c r="BA1592" s="1009"/>
      <c r="BB1592" s="1011"/>
    </row>
    <row r="1593" spans="41:54" x14ac:dyDescent="0.25">
      <c r="AO1593" s="1007"/>
      <c r="AP1593" s="1008"/>
      <c r="AQ1593" s="1009"/>
      <c r="AR1593" s="1009"/>
      <c r="AS1593" s="1009"/>
      <c r="AT1593" s="1009"/>
      <c r="AU1593" s="1009"/>
      <c r="AV1593" s="1009"/>
      <c r="AW1593" s="1009"/>
      <c r="AX1593" s="1009"/>
      <c r="AY1593" s="1010"/>
      <c r="AZ1593" s="1009"/>
      <c r="BA1593" s="1009"/>
      <c r="BB1593" s="1011"/>
    </row>
    <row r="1594" spans="41:54" x14ac:dyDescent="0.25">
      <c r="AO1594" s="1007"/>
      <c r="AP1594" s="1008"/>
      <c r="AQ1594" s="1009"/>
      <c r="AR1594" s="1009"/>
      <c r="AS1594" s="1009"/>
      <c r="AT1594" s="1009"/>
      <c r="AU1594" s="1009"/>
      <c r="AV1594" s="1009"/>
      <c r="AW1594" s="1009"/>
      <c r="AX1594" s="1009"/>
      <c r="AY1594" s="1010"/>
      <c r="AZ1594" s="1009"/>
      <c r="BA1594" s="1009"/>
      <c r="BB1594" s="1011"/>
    </row>
    <row r="1595" spans="41:54" x14ac:dyDescent="0.25">
      <c r="AO1595" s="1007"/>
      <c r="AP1595" s="1008"/>
      <c r="AQ1595" s="1009"/>
      <c r="AR1595" s="1009"/>
      <c r="AS1595" s="1009"/>
      <c r="AT1595" s="1009"/>
      <c r="AU1595" s="1009"/>
      <c r="AV1595" s="1009"/>
      <c r="AW1595" s="1009"/>
      <c r="AX1595" s="1009"/>
      <c r="AY1595" s="1010"/>
      <c r="AZ1595" s="1009"/>
      <c r="BA1595" s="1009"/>
      <c r="BB1595" s="1011"/>
    </row>
    <row r="1596" spans="41:54" x14ac:dyDescent="0.25">
      <c r="AO1596" s="1007"/>
      <c r="AP1596" s="1008"/>
      <c r="AQ1596" s="1009"/>
      <c r="AR1596" s="1009"/>
      <c r="AS1596" s="1009"/>
      <c r="AT1596" s="1009"/>
      <c r="AU1596" s="1009"/>
      <c r="AV1596" s="1009"/>
      <c r="AW1596" s="1009"/>
      <c r="AX1596" s="1009"/>
      <c r="AY1596" s="1010"/>
      <c r="AZ1596" s="1009"/>
      <c r="BA1596" s="1009"/>
      <c r="BB1596" s="1011"/>
    </row>
    <row r="1597" spans="41:54" x14ac:dyDescent="0.25">
      <c r="AO1597" s="1007"/>
      <c r="AP1597" s="1008"/>
      <c r="AQ1597" s="1009"/>
      <c r="AR1597" s="1009"/>
      <c r="AS1597" s="1009"/>
      <c r="AT1597" s="1009"/>
      <c r="AU1597" s="1009"/>
      <c r="AV1597" s="1009"/>
      <c r="AW1597" s="1009"/>
      <c r="AX1597" s="1009"/>
      <c r="AY1597" s="1010"/>
      <c r="AZ1597" s="1009"/>
      <c r="BA1597" s="1009"/>
      <c r="BB1597" s="1011"/>
    </row>
    <row r="1598" spans="41:54" x14ac:dyDescent="0.25">
      <c r="AO1598" s="1007"/>
      <c r="AP1598" s="1008"/>
      <c r="AQ1598" s="1009"/>
      <c r="AR1598" s="1009"/>
      <c r="AS1598" s="1009"/>
      <c r="AT1598" s="1009"/>
      <c r="AU1598" s="1009"/>
      <c r="AV1598" s="1009"/>
      <c r="AW1598" s="1009"/>
      <c r="AX1598" s="1009"/>
      <c r="AY1598" s="1010"/>
      <c r="AZ1598" s="1009"/>
      <c r="BA1598" s="1009"/>
      <c r="BB1598" s="1011"/>
    </row>
    <row r="1599" spans="41:54" x14ac:dyDescent="0.25">
      <c r="AO1599" s="1007"/>
      <c r="AP1599" s="1008"/>
      <c r="AQ1599" s="1009"/>
      <c r="AR1599" s="1009"/>
      <c r="AS1599" s="1009"/>
      <c r="AT1599" s="1009"/>
      <c r="AU1599" s="1009"/>
      <c r="AV1599" s="1009"/>
      <c r="AW1599" s="1009"/>
      <c r="AX1599" s="1009"/>
      <c r="AY1599" s="1010"/>
      <c r="AZ1599" s="1009"/>
      <c r="BA1599" s="1009"/>
      <c r="BB1599" s="1011"/>
    </row>
    <row r="1600" spans="41:54" x14ac:dyDescent="0.25">
      <c r="AO1600" s="1007"/>
      <c r="AP1600" s="1008"/>
      <c r="AQ1600" s="1009"/>
      <c r="AR1600" s="1009"/>
      <c r="AS1600" s="1009"/>
      <c r="AT1600" s="1009"/>
      <c r="AU1600" s="1009"/>
      <c r="AV1600" s="1009"/>
      <c r="AW1600" s="1009"/>
      <c r="AX1600" s="1009"/>
      <c r="AY1600" s="1010"/>
      <c r="AZ1600" s="1009"/>
      <c r="BA1600" s="1009"/>
      <c r="BB1600" s="1011"/>
    </row>
    <row r="1601" spans="41:54" x14ac:dyDescent="0.25">
      <c r="AO1601" s="1007"/>
      <c r="AP1601" s="1008"/>
      <c r="AQ1601" s="1009"/>
      <c r="AR1601" s="1009"/>
      <c r="AS1601" s="1009"/>
      <c r="AT1601" s="1009"/>
      <c r="AU1601" s="1009"/>
      <c r="AV1601" s="1009"/>
      <c r="AW1601" s="1009"/>
      <c r="AX1601" s="1009"/>
      <c r="AY1601" s="1010"/>
      <c r="AZ1601" s="1009"/>
      <c r="BA1601" s="1009"/>
      <c r="BB1601" s="1011"/>
    </row>
    <row r="1602" spans="41:54" x14ac:dyDescent="0.25">
      <c r="AO1602" s="1007"/>
      <c r="AP1602" s="1008"/>
      <c r="AQ1602" s="1009"/>
      <c r="AR1602" s="1009"/>
      <c r="AS1602" s="1009"/>
      <c r="AT1602" s="1009"/>
      <c r="AU1602" s="1009"/>
      <c r="AV1602" s="1009"/>
      <c r="AW1602" s="1009"/>
      <c r="AX1602" s="1009"/>
      <c r="AY1602" s="1010"/>
      <c r="AZ1602" s="1009"/>
      <c r="BA1602" s="1009"/>
      <c r="BB1602" s="1011"/>
    </row>
    <row r="1603" spans="41:54" x14ac:dyDescent="0.25">
      <c r="AO1603" s="1007"/>
      <c r="AP1603" s="1008"/>
      <c r="AQ1603" s="1009"/>
      <c r="AR1603" s="1009"/>
      <c r="AS1603" s="1009"/>
      <c r="AT1603" s="1009"/>
      <c r="AU1603" s="1009"/>
      <c r="AV1603" s="1009"/>
      <c r="AW1603" s="1009"/>
      <c r="AX1603" s="1009"/>
      <c r="AY1603" s="1010"/>
      <c r="AZ1603" s="1009"/>
      <c r="BA1603" s="1009"/>
      <c r="BB1603" s="1011"/>
    </row>
    <row r="1604" spans="41:54" x14ac:dyDescent="0.25">
      <c r="AO1604" s="1007"/>
      <c r="AP1604" s="1008"/>
      <c r="AQ1604" s="1009"/>
      <c r="AR1604" s="1009"/>
      <c r="AS1604" s="1009"/>
      <c r="AT1604" s="1009"/>
      <c r="AU1604" s="1009"/>
      <c r="AV1604" s="1009"/>
      <c r="AW1604" s="1009"/>
      <c r="AX1604" s="1009"/>
      <c r="AY1604" s="1010"/>
      <c r="AZ1604" s="1009"/>
      <c r="BA1604" s="1009"/>
      <c r="BB1604" s="1011"/>
    </row>
    <row r="1605" spans="41:54" x14ac:dyDescent="0.25">
      <c r="AO1605" s="1007"/>
      <c r="AP1605" s="1008"/>
      <c r="AQ1605" s="1009"/>
      <c r="AR1605" s="1009"/>
      <c r="AS1605" s="1009"/>
      <c r="AT1605" s="1009"/>
      <c r="AU1605" s="1009"/>
      <c r="AV1605" s="1009"/>
      <c r="AW1605" s="1009"/>
      <c r="AX1605" s="1009"/>
      <c r="AY1605" s="1010"/>
      <c r="AZ1605" s="1009"/>
      <c r="BA1605" s="1009"/>
      <c r="BB1605" s="1011"/>
    </row>
    <row r="1606" spans="41:54" x14ac:dyDescent="0.25">
      <c r="AO1606" s="1007"/>
      <c r="AP1606" s="1008"/>
      <c r="AQ1606" s="1009"/>
      <c r="AR1606" s="1009"/>
      <c r="AS1606" s="1009"/>
      <c r="AT1606" s="1009"/>
      <c r="AU1606" s="1009"/>
      <c r="AV1606" s="1009"/>
      <c r="AW1606" s="1009"/>
      <c r="AX1606" s="1009"/>
      <c r="AY1606" s="1010"/>
      <c r="AZ1606" s="1009"/>
      <c r="BA1606" s="1009"/>
      <c r="BB1606" s="1011"/>
    </row>
    <row r="1607" spans="41:54" x14ac:dyDescent="0.25">
      <c r="AO1607" s="1007"/>
      <c r="AP1607" s="1008"/>
      <c r="AQ1607" s="1009"/>
      <c r="AR1607" s="1009"/>
      <c r="AS1607" s="1009"/>
      <c r="AT1607" s="1009"/>
      <c r="AU1607" s="1009"/>
      <c r="AV1607" s="1009"/>
      <c r="AW1607" s="1009"/>
      <c r="AX1607" s="1009"/>
      <c r="AY1607" s="1010"/>
      <c r="AZ1607" s="1009"/>
      <c r="BA1607" s="1009"/>
      <c r="BB1607" s="1011"/>
    </row>
    <row r="1608" spans="41:54" x14ac:dyDescent="0.25">
      <c r="AO1608" s="1007"/>
      <c r="AP1608" s="1008"/>
      <c r="AQ1608" s="1009"/>
      <c r="AR1608" s="1009"/>
      <c r="AS1608" s="1009"/>
      <c r="AT1608" s="1009"/>
      <c r="AU1608" s="1009"/>
      <c r="AV1608" s="1009"/>
      <c r="AW1608" s="1009"/>
      <c r="AX1608" s="1009"/>
      <c r="AY1608" s="1010"/>
      <c r="AZ1608" s="1009"/>
      <c r="BA1608" s="1009"/>
      <c r="BB1608" s="1011"/>
    </row>
    <row r="1609" spans="41:54" x14ac:dyDescent="0.25">
      <c r="AO1609" s="1007"/>
      <c r="AP1609" s="1008"/>
      <c r="AQ1609" s="1009"/>
      <c r="AR1609" s="1009"/>
      <c r="AS1609" s="1009"/>
      <c r="AT1609" s="1009"/>
      <c r="AU1609" s="1009"/>
      <c r="AV1609" s="1009"/>
      <c r="AW1609" s="1009"/>
      <c r="AX1609" s="1009"/>
      <c r="AY1609" s="1010"/>
      <c r="AZ1609" s="1009"/>
      <c r="BA1609" s="1009"/>
      <c r="BB1609" s="1011"/>
    </row>
    <row r="1610" spans="41:54" x14ac:dyDescent="0.25">
      <c r="AO1610" s="1007"/>
      <c r="AP1610" s="1008"/>
      <c r="AQ1610" s="1009"/>
      <c r="AR1610" s="1009"/>
      <c r="AS1610" s="1009"/>
      <c r="AT1610" s="1009"/>
      <c r="AU1610" s="1009"/>
      <c r="AV1610" s="1009"/>
      <c r="AW1610" s="1009"/>
      <c r="AX1610" s="1009"/>
      <c r="AY1610" s="1010"/>
      <c r="AZ1610" s="1009"/>
      <c r="BA1610" s="1009"/>
      <c r="BB1610" s="1011"/>
    </row>
    <row r="1611" spans="41:54" x14ac:dyDescent="0.25">
      <c r="AO1611" s="1007"/>
      <c r="AP1611" s="1008"/>
      <c r="AQ1611" s="1009"/>
      <c r="AR1611" s="1009"/>
      <c r="AS1611" s="1009"/>
      <c r="AT1611" s="1009"/>
      <c r="AU1611" s="1009"/>
      <c r="AV1611" s="1009"/>
      <c r="AW1611" s="1009"/>
      <c r="AX1611" s="1009"/>
      <c r="AY1611" s="1010"/>
      <c r="AZ1611" s="1009"/>
      <c r="BA1611" s="1009"/>
      <c r="BB1611" s="1011"/>
    </row>
    <row r="1612" spans="41:54" x14ac:dyDescent="0.25">
      <c r="AO1612" s="1007"/>
      <c r="AP1612" s="1008"/>
      <c r="AQ1612" s="1009"/>
      <c r="AR1612" s="1009"/>
      <c r="AS1612" s="1009"/>
      <c r="AT1612" s="1009"/>
      <c r="AU1612" s="1009"/>
      <c r="AV1612" s="1009"/>
      <c r="AW1612" s="1009"/>
      <c r="AX1612" s="1009"/>
      <c r="AY1612" s="1010"/>
      <c r="AZ1612" s="1009"/>
      <c r="BA1612" s="1009"/>
      <c r="BB1612" s="1011"/>
    </row>
    <row r="1613" spans="41:54" x14ac:dyDescent="0.25">
      <c r="AO1613" s="1007"/>
      <c r="AP1613" s="1008"/>
      <c r="AQ1613" s="1009"/>
      <c r="AR1613" s="1009"/>
      <c r="AS1613" s="1009"/>
      <c r="AT1613" s="1009"/>
      <c r="AU1613" s="1009"/>
      <c r="AV1613" s="1009"/>
      <c r="AW1613" s="1009"/>
      <c r="AX1613" s="1009"/>
      <c r="AY1613" s="1010"/>
      <c r="AZ1613" s="1009"/>
      <c r="BA1613" s="1009"/>
      <c r="BB1613" s="1011"/>
    </row>
    <row r="1614" spans="41:54" x14ac:dyDescent="0.25">
      <c r="AO1614" s="1007"/>
      <c r="AP1614" s="1008"/>
      <c r="AQ1614" s="1009"/>
      <c r="AR1614" s="1009"/>
      <c r="AS1614" s="1009"/>
      <c r="AT1614" s="1009"/>
      <c r="AU1614" s="1009"/>
      <c r="AV1614" s="1009"/>
      <c r="AW1614" s="1009"/>
      <c r="AX1614" s="1009"/>
      <c r="AY1614" s="1010"/>
      <c r="AZ1614" s="1009"/>
      <c r="BA1614" s="1009"/>
      <c r="BB1614" s="1011"/>
    </row>
    <row r="1615" spans="41:54" x14ac:dyDescent="0.25">
      <c r="AO1615" s="1007"/>
      <c r="AP1615" s="1008"/>
      <c r="AQ1615" s="1009"/>
      <c r="AR1615" s="1009"/>
      <c r="AS1615" s="1009"/>
      <c r="AT1615" s="1009"/>
      <c r="AU1615" s="1009"/>
      <c r="AV1615" s="1009"/>
      <c r="AW1615" s="1009"/>
      <c r="AX1615" s="1009"/>
      <c r="AY1615" s="1010"/>
      <c r="AZ1615" s="1009"/>
      <c r="BA1615" s="1009"/>
      <c r="BB1615" s="1011"/>
    </row>
    <row r="1616" spans="41:54" x14ac:dyDescent="0.25">
      <c r="AO1616" s="1007"/>
      <c r="AP1616" s="1008"/>
      <c r="AQ1616" s="1009"/>
      <c r="AR1616" s="1009"/>
      <c r="AS1616" s="1009"/>
      <c r="AT1616" s="1009"/>
      <c r="AU1616" s="1009"/>
      <c r="AV1616" s="1009"/>
      <c r="AW1616" s="1009"/>
      <c r="AX1616" s="1009"/>
      <c r="AY1616" s="1010"/>
      <c r="AZ1616" s="1009"/>
      <c r="BA1616" s="1009"/>
      <c r="BB1616" s="1011"/>
    </row>
    <row r="1617" spans="41:54" x14ac:dyDescent="0.25">
      <c r="AO1617" s="1007"/>
      <c r="AP1617" s="1008"/>
      <c r="AQ1617" s="1009"/>
      <c r="AR1617" s="1009"/>
      <c r="AS1617" s="1009"/>
      <c r="AT1617" s="1009"/>
      <c r="AU1617" s="1009"/>
      <c r="AV1617" s="1009"/>
      <c r="AW1617" s="1009"/>
      <c r="AX1617" s="1009"/>
      <c r="AY1617" s="1010"/>
      <c r="AZ1617" s="1009"/>
      <c r="BA1617" s="1009"/>
      <c r="BB1617" s="1011"/>
    </row>
    <row r="1618" spans="41:54" x14ac:dyDescent="0.25">
      <c r="AO1618" s="1007"/>
      <c r="AP1618" s="1008"/>
      <c r="AQ1618" s="1009"/>
      <c r="AR1618" s="1009"/>
      <c r="AS1618" s="1009"/>
      <c r="AT1618" s="1009"/>
      <c r="AU1618" s="1009"/>
      <c r="AV1618" s="1009"/>
      <c r="AW1618" s="1009"/>
      <c r="AX1618" s="1009"/>
      <c r="AY1618" s="1010"/>
      <c r="AZ1618" s="1009"/>
      <c r="BA1618" s="1009"/>
      <c r="BB1618" s="1011"/>
    </row>
    <row r="1619" spans="41:54" x14ac:dyDescent="0.25">
      <c r="AO1619" s="1007"/>
      <c r="AP1619" s="1008"/>
      <c r="AQ1619" s="1009"/>
      <c r="AR1619" s="1009"/>
      <c r="AS1619" s="1009"/>
      <c r="AT1619" s="1009"/>
      <c r="AU1619" s="1009"/>
      <c r="AV1619" s="1009"/>
      <c r="AW1619" s="1009"/>
      <c r="AX1619" s="1009"/>
      <c r="AY1619" s="1010"/>
      <c r="AZ1619" s="1009"/>
      <c r="BA1619" s="1009"/>
      <c r="BB1619" s="1011"/>
    </row>
    <row r="1620" spans="41:54" x14ac:dyDescent="0.25">
      <c r="AO1620" s="1007"/>
      <c r="AP1620" s="1008"/>
      <c r="AQ1620" s="1009"/>
      <c r="AR1620" s="1009"/>
      <c r="AS1620" s="1009"/>
      <c r="AT1620" s="1009"/>
      <c r="AU1620" s="1009"/>
      <c r="AV1620" s="1009"/>
      <c r="AW1620" s="1009"/>
      <c r="AX1620" s="1009"/>
      <c r="AY1620" s="1010"/>
      <c r="AZ1620" s="1009"/>
      <c r="BA1620" s="1009"/>
      <c r="BB1620" s="1011"/>
    </row>
    <row r="1621" spans="41:54" x14ac:dyDescent="0.25">
      <c r="AO1621" s="1007"/>
      <c r="AP1621" s="1008"/>
      <c r="AQ1621" s="1009"/>
      <c r="AR1621" s="1009"/>
      <c r="AS1621" s="1009"/>
      <c r="AT1621" s="1009"/>
      <c r="AU1621" s="1009"/>
      <c r="AV1621" s="1009"/>
      <c r="AW1621" s="1009"/>
      <c r="AX1621" s="1009"/>
      <c r="AY1621" s="1010"/>
      <c r="AZ1621" s="1009"/>
      <c r="BA1621" s="1009"/>
      <c r="BB1621" s="1011"/>
    </row>
    <row r="1622" spans="41:54" x14ac:dyDescent="0.25">
      <c r="AO1622" s="1007"/>
      <c r="AP1622" s="1008"/>
      <c r="AQ1622" s="1009"/>
      <c r="AR1622" s="1009"/>
      <c r="AS1622" s="1009"/>
      <c r="AT1622" s="1009"/>
      <c r="AU1622" s="1009"/>
      <c r="AV1622" s="1009"/>
      <c r="AW1622" s="1009"/>
      <c r="AX1622" s="1009"/>
      <c r="AY1622" s="1010"/>
      <c r="AZ1622" s="1009"/>
      <c r="BA1622" s="1009"/>
      <c r="BB1622" s="1011"/>
    </row>
    <row r="1623" spans="41:54" x14ac:dyDescent="0.25">
      <c r="AO1623" s="1007"/>
      <c r="AP1623" s="1008"/>
      <c r="AQ1623" s="1009"/>
      <c r="AR1623" s="1009"/>
      <c r="AS1623" s="1009"/>
      <c r="AT1623" s="1009"/>
      <c r="AU1623" s="1009"/>
      <c r="AV1623" s="1009"/>
      <c r="AW1623" s="1009"/>
      <c r="AX1623" s="1009"/>
      <c r="AY1623" s="1010"/>
      <c r="AZ1623" s="1009"/>
      <c r="BA1623" s="1009"/>
      <c r="BB1623" s="1011"/>
    </row>
    <row r="1624" spans="41:54" x14ac:dyDescent="0.25">
      <c r="AO1624" s="1007"/>
      <c r="AP1624" s="1008"/>
      <c r="AQ1624" s="1009"/>
      <c r="AR1624" s="1009"/>
      <c r="AS1624" s="1009"/>
      <c r="AT1624" s="1009"/>
      <c r="AU1624" s="1009"/>
      <c r="AV1624" s="1009"/>
      <c r="AW1624" s="1009"/>
      <c r="AX1624" s="1009"/>
      <c r="AY1624" s="1010"/>
      <c r="AZ1624" s="1009"/>
      <c r="BA1624" s="1009"/>
      <c r="BB1624" s="1011"/>
    </row>
    <row r="1625" spans="41:54" x14ac:dyDescent="0.25">
      <c r="AO1625" s="1007"/>
      <c r="AP1625" s="1008"/>
      <c r="AQ1625" s="1009"/>
      <c r="AR1625" s="1009"/>
      <c r="AS1625" s="1009"/>
      <c r="AT1625" s="1009"/>
      <c r="AU1625" s="1009"/>
      <c r="AV1625" s="1009"/>
      <c r="AW1625" s="1009"/>
      <c r="AX1625" s="1009"/>
      <c r="AY1625" s="1010"/>
      <c r="AZ1625" s="1009"/>
      <c r="BA1625" s="1009"/>
      <c r="BB1625" s="1011"/>
    </row>
    <row r="1626" spans="41:54" x14ac:dyDescent="0.25">
      <c r="AO1626" s="1007"/>
      <c r="AP1626" s="1008"/>
      <c r="AQ1626" s="1009"/>
      <c r="AR1626" s="1009"/>
      <c r="AS1626" s="1009"/>
      <c r="AT1626" s="1009"/>
      <c r="AU1626" s="1009"/>
      <c r="AV1626" s="1009"/>
      <c r="AW1626" s="1009"/>
      <c r="AX1626" s="1009"/>
      <c r="AY1626" s="1010"/>
      <c r="AZ1626" s="1009"/>
      <c r="BA1626" s="1009"/>
      <c r="BB1626" s="1011"/>
    </row>
    <row r="1627" spans="41:54" x14ac:dyDescent="0.25">
      <c r="AO1627" s="1007"/>
      <c r="AP1627" s="1008"/>
      <c r="AQ1627" s="1009"/>
      <c r="AR1627" s="1009"/>
      <c r="AS1627" s="1009"/>
      <c r="AT1627" s="1009"/>
      <c r="AU1627" s="1009"/>
      <c r="AV1627" s="1009"/>
      <c r="AW1627" s="1009"/>
      <c r="AX1627" s="1009"/>
      <c r="AY1627" s="1010"/>
      <c r="AZ1627" s="1009"/>
      <c r="BA1627" s="1009"/>
      <c r="BB1627" s="1011"/>
    </row>
    <row r="1628" spans="41:54" x14ac:dyDescent="0.25">
      <c r="AO1628" s="1007"/>
      <c r="AP1628" s="1008"/>
      <c r="AQ1628" s="1009"/>
      <c r="AR1628" s="1009"/>
      <c r="AS1628" s="1009"/>
      <c r="AT1628" s="1009"/>
      <c r="AU1628" s="1009"/>
      <c r="AV1628" s="1009"/>
      <c r="AW1628" s="1009"/>
      <c r="AX1628" s="1009"/>
      <c r="AY1628" s="1010"/>
      <c r="AZ1628" s="1009"/>
      <c r="BA1628" s="1009"/>
      <c r="BB1628" s="1011"/>
    </row>
    <row r="1629" spans="41:54" x14ac:dyDescent="0.25">
      <c r="AO1629" s="1007"/>
      <c r="AP1629" s="1008"/>
      <c r="AQ1629" s="1009"/>
      <c r="AR1629" s="1009"/>
      <c r="AS1629" s="1009"/>
      <c r="AT1629" s="1009"/>
      <c r="AU1629" s="1009"/>
      <c r="AV1629" s="1009"/>
      <c r="AW1629" s="1009"/>
      <c r="AX1629" s="1009"/>
      <c r="AY1629" s="1010"/>
      <c r="AZ1629" s="1009"/>
      <c r="BA1629" s="1009"/>
      <c r="BB1629" s="1011"/>
    </row>
    <row r="1630" spans="41:54" x14ac:dyDescent="0.25">
      <c r="AO1630" s="1007"/>
      <c r="AP1630" s="1008"/>
      <c r="AQ1630" s="1009"/>
      <c r="AR1630" s="1009"/>
      <c r="AS1630" s="1009"/>
      <c r="AT1630" s="1009"/>
      <c r="AU1630" s="1009"/>
      <c r="AV1630" s="1009"/>
      <c r="AW1630" s="1009"/>
      <c r="AX1630" s="1009"/>
      <c r="AY1630" s="1010"/>
      <c r="AZ1630" s="1009"/>
      <c r="BA1630" s="1009"/>
      <c r="BB1630" s="1011"/>
    </row>
    <row r="1631" spans="41:54" x14ac:dyDescent="0.25">
      <c r="AO1631" s="1007"/>
      <c r="AP1631" s="1008"/>
      <c r="AQ1631" s="1009"/>
      <c r="AR1631" s="1009"/>
      <c r="AS1631" s="1009"/>
      <c r="AT1631" s="1009"/>
      <c r="AU1631" s="1009"/>
      <c r="AV1631" s="1009"/>
      <c r="AW1631" s="1009"/>
      <c r="AX1631" s="1009"/>
      <c r="AY1631" s="1010"/>
      <c r="AZ1631" s="1009"/>
      <c r="BA1631" s="1009"/>
      <c r="BB1631" s="1011"/>
    </row>
    <row r="1632" spans="41:54" x14ac:dyDescent="0.25">
      <c r="AO1632" s="1007"/>
      <c r="AP1632" s="1008"/>
      <c r="AQ1632" s="1009"/>
      <c r="AR1632" s="1009"/>
      <c r="AS1632" s="1009"/>
      <c r="AT1632" s="1009"/>
      <c r="AU1632" s="1009"/>
      <c r="AV1632" s="1009"/>
      <c r="AW1632" s="1009"/>
      <c r="AX1632" s="1009"/>
      <c r="AY1632" s="1010"/>
      <c r="AZ1632" s="1009"/>
      <c r="BA1632" s="1009"/>
      <c r="BB1632" s="1011"/>
    </row>
    <row r="1633" spans="41:54" x14ac:dyDescent="0.25">
      <c r="AO1633" s="1007"/>
      <c r="AP1633" s="1008"/>
      <c r="AQ1633" s="1009"/>
      <c r="AR1633" s="1009"/>
      <c r="AS1633" s="1009"/>
      <c r="AT1633" s="1009"/>
      <c r="AU1633" s="1009"/>
      <c r="AV1633" s="1009"/>
      <c r="AW1633" s="1009"/>
      <c r="AX1633" s="1009"/>
      <c r="AY1633" s="1010"/>
      <c r="AZ1633" s="1009"/>
      <c r="BA1633" s="1009"/>
      <c r="BB1633" s="1011"/>
    </row>
    <row r="1634" spans="41:54" x14ac:dyDescent="0.25">
      <c r="AO1634" s="1007"/>
      <c r="AP1634" s="1008"/>
      <c r="AQ1634" s="1009"/>
      <c r="AR1634" s="1009"/>
      <c r="AS1634" s="1009"/>
      <c r="AT1634" s="1009"/>
      <c r="AU1634" s="1009"/>
      <c r="AV1634" s="1009"/>
      <c r="AW1634" s="1009"/>
      <c r="AX1634" s="1009"/>
      <c r="AY1634" s="1010"/>
      <c r="AZ1634" s="1009"/>
      <c r="BA1634" s="1009"/>
      <c r="BB1634" s="1011"/>
    </row>
    <row r="1635" spans="41:54" x14ac:dyDescent="0.25">
      <c r="AO1635" s="1007"/>
      <c r="AP1635" s="1008"/>
      <c r="AQ1635" s="1009"/>
      <c r="AR1635" s="1009"/>
      <c r="AS1635" s="1009"/>
      <c r="AT1635" s="1009"/>
      <c r="AU1635" s="1009"/>
      <c r="AV1635" s="1009"/>
      <c r="AW1635" s="1009"/>
      <c r="AX1635" s="1009"/>
      <c r="AY1635" s="1010"/>
      <c r="AZ1635" s="1009"/>
      <c r="BA1635" s="1009"/>
      <c r="BB1635" s="1011"/>
    </row>
    <row r="1636" spans="41:54" x14ac:dyDescent="0.25">
      <c r="AO1636" s="1007"/>
      <c r="AP1636" s="1008"/>
      <c r="AQ1636" s="1009"/>
      <c r="AR1636" s="1009"/>
      <c r="AS1636" s="1009"/>
      <c r="AT1636" s="1009"/>
      <c r="AU1636" s="1009"/>
      <c r="AV1636" s="1009"/>
      <c r="AW1636" s="1009"/>
      <c r="AX1636" s="1009"/>
      <c r="AY1636" s="1010"/>
      <c r="AZ1636" s="1009"/>
      <c r="BA1636" s="1009"/>
      <c r="BB1636" s="1011"/>
    </row>
    <row r="1637" spans="41:54" x14ac:dyDescent="0.25">
      <c r="AO1637" s="1007"/>
      <c r="AP1637" s="1008"/>
      <c r="AQ1637" s="1009"/>
      <c r="AR1637" s="1009"/>
      <c r="AS1637" s="1009"/>
      <c r="AT1637" s="1009"/>
      <c r="AU1637" s="1009"/>
      <c r="AV1637" s="1009"/>
      <c r="AW1637" s="1009"/>
      <c r="AX1637" s="1009"/>
      <c r="AY1637" s="1010"/>
      <c r="AZ1637" s="1009"/>
      <c r="BA1637" s="1009"/>
      <c r="BB1637" s="1011"/>
    </row>
    <row r="1638" spans="41:54" x14ac:dyDescent="0.25">
      <c r="AO1638" s="1007"/>
      <c r="AP1638" s="1008"/>
      <c r="AQ1638" s="1014"/>
      <c r="AR1638" s="1014"/>
      <c r="AS1638" s="1014"/>
      <c r="AT1638" s="1014"/>
      <c r="AU1638" s="1014"/>
      <c r="AV1638" s="1014"/>
      <c r="AW1638" s="1009"/>
      <c r="AX1638" s="1009"/>
      <c r="AY1638" s="1010"/>
      <c r="AZ1638" s="1009"/>
      <c r="BA1638" s="1009"/>
      <c r="BB1638" s="1011"/>
    </row>
    <row r="1639" spans="41:54" x14ac:dyDescent="0.25">
      <c r="AO1639" s="1007"/>
      <c r="AP1639" s="1008"/>
      <c r="AQ1639" s="1009"/>
      <c r="AR1639" s="1009"/>
      <c r="AS1639" s="1009"/>
      <c r="AT1639" s="1009"/>
      <c r="AU1639" s="1009"/>
      <c r="AV1639" s="1009"/>
      <c r="AW1639" s="1009"/>
      <c r="AX1639" s="1009"/>
      <c r="AY1639" s="1010"/>
      <c r="AZ1639" s="1009"/>
      <c r="BA1639" s="1009"/>
      <c r="BB1639" s="1011"/>
    </row>
    <row r="1640" spans="41:54" x14ac:dyDescent="0.25">
      <c r="AO1640" s="1007"/>
      <c r="AP1640" s="1008"/>
      <c r="AQ1640" s="1009"/>
      <c r="AR1640" s="1009"/>
      <c r="AS1640" s="1009"/>
      <c r="AT1640" s="1009"/>
      <c r="AU1640" s="1009"/>
      <c r="AV1640" s="1009"/>
      <c r="AW1640" s="1009"/>
      <c r="AX1640" s="1009"/>
      <c r="AY1640" s="1010"/>
      <c r="AZ1640" s="1009"/>
      <c r="BA1640" s="1009"/>
      <c r="BB1640" s="1011"/>
    </row>
    <row r="1641" spans="41:54" x14ac:dyDescent="0.25">
      <c r="AO1641" s="1007"/>
      <c r="AP1641" s="1008"/>
      <c r="AQ1641" s="1009"/>
      <c r="AR1641" s="1009"/>
      <c r="AS1641" s="1009"/>
      <c r="AT1641" s="1009"/>
      <c r="AU1641" s="1009"/>
      <c r="AV1641" s="1009"/>
      <c r="AW1641" s="1009"/>
      <c r="AX1641" s="1009"/>
      <c r="AY1641" s="1010"/>
      <c r="AZ1641" s="1009"/>
      <c r="BA1641" s="1009"/>
      <c r="BB1641" s="1011"/>
    </row>
    <row r="1642" spans="41:54" x14ac:dyDescent="0.25">
      <c r="AO1642" s="1007"/>
      <c r="AP1642" s="1008"/>
      <c r="AQ1642" s="1009"/>
      <c r="AR1642" s="1009"/>
      <c r="AS1642" s="1009"/>
      <c r="AT1642" s="1009"/>
      <c r="AU1642" s="1009"/>
      <c r="AV1642" s="1009"/>
      <c r="AW1642" s="1009"/>
      <c r="AX1642" s="1009"/>
      <c r="AY1642" s="1010"/>
      <c r="AZ1642" s="1009"/>
      <c r="BA1642" s="1009"/>
      <c r="BB1642" s="1011"/>
    </row>
    <row r="1643" spans="41:54" x14ac:dyDescent="0.25">
      <c r="AO1643" s="1007"/>
      <c r="AP1643" s="1008"/>
      <c r="AQ1643" s="1009"/>
      <c r="AR1643" s="1009"/>
      <c r="AS1643" s="1009"/>
      <c r="AT1643" s="1009"/>
      <c r="AU1643" s="1009"/>
      <c r="AV1643" s="1009"/>
      <c r="AW1643" s="1009"/>
      <c r="AX1643" s="1009"/>
      <c r="AY1643" s="1010"/>
      <c r="AZ1643" s="1009"/>
      <c r="BA1643" s="1009"/>
      <c r="BB1643" s="1011"/>
    </row>
    <row r="1644" spans="41:54" x14ac:dyDescent="0.25">
      <c r="AO1644" s="1007"/>
      <c r="AP1644" s="1008"/>
      <c r="AQ1644" s="1009"/>
      <c r="AR1644" s="1009"/>
      <c r="AS1644" s="1009"/>
      <c r="AT1644" s="1009"/>
      <c r="AU1644" s="1009"/>
      <c r="AV1644" s="1009"/>
      <c r="AW1644" s="1009"/>
      <c r="AX1644" s="1009"/>
      <c r="AY1644" s="1010"/>
      <c r="AZ1644" s="1009"/>
      <c r="BA1644" s="1009"/>
      <c r="BB1644" s="1011"/>
    </row>
    <row r="1645" spans="41:54" x14ac:dyDescent="0.25">
      <c r="AO1645" s="1007"/>
      <c r="AP1645" s="1008"/>
      <c r="AQ1645" s="1009"/>
      <c r="AR1645" s="1009"/>
      <c r="AS1645" s="1009"/>
      <c r="AT1645" s="1009"/>
      <c r="AU1645" s="1009"/>
      <c r="AV1645" s="1009"/>
      <c r="AW1645" s="1009"/>
      <c r="AX1645" s="1009"/>
      <c r="AY1645" s="1010"/>
      <c r="AZ1645" s="1009"/>
      <c r="BA1645" s="1009"/>
      <c r="BB1645" s="1011"/>
    </row>
    <row r="1646" spans="41:54" x14ac:dyDescent="0.25">
      <c r="AO1646" s="1007"/>
      <c r="AP1646" s="1008"/>
      <c r="AQ1646" s="1009"/>
      <c r="AR1646" s="1009"/>
      <c r="AS1646" s="1009"/>
      <c r="AT1646" s="1009"/>
      <c r="AU1646" s="1009"/>
      <c r="AV1646" s="1009"/>
      <c r="AW1646" s="1009"/>
      <c r="AX1646" s="1009"/>
      <c r="AY1646" s="1010"/>
      <c r="AZ1646" s="1009"/>
      <c r="BA1646" s="1009"/>
      <c r="BB1646" s="1011"/>
    </row>
    <row r="1647" spans="41:54" x14ac:dyDescent="0.25">
      <c r="AO1647" s="1007"/>
      <c r="AP1647" s="1008"/>
      <c r="AQ1647" s="1009"/>
      <c r="AR1647" s="1009"/>
      <c r="AS1647" s="1009"/>
      <c r="AT1647" s="1009"/>
      <c r="AU1647" s="1009"/>
      <c r="AV1647" s="1009"/>
      <c r="AW1647" s="1009"/>
      <c r="AX1647" s="1009"/>
      <c r="AY1647" s="1010"/>
      <c r="AZ1647" s="1009"/>
      <c r="BA1647" s="1009"/>
      <c r="BB1647" s="1011"/>
    </row>
    <row r="1648" spans="41:54" x14ac:dyDescent="0.25">
      <c r="AO1648" s="1007"/>
      <c r="AP1648" s="1008"/>
      <c r="AQ1648" s="1009"/>
      <c r="AR1648" s="1009"/>
      <c r="AS1648" s="1009"/>
      <c r="AT1648" s="1009"/>
      <c r="AU1648" s="1009"/>
      <c r="AV1648" s="1009"/>
      <c r="AW1648" s="1009"/>
      <c r="AX1648" s="1009"/>
      <c r="AY1648" s="1010"/>
      <c r="AZ1648" s="1009"/>
      <c r="BA1648" s="1009"/>
      <c r="BB1648" s="1011"/>
    </row>
    <row r="1649" spans="41:54" x14ac:dyDescent="0.25">
      <c r="AO1649" s="1007"/>
      <c r="AP1649" s="1008"/>
      <c r="AQ1649" s="1009"/>
      <c r="AR1649" s="1009"/>
      <c r="AS1649" s="1009"/>
      <c r="AT1649" s="1009"/>
      <c r="AU1649" s="1009"/>
      <c r="AV1649" s="1009"/>
      <c r="AW1649" s="1009"/>
      <c r="AX1649" s="1009"/>
      <c r="AY1649" s="1010"/>
      <c r="AZ1649" s="1009"/>
      <c r="BA1649" s="1009"/>
      <c r="BB1649" s="1011"/>
    </row>
    <row r="1650" spans="41:54" x14ac:dyDescent="0.25">
      <c r="AO1650" s="1007"/>
      <c r="AP1650" s="1008"/>
      <c r="AQ1650" s="1009"/>
      <c r="AR1650" s="1009"/>
      <c r="AS1650" s="1009"/>
      <c r="AT1650" s="1009"/>
      <c r="AU1650" s="1009"/>
      <c r="AV1650" s="1009"/>
      <c r="AW1650" s="1009"/>
      <c r="AX1650" s="1009"/>
      <c r="AY1650" s="1010"/>
      <c r="AZ1650" s="1009"/>
      <c r="BA1650" s="1009"/>
      <c r="BB1650" s="1011"/>
    </row>
    <row r="1651" spans="41:54" x14ac:dyDescent="0.25">
      <c r="AO1651" s="1007"/>
      <c r="AP1651" s="1008"/>
      <c r="AQ1651" s="1009"/>
      <c r="AR1651" s="1009"/>
      <c r="AS1651" s="1009"/>
      <c r="AT1651" s="1009"/>
      <c r="AU1651" s="1009"/>
      <c r="AV1651" s="1009"/>
      <c r="AW1651" s="1009"/>
      <c r="AX1651" s="1009"/>
      <c r="AY1651" s="1010"/>
      <c r="AZ1651" s="1009"/>
      <c r="BA1651" s="1009"/>
      <c r="BB1651" s="1011"/>
    </row>
    <row r="1652" spans="41:54" x14ac:dyDescent="0.25">
      <c r="AO1652" s="1007"/>
      <c r="AP1652" s="1008"/>
      <c r="AQ1652" s="1009"/>
      <c r="AR1652" s="1009"/>
      <c r="AS1652" s="1009"/>
      <c r="AT1652" s="1009"/>
      <c r="AU1652" s="1009"/>
      <c r="AV1652" s="1009"/>
      <c r="AW1652" s="1009"/>
      <c r="AX1652" s="1009"/>
      <c r="AY1652" s="1010"/>
      <c r="AZ1652" s="1009"/>
      <c r="BA1652" s="1009"/>
      <c r="BB1652" s="1011"/>
    </row>
    <row r="1653" spans="41:54" x14ac:dyDescent="0.25">
      <c r="AO1653" s="1007"/>
      <c r="AP1653" s="1008"/>
      <c r="AQ1653" s="1009"/>
      <c r="AR1653" s="1009"/>
      <c r="AS1653" s="1009"/>
      <c r="AT1653" s="1009"/>
      <c r="AU1653" s="1009"/>
      <c r="AV1653" s="1009"/>
      <c r="AW1653" s="1009"/>
      <c r="AX1653" s="1009"/>
      <c r="AY1653" s="1010"/>
      <c r="AZ1653" s="1009"/>
      <c r="BA1653" s="1009"/>
      <c r="BB1653" s="1011"/>
    </row>
    <row r="1654" spans="41:54" x14ac:dyDescent="0.25">
      <c r="AO1654" s="1007"/>
      <c r="AP1654" s="1008"/>
      <c r="AQ1654" s="1009"/>
      <c r="AR1654" s="1009"/>
      <c r="AS1654" s="1009"/>
      <c r="AT1654" s="1009"/>
      <c r="AU1654" s="1009"/>
      <c r="AV1654" s="1009"/>
      <c r="AW1654" s="1009"/>
      <c r="AX1654" s="1009"/>
      <c r="AY1654" s="1010"/>
      <c r="AZ1654" s="1009"/>
      <c r="BA1654" s="1009"/>
      <c r="BB1654" s="1011"/>
    </row>
    <row r="1655" spans="41:54" x14ac:dyDescent="0.25">
      <c r="AO1655" s="1007"/>
      <c r="AP1655" s="1008"/>
      <c r="AQ1655" s="1009"/>
      <c r="AR1655" s="1009"/>
      <c r="AS1655" s="1009"/>
      <c r="AT1655" s="1009"/>
      <c r="AU1655" s="1009"/>
      <c r="AV1655" s="1009"/>
      <c r="AW1655" s="1009"/>
      <c r="AX1655" s="1009"/>
      <c r="AY1655" s="1010"/>
      <c r="AZ1655" s="1009"/>
      <c r="BA1655" s="1009"/>
      <c r="BB1655" s="1011"/>
    </row>
    <row r="1656" spans="41:54" x14ac:dyDescent="0.25">
      <c r="AO1656" s="1007"/>
      <c r="AP1656" s="1008"/>
      <c r="AQ1656" s="1009"/>
      <c r="AR1656" s="1009"/>
      <c r="AS1656" s="1009"/>
      <c r="AT1656" s="1009"/>
      <c r="AU1656" s="1009"/>
      <c r="AV1656" s="1009"/>
      <c r="AW1656" s="1009"/>
      <c r="AX1656" s="1009"/>
      <c r="AY1656" s="1010"/>
      <c r="AZ1656" s="1009"/>
      <c r="BA1656" s="1009"/>
      <c r="BB1656" s="1011"/>
    </row>
    <row r="1657" spans="41:54" x14ac:dyDescent="0.25">
      <c r="AO1657" s="1007"/>
      <c r="AP1657" s="1008"/>
      <c r="AQ1657" s="1009"/>
      <c r="AR1657" s="1009"/>
      <c r="AS1657" s="1009"/>
      <c r="AT1657" s="1009"/>
      <c r="AU1657" s="1009"/>
      <c r="AV1657" s="1009"/>
      <c r="AW1657" s="1009"/>
      <c r="AX1657" s="1009"/>
      <c r="AY1657" s="1010"/>
      <c r="AZ1657" s="1009"/>
      <c r="BA1657" s="1009"/>
      <c r="BB1657" s="1011"/>
    </row>
    <row r="1658" spans="41:54" x14ac:dyDescent="0.25">
      <c r="AO1658" s="1007"/>
      <c r="AP1658" s="1008"/>
      <c r="AQ1658" s="1009"/>
      <c r="AR1658" s="1009"/>
      <c r="AS1658" s="1009"/>
      <c r="AT1658" s="1009"/>
      <c r="AU1658" s="1009"/>
      <c r="AV1658" s="1009"/>
      <c r="AW1658" s="1009"/>
      <c r="AX1658" s="1009"/>
      <c r="AY1658" s="1010"/>
      <c r="AZ1658" s="1009"/>
      <c r="BA1658" s="1009"/>
      <c r="BB1658" s="1011"/>
    </row>
    <row r="1659" spans="41:54" x14ac:dyDescent="0.25">
      <c r="AO1659" s="1007"/>
      <c r="AP1659" s="1008"/>
      <c r="AQ1659" s="1009"/>
      <c r="AR1659" s="1009"/>
      <c r="AS1659" s="1009"/>
      <c r="AT1659" s="1009"/>
      <c r="AU1659" s="1009"/>
      <c r="AV1659" s="1009"/>
      <c r="AW1659" s="1009"/>
      <c r="AX1659" s="1009"/>
      <c r="AY1659" s="1010"/>
      <c r="AZ1659" s="1009"/>
      <c r="BA1659" s="1009"/>
      <c r="BB1659" s="1011"/>
    </row>
    <row r="1660" spans="41:54" x14ac:dyDescent="0.25">
      <c r="AO1660" s="1007"/>
      <c r="AP1660" s="1008"/>
      <c r="AQ1660" s="1009"/>
      <c r="AR1660" s="1009"/>
      <c r="AS1660" s="1009"/>
      <c r="AT1660" s="1009"/>
      <c r="AU1660" s="1009"/>
      <c r="AV1660" s="1009"/>
      <c r="AW1660" s="1009"/>
      <c r="AX1660" s="1009"/>
      <c r="AY1660" s="1010"/>
      <c r="AZ1660" s="1009"/>
      <c r="BA1660" s="1009"/>
      <c r="BB1660" s="1011"/>
    </row>
    <row r="1661" spans="41:54" x14ac:dyDescent="0.25">
      <c r="AO1661" s="1007"/>
      <c r="AP1661" s="1008"/>
      <c r="AQ1661" s="1009"/>
      <c r="AR1661" s="1009"/>
      <c r="AS1661" s="1009"/>
      <c r="AT1661" s="1009"/>
      <c r="AU1661" s="1009"/>
      <c r="AV1661" s="1009"/>
      <c r="AW1661" s="1009"/>
      <c r="AX1661" s="1009"/>
      <c r="AY1661" s="1010"/>
      <c r="AZ1661" s="1009"/>
      <c r="BA1661" s="1009"/>
      <c r="BB1661" s="1011"/>
    </row>
    <row r="1662" spans="41:54" x14ac:dyDescent="0.25">
      <c r="AO1662" s="1007"/>
      <c r="AP1662" s="1008"/>
      <c r="AQ1662" s="1009"/>
      <c r="AR1662" s="1009"/>
      <c r="AS1662" s="1009"/>
      <c r="AT1662" s="1009"/>
      <c r="AU1662" s="1009"/>
      <c r="AV1662" s="1009"/>
      <c r="AW1662" s="1009"/>
      <c r="AX1662" s="1009"/>
      <c r="AY1662" s="1010"/>
      <c r="AZ1662" s="1009"/>
      <c r="BA1662" s="1009"/>
      <c r="BB1662" s="1011"/>
    </row>
    <row r="1663" spans="41:54" x14ac:dyDescent="0.25">
      <c r="AO1663" s="1007"/>
      <c r="AP1663" s="1008"/>
      <c r="AQ1663" s="1009"/>
      <c r="AR1663" s="1009"/>
      <c r="AS1663" s="1009"/>
      <c r="AT1663" s="1009"/>
      <c r="AU1663" s="1009"/>
      <c r="AV1663" s="1009"/>
      <c r="AW1663" s="1009"/>
      <c r="AX1663" s="1009"/>
      <c r="AY1663" s="1010"/>
      <c r="AZ1663" s="1009"/>
      <c r="BA1663" s="1009"/>
      <c r="BB1663" s="1011"/>
    </row>
    <row r="1664" spans="41:54" x14ac:dyDescent="0.25">
      <c r="AO1664" s="1007"/>
      <c r="AP1664" s="1008"/>
      <c r="AQ1664" s="1009"/>
      <c r="AR1664" s="1009"/>
      <c r="AS1664" s="1009"/>
      <c r="AT1664" s="1009"/>
      <c r="AU1664" s="1009"/>
      <c r="AV1664" s="1009"/>
      <c r="AW1664" s="1009"/>
      <c r="AX1664" s="1009"/>
      <c r="AY1664" s="1010"/>
      <c r="AZ1664" s="1009"/>
      <c r="BA1664" s="1009"/>
      <c r="BB1664" s="1011"/>
    </row>
    <row r="1665" spans="41:54" x14ac:dyDescent="0.25">
      <c r="AO1665" s="1007"/>
      <c r="AP1665" s="1008"/>
      <c r="AQ1665" s="1009"/>
      <c r="AR1665" s="1009"/>
      <c r="AS1665" s="1009"/>
      <c r="AT1665" s="1009"/>
      <c r="AU1665" s="1009"/>
      <c r="AV1665" s="1009"/>
      <c r="AW1665" s="1009"/>
      <c r="AX1665" s="1009"/>
      <c r="AY1665" s="1010"/>
      <c r="AZ1665" s="1009"/>
      <c r="BA1665" s="1009"/>
      <c r="BB1665" s="1011"/>
    </row>
    <row r="1666" spans="41:54" x14ac:dyDescent="0.25">
      <c r="AO1666" s="1007"/>
      <c r="AP1666" s="1008"/>
      <c r="AQ1666" s="1009"/>
      <c r="AR1666" s="1009"/>
      <c r="AS1666" s="1009"/>
      <c r="AT1666" s="1009"/>
      <c r="AU1666" s="1009"/>
      <c r="AV1666" s="1009"/>
      <c r="AW1666" s="1009"/>
      <c r="AX1666" s="1009"/>
      <c r="AY1666" s="1010"/>
      <c r="AZ1666" s="1009"/>
      <c r="BA1666" s="1009"/>
      <c r="BB1666" s="1011"/>
    </row>
    <row r="1667" spans="41:54" x14ac:dyDescent="0.25">
      <c r="AO1667" s="1007"/>
      <c r="AP1667" s="1008"/>
      <c r="AQ1667" s="1009"/>
      <c r="AR1667" s="1009"/>
      <c r="AS1667" s="1009"/>
      <c r="AT1667" s="1009"/>
      <c r="AU1667" s="1009"/>
      <c r="AV1667" s="1009"/>
      <c r="AW1667" s="1009"/>
      <c r="AX1667" s="1009"/>
      <c r="AY1667" s="1010"/>
      <c r="AZ1667" s="1009"/>
      <c r="BA1667" s="1009"/>
      <c r="BB1667" s="1011"/>
    </row>
    <row r="1668" spans="41:54" x14ac:dyDescent="0.25">
      <c r="AO1668" s="1007"/>
      <c r="AP1668" s="1008"/>
      <c r="AQ1668" s="1009"/>
      <c r="AR1668" s="1009"/>
      <c r="AS1668" s="1009"/>
      <c r="AT1668" s="1009"/>
      <c r="AU1668" s="1009"/>
      <c r="AV1668" s="1009"/>
      <c r="AW1668" s="1009"/>
      <c r="AX1668" s="1009"/>
      <c r="AY1668" s="1010"/>
      <c r="AZ1668" s="1009"/>
      <c r="BA1668" s="1009"/>
      <c r="BB1668" s="1011"/>
    </row>
    <row r="1669" spans="41:54" x14ac:dyDescent="0.25">
      <c r="AO1669" s="1007"/>
      <c r="AP1669" s="1008"/>
      <c r="AQ1669" s="1009"/>
      <c r="AR1669" s="1009"/>
      <c r="AS1669" s="1009"/>
      <c r="AT1669" s="1009"/>
      <c r="AU1669" s="1009"/>
      <c r="AV1669" s="1009"/>
      <c r="AW1669" s="1009"/>
      <c r="AX1669" s="1009"/>
      <c r="AY1669" s="1010"/>
      <c r="AZ1669" s="1009"/>
      <c r="BA1669" s="1009"/>
      <c r="BB1669" s="1011"/>
    </row>
    <row r="1670" spans="41:54" x14ac:dyDescent="0.25">
      <c r="AO1670" s="1007"/>
      <c r="AP1670" s="1008"/>
      <c r="AQ1670" s="1009"/>
      <c r="AR1670" s="1009"/>
      <c r="AS1670" s="1009"/>
      <c r="AT1670" s="1009"/>
      <c r="AU1670" s="1009"/>
      <c r="AV1670" s="1009"/>
      <c r="AW1670" s="1009"/>
      <c r="AX1670" s="1009"/>
      <c r="AY1670" s="1010"/>
      <c r="AZ1670" s="1009"/>
      <c r="BA1670" s="1009"/>
      <c r="BB1670" s="1011"/>
    </row>
    <row r="1671" spans="41:54" x14ac:dyDescent="0.25">
      <c r="AO1671" s="1007"/>
      <c r="AP1671" s="1008"/>
      <c r="AQ1671" s="1009"/>
      <c r="AR1671" s="1009"/>
      <c r="AS1671" s="1009"/>
      <c r="AT1671" s="1009"/>
      <c r="AU1671" s="1009"/>
      <c r="AV1671" s="1009"/>
      <c r="AW1671" s="1009"/>
      <c r="AX1671" s="1009"/>
      <c r="AY1671" s="1010"/>
      <c r="AZ1671" s="1009"/>
      <c r="BA1671" s="1009"/>
      <c r="BB1671" s="1011"/>
    </row>
    <row r="1672" spans="41:54" x14ac:dyDescent="0.25">
      <c r="AO1672" s="1007"/>
      <c r="AP1672" s="1008"/>
      <c r="AQ1672" s="1009"/>
      <c r="AR1672" s="1009"/>
      <c r="AS1672" s="1009"/>
      <c r="AT1672" s="1009"/>
      <c r="AU1672" s="1009"/>
      <c r="AV1672" s="1009"/>
      <c r="AW1672" s="1009"/>
      <c r="AX1672" s="1009"/>
      <c r="AY1672" s="1010"/>
      <c r="AZ1672" s="1009"/>
      <c r="BA1672" s="1009"/>
      <c r="BB1672" s="1011"/>
    </row>
    <row r="1673" spans="41:54" x14ac:dyDescent="0.25">
      <c r="AO1673" s="1007"/>
      <c r="AP1673" s="1008"/>
      <c r="AQ1673" s="1009"/>
      <c r="AR1673" s="1009"/>
      <c r="AS1673" s="1009"/>
      <c r="AT1673" s="1009"/>
      <c r="AU1673" s="1009"/>
      <c r="AV1673" s="1009"/>
      <c r="AW1673" s="1009"/>
      <c r="AX1673" s="1009"/>
      <c r="AY1673" s="1010"/>
      <c r="AZ1673" s="1009"/>
      <c r="BA1673" s="1009"/>
      <c r="BB1673" s="1011"/>
    </row>
    <row r="1674" spans="41:54" x14ac:dyDescent="0.25">
      <c r="AO1674" s="1007"/>
      <c r="AP1674" s="1008"/>
      <c r="AQ1674" s="1009"/>
      <c r="AR1674" s="1009"/>
      <c r="AS1674" s="1009"/>
      <c r="AT1674" s="1009"/>
      <c r="AU1674" s="1009"/>
      <c r="AV1674" s="1009"/>
      <c r="AW1674" s="1009"/>
      <c r="AX1674" s="1009"/>
      <c r="AY1674" s="1010"/>
      <c r="AZ1674" s="1009"/>
      <c r="BA1674" s="1009"/>
      <c r="BB1674" s="1011"/>
    </row>
    <row r="1675" spans="41:54" x14ac:dyDescent="0.25">
      <c r="AO1675" s="1007"/>
      <c r="AP1675" s="1008"/>
      <c r="AQ1675" s="1009"/>
      <c r="AR1675" s="1009"/>
      <c r="AS1675" s="1009"/>
      <c r="AT1675" s="1009"/>
      <c r="AU1675" s="1009"/>
      <c r="AV1675" s="1009"/>
      <c r="AW1675" s="1009"/>
      <c r="AX1675" s="1009"/>
      <c r="AY1675" s="1010"/>
      <c r="AZ1675" s="1009"/>
      <c r="BA1675" s="1009"/>
      <c r="BB1675" s="1011"/>
    </row>
    <row r="1676" spans="41:54" x14ac:dyDescent="0.25">
      <c r="AO1676" s="1007"/>
      <c r="AP1676" s="1008"/>
      <c r="AQ1676" s="1009"/>
      <c r="AR1676" s="1009"/>
      <c r="AS1676" s="1009"/>
      <c r="AT1676" s="1009"/>
      <c r="AU1676" s="1009"/>
      <c r="AV1676" s="1009"/>
      <c r="AW1676" s="1009"/>
      <c r="AX1676" s="1009"/>
      <c r="AY1676" s="1010"/>
      <c r="AZ1676" s="1009"/>
      <c r="BA1676" s="1009"/>
      <c r="BB1676" s="1011"/>
    </row>
    <row r="1677" spans="41:54" x14ac:dyDescent="0.25">
      <c r="AO1677" s="1007"/>
      <c r="AP1677" s="1008"/>
      <c r="AQ1677" s="1009"/>
      <c r="AR1677" s="1009"/>
      <c r="AS1677" s="1009"/>
      <c r="AT1677" s="1009"/>
      <c r="AU1677" s="1009"/>
      <c r="AV1677" s="1009"/>
      <c r="AW1677" s="1009"/>
      <c r="AX1677" s="1009"/>
      <c r="AY1677" s="1010"/>
      <c r="AZ1677" s="1009"/>
      <c r="BA1677" s="1009"/>
      <c r="BB1677" s="1011"/>
    </row>
    <row r="1678" spans="41:54" x14ac:dyDescent="0.25">
      <c r="AO1678" s="1007"/>
      <c r="AP1678" s="1008"/>
      <c r="AQ1678" s="1009"/>
      <c r="AR1678" s="1009"/>
      <c r="AS1678" s="1009"/>
      <c r="AT1678" s="1009"/>
      <c r="AU1678" s="1009"/>
      <c r="AV1678" s="1009"/>
      <c r="AW1678" s="1009"/>
      <c r="AX1678" s="1009"/>
      <c r="AY1678" s="1010"/>
      <c r="AZ1678" s="1009"/>
      <c r="BA1678" s="1009"/>
      <c r="BB1678" s="1011"/>
    </row>
    <row r="1679" spans="41:54" x14ac:dyDescent="0.25">
      <c r="AO1679" s="1007"/>
      <c r="AP1679" s="1008"/>
      <c r="AQ1679" s="1009"/>
      <c r="AR1679" s="1009"/>
      <c r="AS1679" s="1009"/>
      <c r="AT1679" s="1009"/>
      <c r="AU1679" s="1009"/>
      <c r="AV1679" s="1009"/>
      <c r="AW1679" s="1009"/>
      <c r="AX1679" s="1009"/>
      <c r="AY1679" s="1010"/>
      <c r="AZ1679" s="1009"/>
      <c r="BA1679" s="1009"/>
      <c r="BB1679" s="1011"/>
    </row>
    <row r="1680" spans="41:54" x14ac:dyDescent="0.25">
      <c r="AO1680" s="1007"/>
      <c r="AP1680" s="1008"/>
      <c r="AQ1680" s="1009"/>
      <c r="AR1680" s="1009"/>
      <c r="AS1680" s="1009"/>
      <c r="AT1680" s="1009"/>
      <c r="AU1680" s="1009"/>
      <c r="AV1680" s="1009"/>
      <c r="AW1680" s="1009"/>
      <c r="AX1680" s="1009"/>
      <c r="AY1680" s="1010"/>
      <c r="AZ1680" s="1009"/>
      <c r="BA1680" s="1009"/>
      <c r="BB1680" s="1011"/>
    </row>
    <row r="1681" spans="41:54" x14ac:dyDescent="0.25">
      <c r="AO1681" s="1007"/>
      <c r="AP1681" s="1008"/>
      <c r="AQ1681" s="1009"/>
      <c r="AR1681" s="1009"/>
      <c r="AS1681" s="1009"/>
      <c r="AT1681" s="1009"/>
      <c r="AU1681" s="1009"/>
      <c r="AV1681" s="1009"/>
      <c r="AW1681" s="1009"/>
      <c r="AX1681" s="1009"/>
      <c r="AY1681" s="1010"/>
      <c r="AZ1681" s="1009"/>
      <c r="BA1681" s="1009"/>
      <c r="BB1681" s="1011"/>
    </row>
    <row r="1682" spans="41:54" x14ac:dyDescent="0.25">
      <c r="AO1682" s="1007"/>
      <c r="AP1682" s="1008"/>
      <c r="AQ1682" s="1009"/>
      <c r="AR1682" s="1009"/>
      <c r="AS1682" s="1009"/>
      <c r="AT1682" s="1009"/>
      <c r="AU1682" s="1009"/>
      <c r="AV1682" s="1009"/>
      <c r="AW1682" s="1009"/>
      <c r="AX1682" s="1009"/>
      <c r="AY1682" s="1010"/>
      <c r="AZ1682" s="1009"/>
      <c r="BA1682" s="1009"/>
      <c r="BB1682" s="1011"/>
    </row>
    <row r="1683" spans="41:54" x14ac:dyDescent="0.25">
      <c r="AO1683" s="1007"/>
      <c r="AP1683" s="1008"/>
      <c r="AQ1683" s="1009"/>
      <c r="AR1683" s="1009"/>
      <c r="AS1683" s="1009"/>
      <c r="AT1683" s="1009"/>
      <c r="AU1683" s="1009"/>
      <c r="AV1683" s="1009"/>
      <c r="AW1683" s="1009"/>
      <c r="AX1683" s="1009"/>
      <c r="AY1683" s="1010"/>
      <c r="AZ1683" s="1009"/>
      <c r="BA1683" s="1009"/>
      <c r="BB1683" s="1011"/>
    </row>
    <row r="1684" spans="41:54" x14ac:dyDescent="0.25">
      <c r="AO1684" s="1007"/>
      <c r="AP1684" s="1008"/>
      <c r="AQ1684" s="1009"/>
      <c r="AR1684" s="1009"/>
      <c r="AS1684" s="1009"/>
      <c r="AT1684" s="1009"/>
      <c r="AU1684" s="1009"/>
      <c r="AV1684" s="1009"/>
      <c r="AW1684" s="1009"/>
      <c r="AX1684" s="1009"/>
      <c r="AY1684" s="1010"/>
      <c r="AZ1684" s="1009"/>
      <c r="BA1684" s="1009"/>
      <c r="BB1684" s="1011"/>
    </row>
    <row r="1685" spans="41:54" x14ac:dyDescent="0.25">
      <c r="AO1685" s="1007"/>
      <c r="AP1685" s="1008"/>
      <c r="AQ1685" s="1009"/>
      <c r="AR1685" s="1009"/>
      <c r="AS1685" s="1009"/>
      <c r="AT1685" s="1009"/>
      <c r="AU1685" s="1009"/>
      <c r="AV1685" s="1009"/>
      <c r="AW1685" s="1009"/>
      <c r="AX1685" s="1009"/>
      <c r="AY1685" s="1010"/>
      <c r="AZ1685" s="1009"/>
      <c r="BA1685" s="1009"/>
      <c r="BB1685" s="1011"/>
    </row>
    <row r="1686" spans="41:54" x14ac:dyDescent="0.25">
      <c r="AO1686" s="1007"/>
      <c r="AP1686" s="1008"/>
      <c r="AQ1686" s="1009"/>
      <c r="AR1686" s="1009"/>
      <c r="AS1686" s="1009"/>
      <c r="AT1686" s="1009"/>
      <c r="AU1686" s="1009"/>
      <c r="AV1686" s="1009"/>
      <c r="AW1686" s="1009"/>
      <c r="AX1686" s="1009"/>
      <c r="AY1686" s="1010"/>
      <c r="AZ1686" s="1009"/>
      <c r="BA1686" s="1009"/>
      <c r="BB1686" s="1011"/>
    </row>
    <row r="1687" spans="41:54" x14ac:dyDescent="0.25">
      <c r="AO1687" s="1007"/>
      <c r="AP1687" s="1008"/>
      <c r="AQ1687" s="1009"/>
      <c r="AR1687" s="1009"/>
      <c r="AS1687" s="1009"/>
      <c r="AT1687" s="1009"/>
      <c r="AU1687" s="1009"/>
      <c r="AV1687" s="1009"/>
      <c r="AW1687" s="1009"/>
      <c r="AX1687" s="1009"/>
      <c r="AY1687" s="1010"/>
      <c r="AZ1687" s="1009"/>
      <c r="BA1687" s="1009"/>
      <c r="BB1687" s="1011"/>
    </row>
    <row r="1688" spans="41:54" x14ac:dyDescent="0.25">
      <c r="AO1688" s="1007"/>
      <c r="AP1688" s="1008"/>
      <c r="AQ1688" s="1009"/>
      <c r="AR1688" s="1009"/>
      <c r="AS1688" s="1009"/>
      <c r="AT1688" s="1009"/>
      <c r="AU1688" s="1009"/>
      <c r="AV1688" s="1009"/>
      <c r="AW1688" s="1009"/>
      <c r="AX1688" s="1009"/>
      <c r="AY1688" s="1010"/>
      <c r="AZ1688" s="1009"/>
      <c r="BA1688" s="1009"/>
      <c r="BB1688" s="1011"/>
    </row>
    <row r="1689" spans="41:54" x14ac:dyDescent="0.25">
      <c r="AO1689" s="1007"/>
      <c r="AP1689" s="1008"/>
      <c r="AQ1689" s="1009"/>
      <c r="AR1689" s="1009"/>
      <c r="AS1689" s="1009"/>
      <c r="AT1689" s="1009"/>
      <c r="AU1689" s="1009"/>
      <c r="AV1689" s="1009"/>
      <c r="AW1689" s="1009"/>
      <c r="AX1689" s="1009"/>
      <c r="AY1689" s="1010"/>
      <c r="AZ1689" s="1009"/>
      <c r="BA1689" s="1009"/>
      <c r="BB1689" s="1011"/>
    </row>
    <row r="1690" spans="41:54" x14ac:dyDescent="0.25">
      <c r="AO1690" s="1007"/>
      <c r="AP1690" s="1008"/>
      <c r="AQ1690" s="1009"/>
      <c r="AR1690" s="1009"/>
      <c r="AS1690" s="1009"/>
      <c r="AT1690" s="1009"/>
      <c r="AU1690" s="1009"/>
      <c r="AV1690" s="1009"/>
      <c r="AW1690" s="1009"/>
      <c r="AX1690" s="1009"/>
      <c r="AY1690" s="1010"/>
      <c r="AZ1690" s="1009"/>
      <c r="BA1690" s="1009"/>
      <c r="BB1690" s="1011"/>
    </row>
    <row r="1691" spans="41:54" x14ac:dyDescent="0.25">
      <c r="AO1691" s="1007"/>
      <c r="AP1691" s="1008"/>
      <c r="AQ1691" s="1009"/>
      <c r="AR1691" s="1009"/>
      <c r="AS1691" s="1009"/>
      <c r="AT1691" s="1009"/>
      <c r="AU1691" s="1009"/>
      <c r="AV1691" s="1009"/>
      <c r="AW1691" s="1009"/>
      <c r="AX1691" s="1009"/>
      <c r="AY1691" s="1010"/>
      <c r="AZ1691" s="1009"/>
      <c r="BA1691" s="1009"/>
      <c r="BB1691" s="1011"/>
    </row>
    <row r="1692" spans="41:54" x14ac:dyDescent="0.25">
      <c r="AO1692" s="1007"/>
      <c r="AP1692" s="1008"/>
      <c r="AQ1692" s="1009"/>
      <c r="AR1692" s="1009"/>
      <c r="AS1692" s="1009"/>
      <c r="AT1692" s="1009"/>
      <c r="AU1692" s="1009"/>
      <c r="AV1692" s="1009"/>
      <c r="AW1692" s="1009"/>
      <c r="AX1692" s="1009"/>
      <c r="AY1692" s="1010"/>
      <c r="AZ1692" s="1009"/>
      <c r="BA1692" s="1009"/>
      <c r="BB1692" s="1011"/>
    </row>
    <row r="1693" spans="41:54" x14ac:dyDescent="0.25">
      <c r="AO1693" s="1007"/>
      <c r="AP1693" s="1008"/>
      <c r="AQ1693" s="1009"/>
      <c r="AR1693" s="1009"/>
      <c r="AS1693" s="1009"/>
      <c r="AT1693" s="1009"/>
      <c r="AU1693" s="1009"/>
      <c r="AV1693" s="1009"/>
      <c r="AW1693" s="1009"/>
      <c r="AX1693" s="1009"/>
      <c r="AY1693" s="1010"/>
      <c r="AZ1693" s="1009"/>
      <c r="BA1693" s="1009"/>
      <c r="BB1693" s="1011"/>
    </row>
    <row r="1694" spans="41:54" x14ac:dyDescent="0.25">
      <c r="AO1694" s="1007"/>
      <c r="AP1694" s="1008"/>
      <c r="AQ1694" s="1009"/>
      <c r="AR1694" s="1009"/>
      <c r="AS1694" s="1009"/>
      <c r="AT1694" s="1009"/>
      <c r="AU1694" s="1009"/>
      <c r="AV1694" s="1009"/>
      <c r="AW1694" s="1009"/>
      <c r="AX1694" s="1009"/>
      <c r="AY1694" s="1010"/>
      <c r="AZ1694" s="1009"/>
      <c r="BA1694" s="1009"/>
      <c r="BB1694" s="1011"/>
    </row>
    <row r="1695" spans="41:54" x14ac:dyDescent="0.25">
      <c r="AO1695" s="1007"/>
      <c r="AP1695" s="1008"/>
      <c r="AQ1695" s="1009"/>
      <c r="AR1695" s="1009"/>
      <c r="AS1695" s="1009"/>
      <c r="AT1695" s="1009"/>
      <c r="AU1695" s="1009"/>
      <c r="AV1695" s="1009"/>
      <c r="AW1695" s="1009"/>
      <c r="AX1695" s="1009"/>
      <c r="AY1695" s="1010"/>
      <c r="AZ1695" s="1009"/>
      <c r="BA1695" s="1009"/>
      <c r="BB1695" s="1011"/>
    </row>
    <row r="1696" spans="41:54" x14ac:dyDescent="0.25">
      <c r="AO1696" s="1007"/>
      <c r="AP1696" s="1008"/>
      <c r="AQ1696" s="1009"/>
      <c r="AR1696" s="1009"/>
      <c r="AS1696" s="1009"/>
      <c r="AT1696" s="1009"/>
      <c r="AU1696" s="1009"/>
      <c r="AV1696" s="1009"/>
      <c r="AW1696" s="1009"/>
      <c r="AX1696" s="1009"/>
      <c r="AY1696" s="1010"/>
      <c r="AZ1696" s="1009"/>
      <c r="BA1696" s="1009"/>
      <c r="BB1696" s="1011"/>
    </row>
    <row r="1697" spans="41:54" x14ac:dyDescent="0.25">
      <c r="AO1697" s="1007"/>
      <c r="AP1697" s="1008"/>
      <c r="AQ1697" s="1009"/>
      <c r="AR1697" s="1009"/>
      <c r="AS1697" s="1009"/>
      <c r="AT1697" s="1009"/>
      <c r="AU1697" s="1009"/>
      <c r="AV1697" s="1009"/>
      <c r="AW1697" s="1009"/>
      <c r="AX1697" s="1009"/>
      <c r="AY1697" s="1010"/>
      <c r="AZ1697" s="1009"/>
      <c r="BA1697" s="1009"/>
      <c r="BB1697" s="1011"/>
    </row>
    <row r="1698" spans="41:54" x14ac:dyDescent="0.25">
      <c r="AO1698" s="1007"/>
      <c r="AP1698" s="1008"/>
      <c r="AQ1698" s="1009"/>
      <c r="AR1698" s="1009"/>
      <c r="AS1698" s="1009"/>
      <c r="AT1698" s="1009"/>
      <c r="AU1698" s="1009"/>
      <c r="AV1698" s="1009"/>
      <c r="AW1698" s="1009"/>
      <c r="AX1698" s="1009"/>
      <c r="AY1698" s="1010"/>
      <c r="AZ1698" s="1009"/>
      <c r="BA1698" s="1009"/>
      <c r="BB1698" s="1011"/>
    </row>
    <row r="1699" spans="41:54" x14ac:dyDescent="0.25">
      <c r="AO1699" s="1007"/>
      <c r="AP1699" s="1008"/>
      <c r="AQ1699" s="1009"/>
      <c r="AR1699" s="1009"/>
      <c r="AS1699" s="1009"/>
      <c r="AT1699" s="1009"/>
      <c r="AU1699" s="1009"/>
      <c r="AV1699" s="1009"/>
      <c r="AW1699" s="1009"/>
      <c r="AX1699" s="1009"/>
      <c r="AY1699" s="1010"/>
      <c r="AZ1699" s="1009"/>
      <c r="BA1699" s="1009"/>
      <c r="BB1699" s="1011"/>
    </row>
    <row r="1700" spans="41:54" x14ac:dyDescent="0.25">
      <c r="AO1700" s="1007"/>
      <c r="AP1700" s="1008"/>
      <c r="AQ1700" s="1009"/>
      <c r="AR1700" s="1009"/>
      <c r="AS1700" s="1009"/>
      <c r="AT1700" s="1009"/>
      <c r="AU1700" s="1009"/>
      <c r="AV1700" s="1009"/>
      <c r="AW1700" s="1009"/>
      <c r="AX1700" s="1009"/>
      <c r="AY1700" s="1010"/>
      <c r="AZ1700" s="1009"/>
      <c r="BA1700" s="1009"/>
      <c r="BB1700" s="1011"/>
    </row>
    <row r="1701" spans="41:54" x14ac:dyDescent="0.25">
      <c r="AO1701" s="1007"/>
      <c r="AP1701" s="1008"/>
      <c r="AQ1701" s="1009"/>
      <c r="AR1701" s="1009"/>
      <c r="AS1701" s="1009"/>
      <c r="AT1701" s="1009"/>
      <c r="AU1701" s="1009"/>
      <c r="AV1701" s="1009"/>
      <c r="AW1701" s="1009"/>
      <c r="AX1701" s="1009"/>
      <c r="AY1701" s="1010"/>
      <c r="AZ1701" s="1009"/>
      <c r="BA1701" s="1009"/>
      <c r="BB1701" s="1011"/>
    </row>
    <row r="1702" spans="41:54" x14ac:dyDescent="0.25">
      <c r="AO1702" s="1007"/>
      <c r="AP1702" s="1008"/>
      <c r="AQ1702" s="1009"/>
      <c r="AR1702" s="1009"/>
      <c r="AS1702" s="1009"/>
      <c r="AT1702" s="1009"/>
      <c r="AU1702" s="1009"/>
      <c r="AV1702" s="1009"/>
      <c r="AW1702" s="1009"/>
      <c r="AX1702" s="1009"/>
      <c r="AY1702" s="1010"/>
      <c r="AZ1702" s="1009"/>
      <c r="BA1702" s="1009"/>
      <c r="BB1702" s="1011"/>
    </row>
    <row r="1703" spans="41:54" x14ac:dyDescent="0.25">
      <c r="AO1703" s="1007"/>
      <c r="AP1703" s="1008"/>
      <c r="AQ1703" s="1009"/>
      <c r="AR1703" s="1009"/>
      <c r="AS1703" s="1009"/>
      <c r="AT1703" s="1009"/>
      <c r="AU1703" s="1009"/>
      <c r="AV1703" s="1009"/>
      <c r="AW1703" s="1009"/>
      <c r="AX1703" s="1009"/>
      <c r="AY1703" s="1010"/>
      <c r="AZ1703" s="1009"/>
      <c r="BA1703" s="1009"/>
      <c r="BB1703" s="1011"/>
    </row>
    <row r="1704" spans="41:54" x14ac:dyDescent="0.25">
      <c r="AO1704" s="1007"/>
      <c r="AP1704" s="1008"/>
      <c r="AQ1704" s="1009"/>
      <c r="AR1704" s="1009"/>
      <c r="AS1704" s="1009"/>
      <c r="AT1704" s="1009"/>
      <c r="AU1704" s="1009"/>
      <c r="AV1704" s="1009"/>
      <c r="AW1704" s="1009"/>
      <c r="AX1704" s="1009"/>
      <c r="AY1704" s="1010"/>
      <c r="AZ1704" s="1009"/>
      <c r="BA1704" s="1009"/>
      <c r="BB1704" s="1011"/>
    </row>
    <row r="1705" spans="41:54" x14ac:dyDescent="0.25">
      <c r="AO1705" s="1007"/>
      <c r="AP1705" s="1008"/>
      <c r="AQ1705" s="1009"/>
      <c r="AR1705" s="1009"/>
      <c r="AS1705" s="1009"/>
      <c r="AT1705" s="1009"/>
      <c r="AU1705" s="1009"/>
      <c r="AV1705" s="1009"/>
      <c r="AW1705" s="1009"/>
      <c r="AX1705" s="1009"/>
      <c r="AY1705" s="1010"/>
      <c r="AZ1705" s="1009"/>
      <c r="BA1705" s="1009"/>
      <c r="BB1705" s="1011"/>
    </row>
    <row r="1706" spans="41:54" x14ac:dyDescent="0.25">
      <c r="AO1706" s="1007"/>
      <c r="AP1706" s="1008"/>
      <c r="AQ1706" s="1009"/>
      <c r="AR1706" s="1009"/>
      <c r="AS1706" s="1009"/>
      <c r="AT1706" s="1009"/>
      <c r="AU1706" s="1009"/>
      <c r="AV1706" s="1009"/>
      <c r="AW1706" s="1009"/>
      <c r="AX1706" s="1009"/>
      <c r="AY1706" s="1010"/>
      <c r="AZ1706" s="1009"/>
      <c r="BA1706" s="1009"/>
      <c r="BB1706" s="1011"/>
    </row>
    <row r="1707" spans="41:54" x14ac:dyDescent="0.25">
      <c r="AO1707" s="1007"/>
      <c r="AP1707" s="1008"/>
      <c r="AQ1707" s="1009"/>
      <c r="AR1707" s="1009"/>
      <c r="AS1707" s="1009"/>
      <c r="AT1707" s="1009"/>
      <c r="AU1707" s="1009"/>
      <c r="AV1707" s="1009"/>
      <c r="AW1707" s="1009"/>
      <c r="AX1707" s="1009"/>
      <c r="AY1707" s="1010"/>
      <c r="AZ1707" s="1009"/>
      <c r="BA1707" s="1009"/>
      <c r="BB1707" s="1011"/>
    </row>
    <row r="1708" spans="41:54" x14ac:dyDescent="0.25">
      <c r="AO1708" s="1007"/>
      <c r="AP1708" s="1008"/>
      <c r="AQ1708" s="1009"/>
      <c r="AR1708" s="1009"/>
      <c r="AS1708" s="1009"/>
      <c r="AT1708" s="1009"/>
      <c r="AU1708" s="1009"/>
      <c r="AV1708" s="1009"/>
      <c r="AW1708" s="1009"/>
      <c r="AX1708" s="1009"/>
      <c r="AY1708" s="1010"/>
      <c r="AZ1708" s="1009"/>
      <c r="BA1708" s="1009"/>
      <c r="BB1708" s="1011"/>
    </row>
    <row r="1709" spans="41:54" x14ac:dyDescent="0.25">
      <c r="AO1709" s="1007"/>
      <c r="AP1709" s="1008"/>
      <c r="AQ1709" s="1009"/>
      <c r="AR1709" s="1009"/>
      <c r="AS1709" s="1009"/>
      <c r="AT1709" s="1009"/>
      <c r="AU1709" s="1009"/>
      <c r="AV1709" s="1009"/>
      <c r="AW1709" s="1009"/>
      <c r="AX1709" s="1009"/>
      <c r="AY1709" s="1010"/>
      <c r="AZ1709" s="1009"/>
      <c r="BA1709" s="1009"/>
      <c r="BB1709" s="1011"/>
    </row>
    <row r="1710" spans="41:54" x14ac:dyDescent="0.25">
      <c r="AO1710" s="1007"/>
      <c r="AP1710" s="1008"/>
      <c r="AQ1710" s="1009"/>
      <c r="AR1710" s="1009"/>
      <c r="AS1710" s="1009"/>
      <c r="AT1710" s="1009"/>
      <c r="AU1710" s="1009"/>
      <c r="AV1710" s="1009"/>
      <c r="AW1710" s="1009"/>
      <c r="AX1710" s="1009"/>
      <c r="AY1710" s="1010"/>
      <c r="AZ1710" s="1009"/>
      <c r="BA1710" s="1009"/>
      <c r="BB1710" s="1011"/>
    </row>
    <row r="1711" spans="41:54" x14ac:dyDescent="0.25">
      <c r="AO1711" s="1007"/>
      <c r="AP1711" s="1008"/>
      <c r="AQ1711" s="1009"/>
      <c r="AR1711" s="1009"/>
      <c r="AS1711" s="1009"/>
      <c r="AT1711" s="1009"/>
      <c r="AU1711" s="1009"/>
      <c r="AV1711" s="1009"/>
      <c r="AW1711" s="1009"/>
      <c r="AX1711" s="1009"/>
      <c r="AY1711" s="1010"/>
      <c r="AZ1711" s="1009"/>
      <c r="BA1711" s="1009"/>
      <c r="BB1711" s="1011"/>
    </row>
    <row r="1712" spans="41:54" x14ac:dyDescent="0.25">
      <c r="AO1712" s="1007"/>
      <c r="AP1712" s="1008"/>
      <c r="AQ1712" s="1009"/>
      <c r="AR1712" s="1009"/>
      <c r="AS1712" s="1009"/>
      <c r="AT1712" s="1009"/>
      <c r="AU1712" s="1009"/>
      <c r="AV1712" s="1009"/>
      <c r="AW1712" s="1009"/>
      <c r="AX1712" s="1009"/>
      <c r="AY1712" s="1010"/>
      <c r="AZ1712" s="1009"/>
      <c r="BA1712" s="1009"/>
      <c r="BB1712" s="1011"/>
    </row>
    <row r="1713" spans="41:54" x14ac:dyDescent="0.25">
      <c r="AO1713" s="1007"/>
      <c r="AP1713" s="1008"/>
      <c r="AQ1713" s="1009"/>
      <c r="AR1713" s="1009"/>
      <c r="AS1713" s="1009"/>
      <c r="AT1713" s="1009"/>
      <c r="AU1713" s="1009"/>
      <c r="AV1713" s="1009"/>
      <c r="AW1713" s="1009"/>
      <c r="AX1713" s="1009"/>
      <c r="AY1713" s="1010"/>
      <c r="AZ1713" s="1009"/>
      <c r="BA1713" s="1009"/>
      <c r="BB1713" s="1011"/>
    </row>
    <row r="1714" spans="41:54" x14ac:dyDescent="0.25">
      <c r="AO1714" s="1007"/>
      <c r="AP1714" s="1008"/>
      <c r="AQ1714" s="1009"/>
      <c r="AR1714" s="1009"/>
      <c r="AS1714" s="1009"/>
      <c r="AT1714" s="1009"/>
      <c r="AU1714" s="1009"/>
      <c r="AV1714" s="1009"/>
      <c r="AW1714" s="1009"/>
      <c r="AX1714" s="1009"/>
      <c r="AY1714" s="1010"/>
      <c r="AZ1714" s="1009"/>
      <c r="BA1714" s="1009"/>
      <c r="BB1714" s="1011"/>
    </row>
    <row r="1715" spans="41:54" x14ac:dyDescent="0.25">
      <c r="AO1715" s="1007"/>
      <c r="AP1715" s="1008"/>
      <c r="AQ1715" s="1009"/>
      <c r="AR1715" s="1009"/>
      <c r="AS1715" s="1009"/>
      <c r="AT1715" s="1009"/>
      <c r="AU1715" s="1009"/>
      <c r="AV1715" s="1009"/>
      <c r="AW1715" s="1009"/>
      <c r="AX1715" s="1009"/>
      <c r="AY1715" s="1010"/>
      <c r="AZ1715" s="1009"/>
      <c r="BA1715" s="1009"/>
      <c r="BB1715" s="1011"/>
    </row>
    <row r="1716" spans="41:54" x14ac:dyDescent="0.25">
      <c r="AO1716" s="1007"/>
      <c r="AP1716" s="1008"/>
      <c r="AQ1716" s="1009"/>
      <c r="AR1716" s="1009"/>
      <c r="AS1716" s="1009"/>
      <c r="AT1716" s="1009"/>
      <c r="AU1716" s="1009"/>
      <c r="AV1716" s="1009"/>
      <c r="AW1716" s="1009"/>
      <c r="AX1716" s="1009"/>
      <c r="AY1716" s="1010"/>
      <c r="AZ1716" s="1009"/>
      <c r="BA1716" s="1009"/>
      <c r="BB1716" s="1011"/>
    </row>
    <row r="1717" spans="41:54" x14ac:dyDescent="0.25">
      <c r="AO1717" s="1007"/>
      <c r="AP1717" s="1008"/>
      <c r="AQ1717" s="1009"/>
      <c r="AR1717" s="1009"/>
      <c r="AS1717" s="1009"/>
      <c r="AT1717" s="1009"/>
      <c r="AU1717" s="1009"/>
      <c r="AV1717" s="1009"/>
      <c r="AW1717" s="1009"/>
      <c r="AX1717" s="1009"/>
      <c r="AY1717" s="1010"/>
      <c r="AZ1717" s="1009"/>
      <c r="BA1717" s="1009"/>
      <c r="BB1717" s="1011"/>
    </row>
    <row r="1718" spans="41:54" x14ac:dyDescent="0.25">
      <c r="AO1718" s="1007"/>
      <c r="AP1718" s="1008"/>
      <c r="AQ1718" s="1009"/>
      <c r="AR1718" s="1009"/>
      <c r="AS1718" s="1009"/>
      <c r="AT1718" s="1009"/>
      <c r="AU1718" s="1009"/>
      <c r="AV1718" s="1009"/>
      <c r="AW1718" s="1009"/>
      <c r="AX1718" s="1009"/>
      <c r="AY1718" s="1010"/>
      <c r="AZ1718" s="1009"/>
      <c r="BA1718" s="1009"/>
      <c r="BB1718" s="1011"/>
    </row>
    <row r="1719" spans="41:54" x14ac:dyDescent="0.25">
      <c r="AO1719" s="1007"/>
      <c r="AP1719" s="1008"/>
      <c r="AQ1719" s="1009"/>
      <c r="AR1719" s="1009"/>
      <c r="AS1719" s="1009"/>
      <c r="AT1719" s="1009"/>
      <c r="AU1719" s="1009"/>
      <c r="AV1719" s="1009"/>
      <c r="AW1719" s="1009"/>
      <c r="AX1719" s="1009"/>
      <c r="AY1719" s="1010"/>
      <c r="AZ1719" s="1009"/>
      <c r="BA1719" s="1009"/>
      <c r="BB1719" s="1011"/>
    </row>
    <row r="1720" spans="41:54" x14ac:dyDescent="0.25">
      <c r="AO1720" s="1007"/>
      <c r="AP1720" s="1008"/>
      <c r="AQ1720" s="1009"/>
      <c r="AR1720" s="1009"/>
      <c r="AS1720" s="1009"/>
      <c r="AT1720" s="1009"/>
      <c r="AU1720" s="1009"/>
      <c r="AV1720" s="1009"/>
      <c r="AW1720" s="1009"/>
      <c r="AX1720" s="1009"/>
      <c r="AY1720" s="1010"/>
      <c r="AZ1720" s="1009"/>
      <c r="BA1720" s="1009"/>
      <c r="BB1720" s="1011"/>
    </row>
    <row r="1721" spans="41:54" x14ac:dyDescent="0.25">
      <c r="AO1721" s="1007"/>
      <c r="AP1721" s="1008"/>
      <c r="AQ1721" s="1009"/>
      <c r="AR1721" s="1009"/>
      <c r="AS1721" s="1009"/>
      <c r="AT1721" s="1009"/>
      <c r="AU1721" s="1009"/>
      <c r="AV1721" s="1009"/>
      <c r="AW1721" s="1009"/>
      <c r="AX1721" s="1009"/>
      <c r="AY1721" s="1010"/>
      <c r="AZ1721" s="1009"/>
      <c r="BA1721" s="1009"/>
      <c r="BB1721" s="1011"/>
    </row>
    <row r="1722" spans="41:54" x14ac:dyDescent="0.25">
      <c r="AO1722" s="1007"/>
      <c r="AP1722" s="1008"/>
      <c r="AQ1722" s="1009"/>
      <c r="AR1722" s="1009"/>
      <c r="AS1722" s="1009"/>
      <c r="AT1722" s="1009"/>
      <c r="AU1722" s="1009"/>
      <c r="AV1722" s="1009"/>
      <c r="AW1722" s="1009"/>
      <c r="AX1722" s="1009"/>
      <c r="AY1722" s="1010"/>
      <c r="AZ1722" s="1009"/>
      <c r="BA1722" s="1009"/>
      <c r="BB1722" s="1011"/>
    </row>
    <row r="1723" spans="41:54" x14ac:dyDescent="0.25">
      <c r="AO1723" s="1007"/>
      <c r="AP1723" s="1008"/>
      <c r="AQ1723" s="1009"/>
      <c r="AR1723" s="1009"/>
      <c r="AS1723" s="1009"/>
      <c r="AT1723" s="1009"/>
      <c r="AU1723" s="1009"/>
      <c r="AV1723" s="1009"/>
      <c r="AW1723" s="1009"/>
      <c r="AX1723" s="1009"/>
      <c r="AY1723" s="1010"/>
      <c r="AZ1723" s="1009"/>
      <c r="BA1723" s="1009"/>
      <c r="BB1723" s="1011"/>
    </row>
    <row r="1724" spans="41:54" x14ac:dyDescent="0.25">
      <c r="AO1724" s="1007"/>
      <c r="AP1724" s="1008"/>
      <c r="AQ1724" s="1009"/>
      <c r="AR1724" s="1009"/>
      <c r="AS1724" s="1009"/>
      <c r="AT1724" s="1009"/>
      <c r="AU1724" s="1009"/>
      <c r="AV1724" s="1009"/>
      <c r="AW1724" s="1009"/>
      <c r="AX1724" s="1009"/>
      <c r="AY1724" s="1010"/>
      <c r="AZ1724" s="1009"/>
      <c r="BA1724" s="1009"/>
      <c r="BB1724" s="1011"/>
    </row>
    <row r="1725" spans="41:54" x14ac:dyDescent="0.25">
      <c r="AO1725" s="1007"/>
      <c r="AP1725" s="1008"/>
      <c r="AQ1725" s="1009"/>
      <c r="AR1725" s="1009"/>
      <c r="AS1725" s="1009"/>
      <c r="AT1725" s="1009"/>
      <c r="AU1725" s="1009"/>
      <c r="AV1725" s="1009"/>
      <c r="AW1725" s="1009"/>
      <c r="AX1725" s="1009"/>
      <c r="AY1725" s="1010"/>
      <c r="AZ1725" s="1009"/>
      <c r="BA1725" s="1009"/>
      <c r="BB1725" s="1011"/>
    </row>
    <row r="1726" spans="41:54" x14ac:dyDescent="0.25">
      <c r="AO1726" s="1007"/>
      <c r="AP1726" s="1008"/>
      <c r="AQ1726" s="1009"/>
      <c r="AR1726" s="1009"/>
      <c r="AS1726" s="1009"/>
      <c r="AT1726" s="1009"/>
      <c r="AU1726" s="1009"/>
      <c r="AV1726" s="1009"/>
      <c r="AW1726" s="1009"/>
      <c r="AX1726" s="1009"/>
      <c r="AY1726" s="1010"/>
      <c r="AZ1726" s="1009"/>
      <c r="BA1726" s="1009"/>
      <c r="BB1726" s="1011"/>
    </row>
    <row r="1727" spans="41:54" x14ac:dyDescent="0.25">
      <c r="AO1727" s="1007"/>
      <c r="AP1727" s="1008"/>
      <c r="AQ1727" s="1009"/>
      <c r="AR1727" s="1009"/>
      <c r="AS1727" s="1009"/>
      <c r="AT1727" s="1009"/>
      <c r="AU1727" s="1009"/>
      <c r="AV1727" s="1009"/>
      <c r="AW1727" s="1009"/>
      <c r="AX1727" s="1009"/>
      <c r="AY1727" s="1010"/>
      <c r="AZ1727" s="1009"/>
      <c r="BA1727" s="1009"/>
      <c r="BB1727" s="1011"/>
    </row>
    <row r="1728" spans="41:54" x14ac:dyDescent="0.25">
      <c r="AO1728" s="1007"/>
      <c r="AP1728" s="1008"/>
      <c r="AQ1728" s="1009"/>
      <c r="AR1728" s="1009"/>
      <c r="AS1728" s="1009"/>
      <c r="AT1728" s="1009"/>
      <c r="AU1728" s="1009"/>
      <c r="AV1728" s="1009"/>
      <c r="AW1728" s="1009"/>
      <c r="AX1728" s="1009"/>
      <c r="AY1728" s="1010"/>
      <c r="AZ1728" s="1009"/>
      <c r="BA1728" s="1009"/>
      <c r="BB1728" s="1011"/>
    </row>
    <row r="1729" spans="41:54" x14ac:dyDescent="0.25">
      <c r="AO1729" s="1007"/>
      <c r="AP1729" s="1008"/>
      <c r="AQ1729" s="1009"/>
      <c r="AR1729" s="1009"/>
      <c r="AS1729" s="1009"/>
      <c r="AT1729" s="1009"/>
      <c r="AU1729" s="1009"/>
      <c r="AV1729" s="1009"/>
      <c r="AW1729" s="1009"/>
      <c r="AX1729" s="1009"/>
      <c r="AY1729" s="1010"/>
      <c r="AZ1729" s="1009"/>
      <c r="BA1729" s="1009"/>
      <c r="BB1729" s="1011"/>
    </row>
    <row r="1730" spans="41:54" x14ac:dyDescent="0.25">
      <c r="AO1730" s="1007"/>
      <c r="AP1730" s="1008"/>
      <c r="AQ1730" s="1009"/>
      <c r="AR1730" s="1009"/>
      <c r="AS1730" s="1009"/>
      <c r="AT1730" s="1009"/>
      <c r="AU1730" s="1009"/>
      <c r="AV1730" s="1009"/>
      <c r="AW1730" s="1009"/>
      <c r="AX1730" s="1009"/>
      <c r="AY1730" s="1010"/>
      <c r="AZ1730" s="1009"/>
      <c r="BA1730" s="1009"/>
      <c r="BB1730" s="1011"/>
    </row>
    <row r="1731" spans="41:54" x14ac:dyDescent="0.25">
      <c r="AO1731" s="1007"/>
      <c r="AP1731" s="1008"/>
      <c r="AQ1731" s="1009"/>
      <c r="AR1731" s="1009"/>
      <c r="AS1731" s="1009"/>
      <c r="AT1731" s="1009"/>
      <c r="AU1731" s="1009"/>
      <c r="AV1731" s="1009"/>
      <c r="AW1731" s="1009"/>
      <c r="AX1731" s="1009"/>
      <c r="AY1731" s="1010"/>
      <c r="AZ1731" s="1009"/>
      <c r="BA1731" s="1009"/>
      <c r="BB1731" s="1011"/>
    </row>
    <row r="1732" spans="41:54" x14ac:dyDescent="0.25">
      <c r="AO1732" s="1007"/>
      <c r="AP1732" s="1008"/>
      <c r="AQ1732" s="1009"/>
      <c r="AR1732" s="1009"/>
      <c r="AS1732" s="1009"/>
      <c r="AT1732" s="1009"/>
      <c r="AU1732" s="1009"/>
      <c r="AV1732" s="1009"/>
      <c r="AW1732" s="1009"/>
      <c r="AX1732" s="1009"/>
      <c r="AY1732" s="1010"/>
      <c r="AZ1732" s="1009"/>
      <c r="BA1732" s="1009"/>
      <c r="BB1732" s="1011"/>
    </row>
    <row r="1733" spans="41:54" x14ac:dyDescent="0.25">
      <c r="AO1733" s="1007"/>
      <c r="AP1733" s="1008"/>
      <c r="AQ1733" s="1009"/>
      <c r="AR1733" s="1009"/>
      <c r="AS1733" s="1009"/>
      <c r="AT1733" s="1009"/>
      <c r="AU1733" s="1009"/>
      <c r="AV1733" s="1009"/>
      <c r="AW1733" s="1009"/>
      <c r="AX1733" s="1009"/>
      <c r="AY1733" s="1010"/>
      <c r="AZ1733" s="1009"/>
      <c r="BA1733" s="1009"/>
      <c r="BB1733" s="1011"/>
    </row>
    <row r="1734" spans="41:54" x14ac:dyDescent="0.25">
      <c r="AO1734" s="1007"/>
      <c r="AP1734" s="1008"/>
      <c r="AQ1734" s="1009"/>
      <c r="AR1734" s="1009"/>
      <c r="AS1734" s="1009"/>
      <c r="AT1734" s="1009"/>
      <c r="AU1734" s="1009"/>
      <c r="AV1734" s="1009"/>
      <c r="AW1734" s="1009"/>
      <c r="AX1734" s="1009"/>
      <c r="AY1734" s="1010"/>
      <c r="AZ1734" s="1009"/>
      <c r="BA1734" s="1009"/>
      <c r="BB1734" s="1011"/>
    </row>
    <row r="1735" spans="41:54" x14ac:dyDescent="0.25">
      <c r="AO1735" s="1007"/>
      <c r="AP1735" s="1008"/>
      <c r="AQ1735" s="1009"/>
      <c r="AR1735" s="1009"/>
      <c r="AS1735" s="1009"/>
      <c r="AT1735" s="1009"/>
      <c r="AU1735" s="1009"/>
      <c r="AV1735" s="1009"/>
      <c r="AW1735" s="1009"/>
      <c r="AX1735" s="1009"/>
      <c r="AY1735" s="1010"/>
      <c r="AZ1735" s="1009"/>
      <c r="BA1735" s="1009"/>
      <c r="BB1735" s="1011"/>
    </row>
    <row r="1736" spans="41:54" x14ac:dyDescent="0.25">
      <c r="AO1736" s="1007"/>
      <c r="AP1736" s="1008"/>
      <c r="AQ1736" s="1009"/>
      <c r="AR1736" s="1009"/>
      <c r="AS1736" s="1009"/>
      <c r="AT1736" s="1009"/>
      <c r="AU1736" s="1009"/>
      <c r="AV1736" s="1009"/>
      <c r="AW1736" s="1009"/>
      <c r="AX1736" s="1009"/>
      <c r="AY1736" s="1010"/>
      <c r="AZ1736" s="1009"/>
      <c r="BA1736" s="1009"/>
      <c r="BB1736" s="1011"/>
    </row>
    <row r="1737" spans="41:54" x14ac:dyDescent="0.25">
      <c r="AO1737" s="1007"/>
      <c r="AP1737" s="1008"/>
      <c r="AQ1737" s="1009"/>
      <c r="AR1737" s="1009"/>
      <c r="AS1737" s="1009"/>
      <c r="AT1737" s="1009"/>
      <c r="AU1737" s="1009"/>
      <c r="AV1737" s="1009"/>
      <c r="AW1737" s="1009"/>
      <c r="AX1737" s="1009"/>
      <c r="AY1737" s="1010"/>
      <c r="AZ1737" s="1009"/>
      <c r="BA1737" s="1009"/>
      <c r="BB1737" s="1011"/>
    </row>
    <row r="1738" spans="41:54" x14ac:dyDescent="0.25">
      <c r="AO1738" s="1007"/>
      <c r="AP1738" s="1008"/>
      <c r="AQ1738" s="1009"/>
      <c r="AR1738" s="1009"/>
      <c r="AS1738" s="1009"/>
      <c r="AT1738" s="1009"/>
      <c r="AU1738" s="1009"/>
      <c r="AV1738" s="1009"/>
      <c r="AW1738" s="1009"/>
      <c r="AX1738" s="1009"/>
      <c r="AY1738" s="1010"/>
      <c r="AZ1738" s="1009"/>
      <c r="BA1738" s="1009"/>
      <c r="BB1738" s="1011"/>
    </row>
    <row r="1739" spans="41:54" x14ac:dyDescent="0.25">
      <c r="AO1739" s="1007"/>
      <c r="AP1739" s="1008"/>
      <c r="AQ1739" s="1009"/>
      <c r="AR1739" s="1009"/>
      <c r="AS1739" s="1009"/>
      <c r="AT1739" s="1009"/>
      <c r="AU1739" s="1009"/>
      <c r="AV1739" s="1009"/>
      <c r="AW1739" s="1009"/>
      <c r="AX1739" s="1009"/>
      <c r="AY1739" s="1010"/>
      <c r="AZ1739" s="1009"/>
      <c r="BA1739" s="1009"/>
      <c r="BB1739" s="1011"/>
    </row>
    <row r="1740" spans="41:54" x14ac:dyDescent="0.25">
      <c r="AO1740" s="1007"/>
      <c r="AP1740" s="1008"/>
      <c r="AQ1740" s="1009"/>
      <c r="AR1740" s="1009"/>
      <c r="AS1740" s="1009"/>
      <c r="AT1740" s="1009"/>
      <c r="AU1740" s="1009"/>
      <c r="AV1740" s="1009"/>
      <c r="AW1740" s="1009"/>
      <c r="AX1740" s="1009"/>
      <c r="AY1740" s="1010"/>
      <c r="AZ1740" s="1009"/>
      <c r="BA1740" s="1009"/>
      <c r="BB1740" s="1011"/>
    </row>
    <row r="1741" spans="41:54" x14ac:dyDescent="0.25">
      <c r="AO1741" s="1007"/>
      <c r="AP1741" s="1008"/>
      <c r="AQ1741" s="1009"/>
      <c r="AR1741" s="1009"/>
      <c r="AS1741" s="1009"/>
      <c r="AT1741" s="1009"/>
      <c r="AU1741" s="1009"/>
      <c r="AV1741" s="1009"/>
      <c r="AW1741" s="1009"/>
      <c r="AX1741" s="1009"/>
      <c r="AY1741" s="1010"/>
      <c r="AZ1741" s="1009"/>
      <c r="BA1741" s="1009"/>
      <c r="BB1741" s="1011"/>
    </row>
    <row r="1742" spans="41:54" x14ac:dyDescent="0.25">
      <c r="AO1742" s="1007"/>
      <c r="AP1742" s="1008"/>
      <c r="AQ1742" s="1009"/>
      <c r="AR1742" s="1009"/>
      <c r="AS1742" s="1009"/>
      <c r="AT1742" s="1009"/>
      <c r="AU1742" s="1009"/>
      <c r="AV1742" s="1009"/>
      <c r="AW1742" s="1009"/>
      <c r="AX1742" s="1009"/>
      <c r="AY1742" s="1010"/>
      <c r="AZ1742" s="1009"/>
      <c r="BA1742" s="1009"/>
      <c r="BB1742" s="1011"/>
    </row>
    <row r="1743" spans="41:54" x14ac:dyDescent="0.25">
      <c r="AO1743" s="1007"/>
      <c r="AP1743" s="1008"/>
      <c r="AQ1743" s="1009"/>
      <c r="AR1743" s="1009"/>
      <c r="AS1743" s="1009"/>
      <c r="AT1743" s="1009"/>
      <c r="AU1743" s="1009"/>
      <c r="AV1743" s="1009"/>
      <c r="AW1743" s="1009"/>
      <c r="AX1743" s="1009"/>
      <c r="AY1743" s="1010"/>
      <c r="AZ1743" s="1009"/>
      <c r="BA1743" s="1009"/>
      <c r="BB1743" s="1011"/>
    </row>
    <row r="1744" spans="41:54" x14ac:dyDescent="0.25">
      <c r="AO1744" s="1007"/>
      <c r="AP1744" s="1008"/>
      <c r="AQ1744" s="1009"/>
      <c r="AR1744" s="1009"/>
      <c r="AS1744" s="1009"/>
      <c r="AT1744" s="1009"/>
      <c r="AU1744" s="1009"/>
      <c r="AV1744" s="1009"/>
      <c r="AW1744" s="1009"/>
      <c r="AX1744" s="1009"/>
      <c r="AY1744" s="1010"/>
      <c r="AZ1744" s="1009"/>
      <c r="BA1744" s="1009"/>
      <c r="BB1744" s="1011"/>
    </row>
    <row r="1745" spans="41:54" x14ac:dyDescent="0.25">
      <c r="AO1745" s="1007"/>
      <c r="AP1745" s="1008"/>
      <c r="AQ1745" s="1009"/>
      <c r="AR1745" s="1009"/>
      <c r="AS1745" s="1009"/>
      <c r="AT1745" s="1009"/>
      <c r="AU1745" s="1009"/>
      <c r="AV1745" s="1009"/>
      <c r="AW1745" s="1009"/>
      <c r="AX1745" s="1009"/>
      <c r="AY1745" s="1010"/>
      <c r="AZ1745" s="1009"/>
      <c r="BA1745" s="1009"/>
      <c r="BB1745" s="1011"/>
    </row>
    <row r="1746" spans="41:54" x14ac:dyDescent="0.25">
      <c r="AO1746" s="1007"/>
      <c r="AP1746" s="1008"/>
      <c r="AQ1746" s="1009"/>
      <c r="AR1746" s="1009"/>
      <c r="AS1746" s="1009"/>
      <c r="AT1746" s="1009"/>
      <c r="AU1746" s="1009"/>
      <c r="AV1746" s="1009"/>
      <c r="AW1746" s="1009"/>
      <c r="AX1746" s="1009"/>
      <c r="AY1746" s="1010"/>
      <c r="AZ1746" s="1009"/>
      <c r="BA1746" s="1009"/>
      <c r="BB1746" s="1011"/>
    </row>
    <row r="1747" spans="41:54" x14ac:dyDescent="0.25">
      <c r="AO1747" s="1007"/>
      <c r="AP1747" s="1008"/>
      <c r="AQ1747" s="1009"/>
      <c r="AR1747" s="1009"/>
      <c r="AS1747" s="1009"/>
      <c r="AT1747" s="1009"/>
      <c r="AU1747" s="1009"/>
      <c r="AV1747" s="1009"/>
      <c r="AW1747" s="1009"/>
      <c r="AX1747" s="1009"/>
      <c r="AY1747" s="1010"/>
      <c r="AZ1747" s="1009"/>
      <c r="BA1747" s="1009"/>
      <c r="BB1747" s="1011"/>
    </row>
    <row r="1748" spans="41:54" x14ac:dyDescent="0.25">
      <c r="AO1748" s="1007"/>
      <c r="AP1748" s="1008"/>
      <c r="AQ1748" s="1009"/>
      <c r="AR1748" s="1009"/>
      <c r="AS1748" s="1009"/>
      <c r="AT1748" s="1009"/>
      <c r="AU1748" s="1009"/>
      <c r="AV1748" s="1009"/>
      <c r="AW1748" s="1009"/>
      <c r="AX1748" s="1009"/>
      <c r="AY1748" s="1010"/>
      <c r="AZ1748" s="1009"/>
      <c r="BA1748" s="1009"/>
      <c r="BB1748" s="1011"/>
    </row>
    <row r="1749" spans="41:54" x14ac:dyDescent="0.25">
      <c r="AO1749" s="1007"/>
      <c r="AP1749" s="1008"/>
      <c r="AQ1749" s="1009"/>
      <c r="AR1749" s="1009"/>
      <c r="AS1749" s="1009"/>
      <c r="AT1749" s="1009"/>
      <c r="AU1749" s="1009"/>
      <c r="AV1749" s="1009"/>
      <c r="AW1749" s="1009"/>
      <c r="AX1749" s="1009"/>
      <c r="AY1749" s="1010"/>
      <c r="AZ1749" s="1009"/>
      <c r="BA1749" s="1009"/>
      <c r="BB1749" s="1011"/>
    </row>
    <row r="1750" spans="41:54" x14ac:dyDescent="0.25">
      <c r="AO1750" s="1007"/>
      <c r="AP1750" s="1008"/>
      <c r="AQ1750" s="1009"/>
      <c r="AR1750" s="1009"/>
      <c r="AS1750" s="1009"/>
      <c r="AT1750" s="1009"/>
      <c r="AU1750" s="1009"/>
      <c r="AV1750" s="1009"/>
      <c r="AW1750" s="1009"/>
      <c r="AX1750" s="1009"/>
      <c r="AY1750" s="1010"/>
      <c r="AZ1750" s="1009"/>
      <c r="BA1750" s="1009"/>
      <c r="BB1750" s="1011"/>
    </row>
    <row r="1751" spans="41:54" x14ac:dyDescent="0.25">
      <c r="AO1751" s="1007"/>
      <c r="AP1751" s="1008"/>
      <c r="AQ1751" s="1009"/>
      <c r="AR1751" s="1009"/>
      <c r="AS1751" s="1009"/>
      <c r="AT1751" s="1009"/>
      <c r="AU1751" s="1009"/>
      <c r="AV1751" s="1009"/>
      <c r="AW1751" s="1009"/>
      <c r="AX1751" s="1009"/>
      <c r="AY1751" s="1010"/>
      <c r="AZ1751" s="1009"/>
      <c r="BA1751" s="1009"/>
      <c r="BB1751" s="1011"/>
    </row>
    <row r="1752" spans="41:54" x14ac:dyDescent="0.25">
      <c r="AO1752" s="1007"/>
      <c r="AP1752" s="1008"/>
      <c r="AQ1752" s="1009"/>
      <c r="AR1752" s="1009"/>
      <c r="AS1752" s="1009"/>
      <c r="AT1752" s="1009"/>
      <c r="AU1752" s="1009"/>
      <c r="AV1752" s="1009"/>
      <c r="AW1752" s="1009"/>
      <c r="AX1752" s="1009"/>
      <c r="AY1752" s="1010"/>
      <c r="AZ1752" s="1009"/>
      <c r="BA1752" s="1009"/>
      <c r="BB1752" s="1011"/>
    </row>
    <row r="1753" spans="41:54" x14ac:dyDescent="0.25">
      <c r="AO1753" s="1007"/>
      <c r="AP1753" s="1008"/>
      <c r="AQ1753" s="1009"/>
      <c r="AR1753" s="1009"/>
      <c r="AS1753" s="1009"/>
      <c r="AT1753" s="1009"/>
      <c r="AU1753" s="1009"/>
      <c r="AV1753" s="1009"/>
      <c r="AW1753" s="1009"/>
      <c r="AX1753" s="1009"/>
      <c r="AY1753" s="1010"/>
      <c r="AZ1753" s="1009"/>
      <c r="BA1753" s="1009"/>
      <c r="BB1753" s="1011"/>
    </row>
    <row r="1754" spans="41:54" x14ac:dyDescent="0.25">
      <c r="AO1754" s="1007"/>
      <c r="AP1754" s="1008"/>
      <c r="AQ1754" s="1009"/>
      <c r="AR1754" s="1009"/>
      <c r="AS1754" s="1009"/>
      <c r="AT1754" s="1009"/>
      <c r="AU1754" s="1009"/>
      <c r="AV1754" s="1009"/>
      <c r="AW1754" s="1009"/>
      <c r="AX1754" s="1009"/>
      <c r="AY1754" s="1010"/>
      <c r="AZ1754" s="1009"/>
      <c r="BA1754" s="1009"/>
      <c r="BB1754" s="1011"/>
    </row>
    <row r="1755" spans="41:54" x14ac:dyDescent="0.25">
      <c r="AO1755" s="1007"/>
      <c r="AP1755" s="1008"/>
      <c r="AQ1755" s="1009"/>
      <c r="AR1755" s="1009"/>
      <c r="AS1755" s="1009"/>
      <c r="AT1755" s="1009"/>
      <c r="AU1755" s="1009"/>
      <c r="AV1755" s="1009"/>
      <c r="AW1755" s="1009"/>
      <c r="AX1755" s="1009"/>
      <c r="AY1755" s="1010"/>
      <c r="AZ1755" s="1009"/>
      <c r="BA1755" s="1009"/>
      <c r="BB1755" s="1011"/>
    </row>
    <row r="1756" spans="41:54" x14ac:dyDescent="0.25">
      <c r="AO1756" s="1007"/>
      <c r="AP1756" s="1008"/>
      <c r="AQ1756" s="1009"/>
      <c r="AR1756" s="1009"/>
      <c r="AS1756" s="1009"/>
      <c r="AT1756" s="1009"/>
      <c r="AU1756" s="1009"/>
      <c r="AV1756" s="1009"/>
      <c r="AW1756" s="1009"/>
      <c r="AX1756" s="1009"/>
      <c r="AY1756" s="1010"/>
      <c r="AZ1756" s="1009"/>
      <c r="BA1756" s="1009"/>
      <c r="BB1756" s="1011"/>
    </row>
    <row r="1757" spans="41:54" x14ac:dyDescent="0.25">
      <c r="AO1757" s="1007"/>
      <c r="AP1757" s="1008"/>
      <c r="AQ1757" s="1009"/>
      <c r="AR1757" s="1009"/>
      <c r="AS1757" s="1009"/>
      <c r="AT1757" s="1009"/>
      <c r="AU1757" s="1009"/>
      <c r="AV1757" s="1009"/>
      <c r="AW1757" s="1009"/>
      <c r="AX1757" s="1009"/>
      <c r="AY1757" s="1010"/>
      <c r="AZ1757" s="1009"/>
      <c r="BA1757" s="1009"/>
      <c r="BB1757" s="1011"/>
    </row>
    <row r="1758" spans="41:54" x14ac:dyDescent="0.25">
      <c r="AO1758" s="1007"/>
      <c r="AP1758" s="1008"/>
      <c r="AQ1758" s="1009"/>
      <c r="AR1758" s="1009"/>
      <c r="AS1758" s="1009"/>
      <c r="AT1758" s="1009"/>
      <c r="AU1758" s="1009"/>
      <c r="AV1758" s="1009"/>
      <c r="AW1758" s="1009"/>
      <c r="AX1758" s="1009"/>
      <c r="AY1758" s="1010"/>
      <c r="AZ1758" s="1009"/>
      <c r="BA1758" s="1009"/>
      <c r="BB1758" s="1011"/>
    </row>
    <row r="1759" spans="41:54" x14ac:dyDescent="0.25">
      <c r="AO1759" s="1007"/>
      <c r="AP1759" s="1008"/>
      <c r="AQ1759" s="1009"/>
      <c r="AR1759" s="1009"/>
      <c r="AS1759" s="1009"/>
      <c r="AT1759" s="1009"/>
      <c r="AU1759" s="1009"/>
      <c r="AV1759" s="1009"/>
      <c r="AW1759" s="1009"/>
      <c r="AX1759" s="1009"/>
      <c r="AY1759" s="1010"/>
      <c r="AZ1759" s="1009"/>
      <c r="BA1759" s="1009"/>
      <c r="BB1759" s="1011"/>
    </row>
    <row r="1760" spans="41:54" x14ac:dyDescent="0.25">
      <c r="AO1760" s="1007"/>
      <c r="AP1760" s="1008"/>
      <c r="AQ1760" s="1009"/>
      <c r="AR1760" s="1009"/>
      <c r="AS1760" s="1009"/>
      <c r="AT1760" s="1009"/>
      <c r="AU1760" s="1009"/>
      <c r="AV1760" s="1009"/>
      <c r="AW1760" s="1009"/>
      <c r="AX1760" s="1009"/>
      <c r="AY1760" s="1010"/>
      <c r="AZ1760" s="1009"/>
      <c r="BA1760" s="1009"/>
      <c r="BB1760" s="1011"/>
    </row>
    <row r="1761" spans="41:54" x14ac:dyDescent="0.25">
      <c r="AO1761" s="1007"/>
      <c r="AP1761" s="1008"/>
      <c r="AQ1761" s="1009"/>
      <c r="AR1761" s="1009"/>
      <c r="AS1761" s="1009"/>
      <c r="AT1761" s="1009"/>
      <c r="AU1761" s="1009"/>
      <c r="AV1761" s="1009"/>
      <c r="AW1761" s="1009"/>
      <c r="AX1761" s="1009"/>
      <c r="AY1761" s="1010"/>
      <c r="AZ1761" s="1009"/>
      <c r="BA1761" s="1009"/>
      <c r="BB1761" s="1011"/>
    </row>
    <row r="1762" spans="41:54" x14ac:dyDescent="0.25">
      <c r="AO1762" s="1007"/>
      <c r="AP1762" s="1008"/>
      <c r="AQ1762" s="1009"/>
      <c r="AR1762" s="1009"/>
      <c r="AS1762" s="1009"/>
      <c r="AT1762" s="1009"/>
      <c r="AU1762" s="1009"/>
      <c r="AV1762" s="1009"/>
      <c r="AW1762" s="1009"/>
      <c r="AX1762" s="1009"/>
      <c r="AY1762" s="1010"/>
      <c r="AZ1762" s="1009"/>
      <c r="BA1762" s="1009"/>
      <c r="BB1762" s="1011"/>
    </row>
    <row r="1763" spans="41:54" x14ac:dyDescent="0.25">
      <c r="AO1763" s="1007"/>
      <c r="AP1763" s="1008"/>
      <c r="AQ1763" s="1009"/>
      <c r="AR1763" s="1009"/>
      <c r="AS1763" s="1009"/>
      <c r="AT1763" s="1009"/>
      <c r="AU1763" s="1009"/>
      <c r="AV1763" s="1009"/>
      <c r="AW1763" s="1009"/>
      <c r="AX1763" s="1009"/>
      <c r="AY1763" s="1010"/>
      <c r="AZ1763" s="1009"/>
      <c r="BA1763" s="1009"/>
      <c r="BB1763" s="1011"/>
    </row>
    <row r="1764" spans="41:54" x14ac:dyDescent="0.25">
      <c r="AO1764" s="1007"/>
      <c r="AP1764" s="1008"/>
      <c r="AQ1764" s="1009"/>
      <c r="AR1764" s="1009"/>
      <c r="AS1764" s="1009"/>
      <c r="AT1764" s="1009"/>
      <c r="AU1764" s="1009"/>
      <c r="AV1764" s="1009"/>
      <c r="AW1764" s="1009"/>
      <c r="AX1764" s="1009"/>
      <c r="AY1764" s="1010"/>
      <c r="AZ1764" s="1009"/>
      <c r="BA1764" s="1009"/>
      <c r="BB1764" s="1011"/>
    </row>
    <row r="1765" spans="41:54" x14ac:dyDescent="0.25">
      <c r="AO1765" s="1007"/>
      <c r="AP1765" s="1008"/>
      <c r="AQ1765" s="1009"/>
      <c r="AR1765" s="1009"/>
      <c r="AS1765" s="1009"/>
      <c r="AT1765" s="1009"/>
      <c r="AU1765" s="1009"/>
      <c r="AV1765" s="1009"/>
      <c r="AW1765" s="1009"/>
      <c r="AX1765" s="1009"/>
      <c r="AY1765" s="1010"/>
      <c r="AZ1765" s="1009"/>
      <c r="BA1765" s="1009"/>
      <c r="BB1765" s="1011"/>
    </row>
    <row r="1766" spans="41:54" x14ac:dyDescent="0.25">
      <c r="AO1766" s="1007"/>
      <c r="AP1766" s="1008"/>
      <c r="AQ1766" s="1009"/>
      <c r="AR1766" s="1009"/>
      <c r="AS1766" s="1009"/>
      <c r="AT1766" s="1009"/>
      <c r="AU1766" s="1009"/>
      <c r="AV1766" s="1009"/>
      <c r="AW1766" s="1009"/>
      <c r="AX1766" s="1009"/>
      <c r="AY1766" s="1010"/>
      <c r="AZ1766" s="1009"/>
      <c r="BA1766" s="1009"/>
      <c r="BB1766" s="1011"/>
    </row>
    <row r="1767" spans="41:54" x14ac:dyDescent="0.25">
      <c r="AO1767" s="1007"/>
      <c r="AP1767" s="1008"/>
      <c r="AQ1767" s="1009"/>
      <c r="AR1767" s="1009"/>
      <c r="AS1767" s="1009"/>
      <c r="AT1767" s="1009"/>
      <c r="AU1767" s="1009"/>
      <c r="AV1767" s="1009"/>
      <c r="AW1767" s="1009"/>
      <c r="AX1767" s="1009"/>
      <c r="AY1767" s="1010"/>
      <c r="AZ1767" s="1009"/>
      <c r="BA1767" s="1009"/>
      <c r="BB1767" s="1011"/>
    </row>
    <row r="1768" spans="41:54" x14ac:dyDescent="0.25">
      <c r="AO1768" s="1007"/>
      <c r="AP1768" s="1008"/>
      <c r="AQ1768" s="1009"/>
      <c r="AR1768" s="1009"/>
      <c r="AS1768" s="1009"/>
      <c r="AT1768" s="1009"/>
      <c r="AU1768" s="1009"/>
      <c r="AV1768" s="1009"/>
      <c r="AW1768" s="1009"/>
      <c r="AX1768" s="1009"/>
      <c r="AY1768" s="1010"/>
      <c r="AZ1768" s="1009"/>
      <c r="BA1768" s="1009"/>
      <c r="BB1768" s="1011"/>
    </row>
    <row r="1769" spans="41:54" x14ac:dyDescent="0.25">
      <c r="AO1769" s="1007"/>
      <c r="AP1769" s="1008"/>
      <c r="AQ1769" s="1009"/>
      <c r="AR1769" s="1009"/>
      <c r="AS1769" s="1009"/>
      <c r="AT1769" s="1009"/>
      <c r="AU1769" s="1009"/>
      <c r="AV1769" s="1009"/>
      <c r="AW1769" s="1009"/>
      <c r="AX1769" s="1009"/>
      <c r="AY1769" s="1010"/>
      <c r="AZ1769" s="1009"/>
      <c r="BA1769" s="1009"/>
      <c r="BB1769" s="1011"/>
    </row>
    <row r="1770" spans="41:54" x14ac:dyDescent="0.25">
      <c r="AO1770" s="1007"/>
      <c r="AP1770" s="1008"/>
      <c r="AQ1770" s="1009"/>
      <c r="AR1770" s="1009"/>
      <c r="AS1770" s="1009"/>
      <c r="AT1770" s="1009"/>
      <c r="AU1770" s="1009"/>
      <c r="AV1770" s="1009"/>
      <c r="AW1770" s="1009"/>
      <c r="AX1770" s="1009"/>
      <c r="AY1770" s="1010"/>
      <c r="AZ1770" s="1009"/>
      <c r="BA1770" s="1009"/>
      <c r="BB1770" s="1011"/>
    </row>
    <row r="1771" spans="41:54" x14ac:dyDescent="0.25">
      <c r="AO1771" s="1007"/>
      <c r="AP1771" s="1008"/>
      <c r="AQ1771" s="1009"/>
      <c r="AR1771" s="1009"/>
      <c r="AS1771" s="1009"/>
      <c r="AT1771" s="1009"/>
      <c r="AU1771" s="1009"/>
      <c r="AV1771" s="1009"/>
      <c r="AW1771" s="1009"/>
      <c r="AX1771" s="1009"/>
      <c r="AY1771" s="1010"/>
      <c r="AZ1771" s="1009"/>
      <c r="BA1771" s="1009"/>
      <c r="BB1771" s="1011"/>
    </row>
    <row r="1772" spans="41:54" x14ac:dyDescent="0.25">
      <c r="AO1772" s="1007"/>
      <c r="AP1772" s="1008"/>
      <c r="AQ1772" s="1009"/>
      <c r="AR1772" s="1009"/>
      <c r="AS1772" s="1009"/>
      <c r="AT1772" s="1009"/>
      <c r="AU1772" s="1009"/>
      <c r="AV1772" s="1009"/>
      <c r="AW1772" s="1009"/>
      <c r="AX1772" s="1009"/>
      <c r="AY1772" s="1010"/>
      <c r="AZ1772" s="1009"/>
      <c r="BA1772" s="1009"/>
      <c r="BB1772" s="1011"/>
    </row>
    <row r="1773" spans="41:54" x14ac:dyDescent="0.25">
      <c r="AO1773" s="1007"/>
      <c r="AP1773" s="1008"/>
      <c r="AQ1773" s="1009"/>
      <c r="AR1773" s="1009"/>
      <c r="AS1773" s="1009"/>
      <c r="AT1773" s="1009"/>
      <c r="AU1773" s="1009"/>
      <c r="AV1773" s="1009"/>
      <c r="AW1773" s="1009"/>
      <c r="AX1773" s="1009"/>
      <c r="AY1773" s="1010"/>
      <c r="AZ1773" s="1009"/>
      <c r="BA1773" s="1009"/>
      <c r="BB1773" s="1011"/>
    </row>
    <row r="1774" spans="41:54" x14ac:dyDescent="0.25">
      <c r="AO1774" s="1007"/>
      <c r="AP1774" s="1008"/>
      <c r="AQ1774" s="1009"/>
      <c r="AR1774" s="1009"/>
      <c r="AS1774" s="1009"/>
      <c r="AT1774" s="1009"/>
      <c r="AU1774" s="1009"/>
      <c r="AV1774" s="1009"/>
      <c r="AW1774" s="1009"/>
      <c r="AX1774" s="1009"/>
      <c r="AY1774" s="1010"/>
      <c r="AZ1774" s="1009"/>
      <c r="BA1774" s="1009"/>
      <c r="BB1774" s="1011"/>
    </row>
    <row r="1775" spans="41:54" x14ac:dyDescent="0.25">
      <c r="AO1775" s="1007"/>
      <c r="AP1775" s="1008"/>
      <c r="AQ1775" s="1009"/>
      <c r="AR1775" s="1009"/>
      <c r="AS1775" s="1009"/>
      <c r="AT1775" s="1009"/>
      <c r="AU1775" s="1009"/>
      <c r="AV1775" s="1009"/>
      <c r="AW1775" s="1009"/>
      <c r="AX1775" s="1009"/>
      <c r="AY1775" s="1010"/>
      <c r="AZ1775" s="1009"/>
      <c r="BA1775" s="1009"/>
      <c r="BB1775" s="1011"/>
    </row>
    <row r="1776" spans="41:54" x14ac:dyDescent="0.25">
      <c r="AO1776" s="1007"/>
      <c r="AP1776" s="1008"/>
      <c r="AQ1776" s="1009"/>
      <c r="AR1776" s="1009"/>
      <c r="AS1776" s="1009"/>
      <c r="AT1776" s="1009"/>
      <c r="AU1776" s="1009"/>
      <c r="AV1776" s="1009"/>
      <c r="AW1776" s="1009"/>
      <c r="AX1776" s="1009"/>
      <c r="AY1776" s="1010"/>
      <c r="AZ1776" s="1009"/>
      <c r="BA1776" s="1009"/>
      <c r="BB1776" s="1011"/>
    </row>
    <row r="1777" spans="41:54" x14ac:dyDescent="0.25">
      <c r="AO1777" s="1007"/>
      <c r="AP1777" s="1008"/>
      <c r="AQ1777" s="1009"/>
      <c r="AR1777" s="1009"/>
      <c r="AS1777" s="1009"/>
      <c r="AT1777" s="1009"/>
      <c r="AU1777" s="1009"/>
      <c r="AV1777" s="1009"/>
      <c r="AW1777" s="1009"/>
      <c r="AX1777" s="1009"/>
      <c r="AY1777" s="1010"/>
      <c r="AZ1777" s="1009"/>
      <c r="BA1777" s="1009"/>
      <c r="BB1777" s="1011"/>
    </row>
    <row r="1778" spans="41:54" x14ac:dyDescent="0.25">
      <c r="AO1778" s="1007"/>
      <c r="AP1778" s="1008"/>
      <c r="AQ1778" s="1009"/>
      <c r="AR1778" s="1009"/>
      <c r="AS1778" s="1009"/>
      <c r="AT1778" s="1009"/>
      <c r="AU1778" s="1009"/>
      <c r="AV1778" s="1009"/>
      <c r="AW1778" s="1009"/>
      <c r="AX1778" s="1009"/>
      <c r="AY1778" s="1010"/>
      <c r="AZ1778" s="1009"/>
      <c r="BA1778" s="1009"/>
      <c r="BB1778" s="1011"/>
    </row>
    <row r="1779" spans="41:54" x14ac:dyDescent="0.25">
      <c r="AO1779" s="1007"/>
      <c r="AP1779" s="1008"/>
      <c r="AQ1779" s="1009"/>
      <c r="AR1779" s="1009"/>
      <c r="AS1779" s="1009"/>
      <c r="AT1779" s="1009"/>
      <c r="AU1779" s="1009"/>
      <c r="AV1779" s="1009"/>
      <c r="AW1779" s="1009"/>
      <c r="AX1779" s="1009"/>
      <c r="AY1779" s="1010"/>
      <c r="AZ1779" s="1009"/>
      <c r="BA1779" s="1009"/>
      <c r="BB1779" s="1011"/>
    </row>
    <row r="1780" spans="41:54" x14ac:dyDescent="0.25">
      <c r="AO1780" s="1007"/>
      <c r="AP1780" s="1008"/>
      <c r="AQ1780" s="1009"/>
      <c r="AR1780" s="1009"/>
      <c r="AS1780" s="1009"/>
      <c r="AT1780" s="1009"/>
      <c r="AU1780" s="1009"/>
      <c r="AV1780" s="1009"/>
      <c r="AW1780" s="1009"/>
      <c r="AX1780" s="1009"/>
      <c r="AY1780" s="1010"/>
      <c r="AZ1780" s="1009"/>
      <c r="BA1780" s="1009"/>
      <c r="BB1780" s="1011"/>
    </row>
    <row r="1781" spans="41:54" x14ac:dyDescent="0.25">
      <c r="AO1781" s="1007"/>
      <c r="AP1781" s="1008"/>
      <c r="AQ1781" s="1009"/>
      <c r="AR1781" s="1009"/>
      <c r="AS1781" s="1009"/>
      <c r="AT1781" s="1009"/>
      <c r="AU1781" s="1009"/>
      <c r="AV1781" s="1009"/>
      <c r="AW1781" s="1009"/>
      <c r="AX1781" s="1009"/>
      <c r="AY1781" s="1010"/>
      <c r="AZ1781" s="1009"/>
      <c r="BA1781" s="1009"/>
      <c r="BB1781" s="1011"/>
    </row>
    <row r="1782" spans="41:54" x14ac:dyDescent="0.25">
      <c r="AO1782" s="1007"/>
      <c r="AP1782" s="1008"/>
      <c r="AQ1782" s="1009"/>
      <c r="AR1782" s="1009"/>
      <c r="AS1782" s="1009"/>
      <c r="AT1782" s="1009"/>
      <c r="AU1782" s="1009"/>
      <c r="AV1782" s="1009"/>
      <c r="AW1782" s="1009"/>
      <c r="AX1782" s="1009"/>
      <c r="AY1782" s="1010"/>
      <c r="AZ1782" s="1009"/>
      <c r="BA1782" s="1009"/>
      <c r="BB1782" s="1011"/>
    </row>
    <row r="1783" spans="41:54" x14ac:dyDescent="0.25">
      <c r="AO1783" s="1007"/>
      <c r="AP1783" s="1008"/>
      <c r="AQ1783" s="1009"/>
      <c r="AR1783" s="1009"/>
      <c r="AS1783" s="1009"/>
      <c r="AT1783" s="1009"/>
      <c r="AU1783" s="1009"/>
      <c r="AV1783" s="1009"/>
      <c r="AW1783" s="1009"/>
      <c r="AX1783" s="1009"/>
      <c r="AY1783" s="1010"/>
      <c r="AZ1783" s="1009"/>
      <c r="BA1783" s="1009"/>
      <c r="BB1783" s="1011"/>
    </row>
    <row r="1784" spans="41:54" x14ac:dyDescent="0.25">
      <c r="AO1784" s="1007"/>
      <c r="AP1784" s="1008"/>
      <c r="AQ1784" s="1009"/>
      <c r="AR1784" s="1009"/>
      <c r="AS1784" s="1009"/>
      <c r="AT1784" s="1009"/>
      <c r="AU1784" s="1009"/>
      <c r="AV1784" s="1009"/>
      <c r="AW1784" s="1009"/>
      <c r="AX1784" s="1009"/>
      <c r="AY1784" s="1010"/>
      <c r="AZ1784" s="1009"/>
      <c r="BA1784" s="1009"/>
      <c r="BB1784" s="1011"/>
    </row>
    <row r="1785" spans="41:54" x14ac:dyDescent="0.25">
      <c r="AO1785" s="1007"/>
      <c r="AP1785" s="1008"/>
      <c r="AQ1785" s="1009"/>
      <c r="AR1785" s="1009"/>
      <c r="AS1785" s="1009"/>
      <c r="AT1785" s="1009"/>
      <c r="AU1785" s="1009"/>
      <c r="AV1785" s="1009"/>
      <c r="AW1785" s="1009"/>
      <c r="AX1785" s="1009"/>
      <c r="AY1785" s="1010"/>
      <c r="AZ1785" s="1009"/>
      <c r="BA1785" s="1009"/>
      <c r="BB1785" s="1011"/>
    </row>
    <row r="1786" spans="41:54" x14ac:dyDescent="0.25">
      <c r="AO1786" s="1007"/>
      <c r="AP1786" s="1008"/>
      <c r="AQ1786" s="1009"/>
      <c r="AR1786" s="1009"/>
      <c r="AS1786" s="1009"/>
      <c r="AT1786" s="1009"/>
      <c r="AU1786" s="1009"/>
      <c r="AV1786" s="1009"/>
      <c r="AW1786" s="1009"/>
      <c r="AX1786" s="1009"/>
      <c r="AY1786" s="1010"/>
      <c r="AZ1786" s="1009"/>
      <c r="BA1786" s="1009"/>
      <c r="BB1786" s="1011"/>
    </row>
    <row r="1787" spans="41:54" x14ac:dyDescent="0.25">
      <c r="AO1787" s="1007"/>
      <c r="AP1787" s="1008"/>
      <c r="AQ1787" s="1009"/>
      <c r="AR1787" s="1009"/>
      <c r="AS1787" s="1009"/>
      <c r="AT1787" s="1009"/>
      <c r="AU1787" s="1009"/>
      <c r="AV1787" s="1009"/>
      <c r="AW1787" s="1009"/>
      <c r="AX1787" s="1009"/>
      <c r="AY1787" s="1010"/>
      <c r="AZ1787" s="1009"/>
      <c r="BA1787" s="1009"/>
      <c r="BB1787" s="1011"/>
    </row>
    <row r="1788" spans="41:54" x14ac:dyDescent="0.25">
      <c r="AO1788" s="1007"/>
      <c r="AP1788" s="1008"/>
      <c r="AQ1788" s="1009"/>
      <c r="AR1788" s="1009"/>
      <c r="AS1788" s="1009"/>
      <c r="AT1788" s="1009"/>
      <c r="AU1788" s="1009"/>
      <c r="AV1788" s="1009"/>
      <c r="AW1788" s="1009"/>
      <c r="AX1788" s="1009"/>
      <c r="AY1788" s="1010"/>
      <c r="AZ1788" s="1009"/>
      <c r="BA1788" s="1009"/>
      <c r="BB1788" s="1011"/>
    </row>
    <row r="1789" spans="41:54" x14ac:dyDescent="0.25">
      <c r="AO1789" s="1007"/>
      <c r="AP1789" s="1008"/>
      <c r="AQ1789" s="1009"/>
      <c r="AR1789" s="1009"/>
      <c r="AS1789" s="1009"/>
      <c r="AT1789" s="1009"/>
      <c r="AU1789" s="1009"/>
      <c r="AV1789" s="1009"/>
      <c r="AW1789" s="1009"/>
      <c r="AX1789" s="1009"/>
      <c r="AY1789" s="1010"/>
      <c r="AZ1789" s="1009"/>
      <c r="BA1789" s="1009"/>
      <c r="BB1789" s="1011"/>
    </row>
    <row r="1790" spans="41:54" x14ac:dyDescent="0.25">
      <c r="AO1790" s="1007"/>
      <c r="AP1790" s="1008"/>
      <c r="AQ1790" s="1009"/>
      <c r="AR1790" s="1009"/>
      <c r="AS1790" s="1009"/>
      <c r="AT1790" s="1009"/>
      <c r="AU1790" s="1009"/>
      <c r="AV1790" s="1009"/>
      <c r="AW1790" s="1009"/>
      <c r="AX1790" s="1009"/>
      <c r="AY1790" s="1010"/>
      <c r="AZ1790" s="1009"/>
      <c r="BA1790" s="1009"/>
      <c r="BB1790" s="1011"/>
    </row>
    <row r="1791" spans="41:54" x14ac:dyDescent="0.25">
      <c r="AO1791" s="1007"/>
      <c r="AP1791" s="1008"/>
      <c r="AQ1791" s="1009"/>
      <c r="AR1791" s="1009"/>
      <c r="AS1791" s="1009"/>
      <c r="AT1791" s="1009"/>
      <c r="AU1791" s="1009"/>
      <c r="AV1791" s="1009"/>
      <c r="AW1791" s="1009"/>
      <c r="AX1791" s="1009"/>
      <c r="AY1791" s="1010"/>
      <c r="AZ1791" s="1009"/>
      <c r="BA1791" s="1009"/>
      <c r="BB1791" s="1011"/>
    </row>
    <row r="1792" spans="41:54" x14ac:dyDescent="0.25">
      <c r="AO1792" s="1007"/>
      <c r="AP1792" s="1008"/>
      <c r="AQ1792" s="1009"/>
      <c r="AR1792" s="1009"/>
      <c r="AS1792" s="1009"/>
      <c r="AT1792" s="1009"/>
      <c r="AU1792" s="1009"/>
      <c r="AV1792" s="1009"/>
      <c r="AW1792" s="1009"/>
      <c r="AX1792" s="1009"/>
      <c r="AY1792" s="1010"/>
      <c r="AZ1792" s="1009"/>
      <c r="BA1792" s="1009"/>
      <c r="BB1792" s="1011"/>
    </row>
    <row r="1793" spans="41:54" x14ac:dyDescent="0.25">
      <c r="AO1793" s="1007"/>
      <c r="AP1793" s="1008"/>
      <c r="AQ1793" s="1009"/>
      <c r="AR1793" s="1009"/>
      <c r="AS1793" s="1009"/>
      <c r="AT1793" s="1009"/>
      <c r="AU1793" s="1009"/>
      <c r="AV1793" s="1009"/>
      <c r="AW1793" s="1009"/>
      <c r="AX1793" s="1009"/>
      <c r="AY1793" s="1010"/>
      <c r="AZ1793" s="1009"/>
      <c r="BA1793" s="1009"/>
      <c r="BB1793" s="1011"/>
    </row>
    <row r="1794" spans="41:54" x14ac:dyDescent="0.25">
      <c r="AO1794" s="1007"/>
      <c r="AP1794" s="1008"/>
      <c r="AQ1794" s="1009"/>
      <c r="AR1794" s="1009"/>
      <c r="AS1794" s="1009"/>
      <c r="AT1794" s="1009"/>
      <c r="AU1794" s="1009"/>
      <c r="AV1794" s="1009"/>
      <c r="AW1794" s="1009"/>
      <c r="AX1794" s="1009"/>
      <c r="AY1794" s="1010"/>
      <c r="AZ1794" s="1009"/>
      <c r="BA1794" s="1009"/>
      <c r="BB1794" s="1011"/>
    </row>
    <row r="1795" spans="41:54" x14ac:dyDescent="0.25">
      <c r="AO1795" s="1007"/>
      <c r="AP1795" s="1008"/>
      <c r="AQ1795" s="1009"/>
      <c r="AR1795" s="1009"/>
      <c r="AS1795" s="1009"/>
      <c r="AT1795" s="1009"/>
      <c r="AU1795" s="1009"/>
      <c r="AV1795" s="1009"/>
      <c r="AW1795" s="1009"/>
      <c r="AX1795" s="1009"/>
      <c r="AY1795" s="1010"/>
      <c r="AZ1795" s="1009"/>
      <c r="BA1795" s="1009"/>
      <c r="BB1795" s="1011"/>
    </row>
    <row r="1796" spans="41:54" x14ac:dyDescent="0.25">
      <c r="AO1796" s="1007"/>
      <c r="AP1796" s="1008"/>
      <c r="AQ1796" s="1009"/>
      <c r="AR1796" s="1009"/>
      <c r="AS1796" s="1009"/>
      <c r="AT1796" s="1009"/>
      <c r="AU1796" s="1009"/>
      <c r="AV1796" s="1009"/>
      <c r="AW1796" s="1009"/>
      <c r="AX1796" s="1009"/>
      <c r="AY1796" s="1010"/>
      <c r="AZ1796" s="1009"/>
      <c r="BA1796" s="1009"/>
      <c r="BB1796" s="1011"/>
    </row>
    <row r="1797" spans="41:54" x14ac:dyDescent="0.25">
      <c r="AO1797" s="1007"/>
      <c r="AP1797" s="1008"/>
      <c r="AQ1797" s="1009"/>
      <c r="AR1797" s="1009"/>
      <c r="AS1797" s="1009"/>
      <c r="AT1797" s="1009"/>
      <c r="AU1797" s="1009"/>
      <c r="AV1797" s="1009"/>
      <c r="AW1797" s="1009"/>
      <c r="AX1797" s="1009"/>
      <c r="AY1797" s="1010"/>
      <c r="AZ1797" s="1009"/>
      <c r="BA1797" s="1009"/>
      <c r="BB1797" s="1011"/>
    </row>
    <row r="1798" spans="41:54" x14ac:dyDescent="0.25">
      <c r="AO1798" s="1007"/>
      <c r="AP1798" s="1008"/>
      <c r="AQ1798" s="1009"/>
      <c r="AR1798" s="1009"/>
      <c r="AS1798" s="1009"/>
      <c r="AT1798" s="1009"/>
      <c r="AU1798" s="1009"/>
      <c r="AV1798" s="1009"/>
      <c r="AW1798" s="1009"/>
      <c r="AX1798" s="1009"/>
      <c r="AY1798" s="1010"/>
      <c r="AZ1798" s="1009"/>
      <c r="BA1798" s="1009"/>
      <c r="BB1798" s="1011"/>
    </row>
    <row r="1799" spans="41:54" x14ac:dyDescent="0.25">
      <c r="AO1799" s="1007"/>
      <c r="AP1799" s="1008"/>
      <c r="AQ1799" s="1009"/>
      <c r="AR1799" s="1009"/>
      <c r="AS1799" s="1009"/>
      <c r="AT1799" s="1009"/>
      <c r="AU1799" s="1009"/>
      <c r="AV1799" s="1009"/>
      <c r="AW1799" s="1009"/>
      <c r="AX1799" s="1009"/>
      <c r="AY1799" s="1010"/>
      <c r="AZ1799" s="1009"/>
      <c r="BA1799" s="1009"/>
      <c r="BB1799" s="1011"/>
    </row>
    <row r="1800" spans="41:54" x14ac:dyDescent="0.25">
      <c r="AO1800" s="1007"/>
      <c r="AP1800" s="1008"/>
      <c r="AQ1800" s="1009"/>
      <c r="AR1800" s="1009"/>
      <c r="AS1800" s="1009"/>
      <c r="AT1800" s="1009"/>
      <c r="AU1800" s="1009"/>
      <c r="AV1800" s="1009"/>
      <c r="AW1800" s="1009"/>
      <c r="AX1800" s="1009"/>
      <c r="AY1800" s="1010"/>
      <c r="AZ1800" s="1009"/>
      <c r="BA1800" s="1009"/>
      <c r="BB1800" s="1011"/>
    </row>
    <row r="1801" spans="41:54" x14ac:dyDescent="0.25">
      <c r="AO1801" s="1007"/>
      <c r="AP1801" s="1008"/>
      <c r="AQ1801" s="1009"/>
      <c r="AR1801" s="1009"/>
      <c r="AS1801" s="1009"/>
      <c r="AT1801" s="1009"/>
      <c r="AU1801" s="1009"/>
      <c r="AV1801" s="1009"/>
      <c r="AW1801" s="1009"/>
      <c r="AX1801" s="1009"/>
      <c r="AY1801" s="1010"/>
      <c r="AZ1801" s="1009"/>
      <c r="BA1801" s="1009"/>
      <c r="BB1801" s="1011"/>
    </row>
    <row r="1802" spans="41:54" x14ac:dyDescent="0.25">
      <c r="AO1802" s="1007"/>
      <c r="AP1802" s="1008"/>
      <c r="AQ1802" s="1009"/>
      <c r="AR1802" s="1009"/>
      <c r="AS1802" s="1009"/>
      <c r="AT1802" s="1009"/>
      <c r="AU1802" s="1009"/>
      <c r="AV1802" s="1009"/>
      <c r="AW1802" s="1009"/>
      <c r="AX1802" s="1009"/>
      <c r="AY1802" s="1010"/>
      <c r="AZ1802" s="1009"/>
      <c r="BA1802" s="1009"/>
      <c r="BB1802" s="1011"/>
    </row>
    <row r="1803" spans="41:54" x14ac:dyDescent="0.25">
      <c r="AO1803" s="1007"/>
      <c r="AP1803" s="1008"/>
      <c r="AQ1803" s="1009"/>
      <c r="AR1803" s="1009"/>
      <c r="AS1803" s="1009"/>
      <c r="AT1803" s="1009"/>
      <c r="AU1803" s="1009"/>
      <c r="AV1803" s="1009"/>
      <c r="AW1803" s="1009"/>
      <c r="AX1803" s="1009"/>
      <c r="AY1803" s="1010"/>
      <c r="AZ1803" s="1009"/>
      <c r="BA1803" s="1009"/>
      <c r="BB1803" s="1011"/>
    </row>
    <row r="1804" spans="41:54" x14ac:dyDescent="0.25">
      <c r="AO1804" s="1007"/>
      <c r="AP1804" s="1008"/>
      <c r="AQ1804" s="1009"/>
      <c r="AR1804" s="1009"/>
      <c r="AS1804" s="1009"/>
      <c r="AT1804" s="1009"/>
      <c r="AU1804" s="1009"/>
      <c r="AV1804" s="1009"/>
      <c r="AW1804" s="1009"/>
      <c r="AX1804" s="1009"/>
      <c r="AY1804" s="1010"/>
      <c r="AZ1804" s="1009"/>
      <c r="BA1804" s="1009"/>
      <c r="BB1804" s="1011"/>
    </row>
    <row r="1805" spans="41:54" x14ac:dyDescent="0.25">
      <c r="AO1805" s="1007"/>
      <c r="AP1805" s="1008"/>
      <c r="AQ1805" s="1009"/>
      <c r="AR1805" s="1009"/>
      <c r="AS1805" s="1009"/>
      <c r="AT1805" s="1009"/>
      <c r="AU1805" s="1009"/>
      <c r="AV1805" s="1009"/>
      <c r="AW1805" s="1009"/>
      <c r="AX1805" s="1009"/>
      <c r="AY1805" s="1010"/>
      <c r="AZ1805" s="1009"/>
      <c r="BA1805" s="1009"/>
      <c r="BB1805" s="1011"/>
    </row>
    <row r="1806" spans="41:54" x14ac:dyDescent="0.25">
      <c r="AO1806" s="1007"/>
      <c r="AP1806" s="1008"/>
      <c r="AQ1806" s="1009"/>
      <c r="AR1806" s="1009"/>
      <c r="AS1806" s="1009"/>
      <c r="AT1806" s="1009"/>
      <c r="AU1806" s="1009"/>
      <c r="AV1806" s="1009"/>
      <c r="AW1806" s="1009"/>
      <c r="AX1806" s="1009"/>
      <c r="AY1806" s="1010"/>
      <c r="AZ1806" s="1009"/>
      <c r="BA1806" s="1009"/>
      <c r="BB1806" s="1011"/>
    </row>
    <row r="1807" spans="41:54" x14ac:dyDescent="0.25">
      <c r="AO1807" s="1007"/>
      <c r="AP1807" s="1008"/>
      <c r="AQ1807" s="1009"/>
      <c r="AR1807" s="1009"/>
      <c r="AS1807" s="1009"/>
      <c r="AT1807" s="1009"/>
      <c r="AU1807" s="1009"/>
      <c r="AV1807" s="1009"/>
      <c r="AW1807" s="1009"/>
      <c r="AX1807" s="1009"/>
      <c r="AY1807" s="1010"/>
      <c r="AZ1807" s="1009"/>
      <c r="BA1807" s="1009"/>
      <c r="BB1807" s="1011"/>
    </row>
    <row r="1808" spans="41:54" x14ac:dyDescent="0.25">
      <c r="AO1808" s="1007"/>
      <c r="AP1808" s="1008"/>
      <c r="AQ1808" s="1009"/>
      <c r="AR1808" s="1009"/>
      <c r="AS1808" s="1009"/>
      <c r="AT1808" s="1009"/>
      <c r="AU1808" s="1009"/>
      <c r="AV1808" s="1009"/>
      <c r="AW1808" s="1009"/>
      <c r="AX1808" s="1009"/>
      <c r="AY1808" s="1010"/>
      <c r="AZ1808" s="1009"/>
      <c r="BA1808" s="1009"/>
      <c r="BB1808" s="1011"/>
    </row>
    <row r="1809" spans="41:54" x14ac:dyDescent="0.25">
      <c r="AO1809" s="1007"/>
      <c r="AP1809" s="1008"/>
      <c r="AQ1809" s="1009"/>
      <c r="AR1809" s="1009"/>
      <c r="AS1809" s="1009"/>
      <c r="AT1809" s="1009"/>
      <c r="AU1809" s="1009"/>
      <c r="AV1809" s="1009"/>
      <c r="AW1809" s="1009"/>
      <c r="AX1809" s="1009"/>
      <c r="AY1809" s="1010"/>
      <c r="AZ1809" s="1009"/>
      <c r="BA1809" s="1009"/>
      <c r="BB1809" s="1011"/>
    </row>
    <row r="1810" spans="41:54" x14ac:dyDescent="0.25">
      <c r="AO1810" s="1007"/>
      <c r="AP1810" s="1008"/>
      <c r="AQ1810" s="1009"/>
      <c r="AR1810" s="1009"/>
      <c r="AS1810" s="1009"/>
      <c r="AT1810" s="1009"/>
      <c r="AU1810" s="1009"/>
      <c r="AV1810" s="1009"/>
      <c r="AW1810" s="1009"/>
      <c r="AX1810" s="1009"/>
      <c r="AY1810" s="1010"/>
      <c r="AZ1810" s="1009"/>
      <c r="BA1810" s="1009"/>
      <c r="BB1810" s="1011"/>
    </row>
    <row r="1811" spans="41:54" x14ac:dyDescent="0.25">
      <c r="AO1811" s="1007"/>
      <c r="AP1811" s="1008"/>
      <c r="AQ1811" s="1009"/>
      <c r="AR1811" s="1009"/>
      <c r="AS1811" s="1009"/>
      <c r="AT1811" s="1009"/>
      <c r="AU1811" s="1009"/>
      <c r="AV1811" s="1009"/>
      <c r="AW1811" s="1009"/>
      <c r="AX1811" s="1009"/>
      <c r="AY1811" s="1010"/>
      <c r="AZ1811" s="1009"/>
      <c r="BA1811" s="1009"/>
      <c r="BB1811" s="1011"/>
    </row>
    <row r="1812" spans="41:54" x14ac:dyDescent="0.25">
      <c r="AO1812" s="1007"/>
      <c r="AP1812" s="1008"/>
      <c r="AQ1812" s="1009"/>
      <c r="AR1812" s="1009"/>
      <c r="AS1812" s="1009"/>
      <c r="AT1812" s="1009"/>
      <c r="AU1812" s="1009"/>
      <c r="AV1812" s="1009"/>
      <c r="AW1812" s="1009"/>
      <c r="AX1812" s="1009"/>
      <c r="AY1812" s="1010"/>
      <c r="AZ1812" s="1009"/>
      <c r="BA1812" s="1009"/>
      <c r="BB1812" s="1011"/>
    </row>
    <row r="1813" spans="41:54" x14ac:dyDescent="0.25">
      <c r="AO1813" s="1007"/>
      <c r="AP1813" s="1008"/>
      <c r="AQ1813" s="1009"/>
      <c r="AR1813" s="1009"/>
      <c r="AS1813" s="1009"/>
      <c r="AT1813" s="1009"/>
      <c r="AU1813" s="1009"/>
      <c r="AV1813" s="1009"/>
      <c r="AW1813" s="1009"/>
      <c r="AX1813" s="1009"/>
      <c r="AY1813" s="1010"/>
      <c r="AZ1813" s="1009"/>
      <c r="BA1813" s="1009"/>
      <c r="BB1813" s="1011"/>
    </row>
    <row r="1814" spans="41:54" x14ac:dyDescent="0.25">
      <c r="AO1814" s="1007"/>
      <c r="AP1814" s="1008"/>
      <c r="AQ1814" s="1009"/>
      <c r="AR1814" s="1009"/>
      <c r="AS1814" s="1009"/>
      <c r="AT1814" s="1009"/>
      <c r="AU1814" s="1009"/>
      <c r="AV1814" s="1009"/>
      <c r="AW1814" s="1009"/>
      <c r="AX1814" s="1009"/>
      <c r="AY1814" s="1010"/>
      <c r="AZ1814" s="1009"/>
      <c r="BA1814" s="1009"/>
      <c r="BB1814" s="1011"/>
    </row>
    <row r="1815" spans="41:54" x14ac:dyDescent="0.25">
      <c r="AO1815" s="1007"/>
      <c r="AP1815" s="1008"/>
      <c r="AQ1815" s="1009"/>
      <c r="AR1815" s="1009"/>
      <c r="AS1815" s="1009"/>
      <c r="AT1815" s="1009"/>
      <c r="AU1815" s="1009"/>
      <c r="AV1815" s="1009"/>
      <c r="AW1815" s="1009"/>
      <c r="AX1815" s="1009"/>
      <c r="AY1815" s="1010"/>
      <c r="AZ1815" s="1009"/>
      <c r="BA1815" s="1009"/>
      <c r="BB1815" s="1011"/>
    </row>
    <row r="1816" spans="41:54" x14ac:dyDescent="0.25">
      <c r="AO1816" s="1007"/>
      <c r="AP1816" s="1008"/>
      <c r="AQ1816" s="1009"/>
      <c r="AR1816" s="1009"/>
      <c r="AS1816" s="1009"/>
      <c r="AT1816" s="1009"/>
      <c r="AU1816" s="1009"/>
      <c r="AV1816" s="1009"/>
      <c r="AW1816" s="1009"/>
      <c r="AX1816" s="1009"/>
      <c r="AY1816" s="1010"/>
      <c r="AZ1816" s="1009"/>
      <c r="BA1816" s="1009"/>
      <c r="BB1816" s="1011"/>
    </row>
    <row r="1817" spans="41:54" x14ac:dyDescent="0.25">
      <c r="AO1817" s="1007"/>
      <c r="AP1817" s="1008"/>
      <c r="AQ1817" s="1009"/>
      <c r="AR1817" s="1009"/>
      <c r="AS1817" s="1009"/>
      <c r="AT1817" s="1009"/>
      <c r="AU1817" s="1009"/>
      <c r="AV1817" s="1009"/>
      <c r="AW1817" s="1009"/>
      <c r="AX1817" s="1009"/>
      <c r="AY1817" s="1010"/>
      <c r="AZ1817" s="1009"/>
      <c r="BA1817" s="1009"/>
      <c r="BB1817" s="1011"/>
    </row>
    <row r="1818" spans="41:54" x14ac:dyDescent="0.25">
      <c r="AO1818" s="1007"/>
      <c r="AP1818" s="1008"/>
      <c r="AQ1818" s="1009"/>
      <c r="AR1818" s="1009"/>
      <c r="AS1818" s="1009"/>
      <c r="AT1818" s="1009"/>
      <c r="AU1818" s="1009"/>
      <c r="AV1818" s="1009"/>
      <c r="AW1818" s="1009"/>
      <c r="AX1818" s="1009"/>
      <c r="AY1818" s="1010"/>
      <c r="AZ1818" s="1009"/>
      <c r="BA1818" s="1009"/>
      <c r="BB1818" s="1011"/>
    </row>
    <row r="1819" spans="41:54" x14ac:dyDescent="0.25">
      <c r="AO1819" s="1007"/>
      <c r="AP1819" s="1008"/>
      <c r="AQ1819" s="1009"/>
      <c r="AR1819" s="1009"/>
      <c r="AS1819" s="1009"/>
      <c r="AT1819" s="1009"/>
      <c r="AU1819" s="1009"/>
      <c r="AV1819" s="1009"/>
      <c r="AW1819" s="1009"/>
      <c r="AX1819" s="1009"/>
      <c r="AY1819" s="1010"/>
      <c r="AZ1819" s="1009"/>
      <c r="BA1819" s="1009"/>
      <c r="BB1819" s="1011"/>
    </row>
    <row r="1820" spans="41:54" x14ac:dyDescent="0.25">
      <c r="AO1820" s="1007"/>
      <c r="AP1820" s="1008"/>
      <c r="AQ1820" s="1009"/>
      <c r="AR1820" s="1009"/>
      <c r="AS1820" s="1009"/>
      <c r="AT1820" s="1009"/>
      <c r="AU1820" s="1009"/>
      <c r="AV1820" s="1009"/>
      <c r="AW1820" s="1009"/>
      <c r="AX1820" s="1009"/>
      <c r="AY1820" s="1010"/>
      <c r="AZ1820" s="1009"/>
      <c r="BA1820" s="1009"/>
      <c r="BB1820" s="1011"/>
    </row>
    <row r="1821" spans="41:54" x14ac:dyDescent="0.25">
      <c r="AO1821" s="1007"/>
      <c r="AP1821" s="1008"/>
      <c r="AQ1821" s="1009"/>
      <c r="AR1821" s="1009"/>
      <c r="AS1821" s="1009"/>
      <c r="AT1821" s="1009"/>
      <c r="AU1821" s="1009"/>
      <c r="AV1821" s="1009"/>
      <c r="AW1821" s="1009"/>
      <c r="AX1821" s="1009"/>
      <c r="AY1821" s="1010"/>
      <c r="AZ1821" s="1009"/>
      <c r="BA1821" s="1009"/>
      <c r="BB1821" s="1011"/>
    </row>
    <row r="1822" spans="41:54" x14ac:dyDescent="0.25">
      <c r="AO1822" s="1007"/>
      <c r="AP1822" s="1008"/>
      <c r="AQ1822" s="1009"/>
      <c r="AR1822" s="1009"/>
      <c r="AS1822" s="1009"/>
      <c r="AT1822" s="1009"/>
      <c r="AU1822" s="1009"/>
      <c r="AV1822" s="1009"/>
      <c r="AW1822" s="1009"/>
      <c r="AX1822" s="1009"/>
      <c r="AY1822" s="1010"/>
      <c r="AZ1822" s="1009"/>
      <c r="BA1822" s="1009"/>
      <c r="BB1822" s="1011"/>
    </row>
    <row r="1823" spans="41:54" x14ac:dyDescent="0.25">
      <c r="AO1823" s="1007"/>
      <c r="AP1823" s="1008"/>
      <c r="AQ1823" s="1009"/>
      <c r="AR1823" s="1009"/>
      <c r="AS1823" s="1009"/>
      <c r="AT1823" s="1009"/>
      <c r="AU1823" s="1009"/>
      <c r="AV1823" s="1009"/>
      <c r="AW1823" s="1009"/>
      <c r="AX1823" s="1009"/>
      <c r="AY1823" s="1010"/>
      <c r="AZ1823" s="1009"/>
      <c r="BA1823" s="1009"/>
      <c r="BB1823" s="1011"/>
    </row>
    <row r="1824" spans="41:54" x14ac:dyDescent="0.25">
      <c r="AO1824" s="1007"/>
      <c r="AP1824" s="1008"/>
      <c r="AQ1824" s="1009"/>
      <c r="AR1824" s="1009"/>
      <c r="AS1824" s="1009"/>
      <c r="AT1824" s="1009"/>
      <c r="AU1824" s="1009"/>
      <c r="AV1824" s="1009"/>
      <c r="AW1824" s="1009"/>
      <c r="AX1824" s="1009"/>
      <c r="AY1824" s="1010"/>
      <c r="AZ1824" s="1009"/>
      <c r="BA1824" s="1009"/>
      <c r="BB1824" s="1011"/>
    </row>
    <row r="1825" spans="41:54" x14ac:dyDescent="0.25">
      <c r="AO1825" s="1007"/>
      <c r="AP1825" s="1008"/>
      <c r="AQ1825" s="1009"/>
      <c r="AR1825" s="1009"/>
      <c r="AS1825" s="1009"/>
      <c r="AT1825" s="1009"/>
      <c r="AU1825" s="1009"/>
      <c r="AV1825" s="1009"/>
      <c r="AW1825" s="1009"/>
      <c r="AX1825" s="1009"/>
      <c r="AY1825" s="1010"/>
      <c r="AZ1825" s="1009"/>
      <c r="BA1825" s="1009"/>
      <c r="BB1825" s="1011"/>
    </row>
    <row r="1826" spans="41:54" x14ac:dyDescent="0.25">
      <c r="AO1826" s="1007"/>
      <c r="AP1826" s="1008"/>
      <c r="AQ1826" s="1009"/>
      <c r="AR1826" s="1009"/>
      <c r="AS1826" s="1009"/>
      <c r="AT1826" s="1009"/>
      <c r="AU1826" s="1009"/>
      <c r="AV1826" s="1009"/>
      <c r="AW1826" s="1009"/>
      <c r="AX1826" s="1009"/>
      <c r="AY1826" s="1010"/>
      <c r="AZ1826" s="1009"/>
      <c r="BA1826" s="1009"/>
      <c r="BB1826" s="1011"/>
    </row>
    <row r="1827" spans="41:54" x14ac:dyDescent="0.25">
      <c r="AO1827" s="1007"/>
      <c r="AP1827" s="1008"/>
      <c r="AQ1827" s="1009"/>
      <c r="AR1827" s="1009"/>
      <c r="AS1827" s="1009"/>
      <c r="AT1827" s="1009"/>
      <c r="AU1827" s="1009"/>
      <c r="AV1827" s="1009"/>
      <c r="AW1827" s="1009"/>
      <c r="AX1827" s="1009"/>
      <c r="AY1827" s="1010"/>
      <c r="AZ1827" s="1009"/>
      <c r="BA1827" s="1009"/>
      <c r="BB1827" s="1011"/>
    </row>
    <row r="1828" spans="41:54" x14ac:dyDescent="0.25">
      <c r="AO1828" s="1007"/>
      <c r="AP1828" s="1008"/>
      <c r="AQ1828" s="1009"/>
      <c r="AR1828" s="1009"/>
      <c r="AS1828" s="1009"/>
      <c r="AT1828" s="1009"/>
      <c r="AU1828" s="1009"/>
      <c r="AV1828" s="1009"/>
      <c r="AW1828" s="1009"/>
      <c r="AX1828" s="1009"/>
      <c r="AY1828" s="1010"/>
      <c r="AZ1828" s="1009"/>
      <c r="BA1828" s="1009"/>
      <c r="BB1828" s="1011"/>
    </row>
    <row r="1829" spans="41:54" x14ac:dyDescent="0.25">
      <c r="AO1829" s="1007"/>
      <c r="AP1829" s="1008"/>
      <c r="AQ1829" s="1009"/>
      <c r="AR1829" s="1009"/>
      <c r="AS1829" s="1009"/>
      <c r="AT1829" s="1009"/>
      <c r="AU1829" s="1009"/>
      <c r="AV1829" s="1009"/>
      <c r="AW1829" s="1009"/>
      <c r="AX1829" s="1009"/>
      <c r="AY1829" s="1010"/>
      <c r="AZ1829" s="1009"/>
      <c r="BA1829" s="1009"/>
      <c r="BB1829" s="1011"/>
    </row>
    <row r="1830" spans="41:54" x14ac:dyDescent="0.25">
      <c r="AO1830" s="1007"/>
      <c r="AP1830" s="1008"/>
      <c r="AQ1830" s="1009"/>
      <c r="AR1830" s="1009"/>
      <c r="AS1830" s="1009"/>
      <c r="AT1830" s="1009"/>
      <c r="AU1830" s="1009"/>
      <c r="AV1830" s="1009"/>
      <c r="AW1830" s="1009"/>
      <c r="AX1830" s="1009"/>
      <c r="AY1830" s="1010"/>
      <c r="AZ1830" s="1009"/>
      <c r="BA1830" s="1009"/>
      <c r="BB1830" s="1011"/>
    </row>
    <row r="1831" spans="41:54" x14ac:dyDescent="0.25">
      <c r="AO1831" s="1007"/>
      <c r="AP1831" s="1008"/>
      <c r="AQ1831" s="1009"/>
      <c r="AR1831" s="1009"/>
      <c r="AS1831" s="1009"/>
      <c r="AT1831" s="1009"/>
      <c r="AU1831" s="1009"/>
      <c r="AV1831" s="1009"/>
      <c r="AW1831" s="1009"/>
      <c r="AX1831" s="1009"/>
      <c r="AY1831" s="1010"/>
      <c r="AZ1831" s="1009"/>
      <c r="BA1831" s="1009"/>
      <c r="BB1831" s="1011"/>
    </row>
    <row r="1832" spans="41:54" x14ac:dyDescent="0.25">
      <c r="AO1832" s="1007"/>
      <c r="AP1832" s="1008"/>
      <c r="AQ1832" s="1009"/>
      <c r="AR1832" s="1009"/>
      <c r="AS1832" s="1009"/>
      <c r="AT1832" s="1009"/>
      <c r="AU1832" s="1009"/>
      <c r="AV1832" s="1009"/>
      <c r="AW1832" s="1009"/>
      <c r="AX1832" s="1009"/>
      <c r="AY1832" s="1010"/>
      <c r="AZ1832" s="1009"/>
      <c r="BA1832" s="1009"/>
      <c r="BB1832" s="1011"/>
    </row>
    <row r="1833" spans="41:54" x14ac:dyDescent="0.25">
      <c r="AO1833" s="1007"/>
      <c r="AP1833" s="1008"/>
      <c r="AQ1833" s="1009"/>
      <c r="AR1833" s="1009"/>
      <c r="AS1833" s="1009"/>
      <c r="AT1833" s="1009"/>
      <c r="AU1833" s="1009"/>
      <c r="AV1833" s="1009"/>
      <c r="AW1833" s="1009"/>
      <c r="AX1833" s="1009"/>
      <c r="AY1833" s="1010"/>
      <c r="AZ1833" s="1009"/>
      <c r="BA1833" s="1009"/>
      <c r="BB1833" s="1011"/>
    </row>
    <row r="1834" spans="41:54" x14ac:dyDescent="0.25">
      <c r="AO1834" s="1007"/>
      <c r="AP1834" s="1008"/>
      <c r="AQ1834" s="1009"/>
      <c r="AR1834" s="1009"/>
      <c r="AS1834" s="1009"/>
      <c r="AT1834" s="1009"/>
      <c r="AU1834" s="1009"/>
      <c r="AV1834" s="1009"/>
      <c r="AW1834" s="1009"/>
      <c r="AX1834" s="1009"/>
      <c r="AY1834" s="1010"/>
      <c r="AZ1834" s="1009"/>
      <c r="BA1834" s="1009"/>
      <c r="BB1834" s="1011"/>
    </row>
    <row r="1835" spans="41:54" x14ac:dyDescent="0.25">
      <c r="AO1835" s="1007"/>
      <c r="AP1835" s="1008"/>
      <c r="AQ1835" s="1009"/>
      <c r="AR1835" s="1009"/>
      <c r="AS1835" s="1009"/>
      <c r="AT1835" s="1009"/>
      <c r="AU1835" s="1009"/>
      <c r="AV1835" s="1009"/>
      <c r="AW1835" s="1009"/>
      <c r="AX1835" s="1009"/>
      <c r="AY1835" s="1010"/>
      <c r="AZ1835" s="1009"/>
      <c r="BA1835" s="1009"/>
      <c r="BB1835" s="1011"/>
    </row>
    <row r="1836" spans="41:54" x14ac:dyDescent="0.25">
      <c r="AO1836" s="1007"/>
      <c r="AP1836" s="1008"/>
      <c r="AQ1836" s="1009"/>
      <c r="AR1836" s="1009"/>
      <c r="AS1836" s="1009"/>
      <c r="AT1836" s="1009"/>
      <c r="AU1836" s="1009"/>
      <c r="AV1836" s="1009"/>
      <c r="AW1836" s="1009"/>
      <c r="AX1836" s="1009"/>
      <c r="AY1836" s="1010"/>
      <c r="AZ1836" s="1009"/>
      <c r="BA1836" s="1009"/>
      <c r="BB1836" s="1011"/>
    </row>
    <row r="1837" spans="41:54" x14ac:dyDescent="0.25">
      <c r="AO1837" s="1007"/>
      <c r="AP1837" s="1008"/>
      <c r="AQ1837" s="1009"/>
      <c r="AR1837" s="1009"/>
      <c r="AS1837" s="1009"/>
      <c r="AT1837" s="1009"/>
      <c r="AU1837" s="1009"/>
      <c r="AV1837" s="1009"/>
      <c r="AW1837" s="1009"/>
      <c r="AX1837" s="1009"/>
      <c r="AY1837" s="1010"/>
      <c r="AZ1837" s="1009"/>
      <c r="BA1837" s="1009"/>
      <c r="BB1837" s="1011"/>
    </row>
    <row r="1838" spans="41:54" x14ac:dyDescent="0.25">
      <c r="AO1838" s="1007"/>
      <c r="AP1838" s="1008"/>
      <c r="AQ1838" s="1009"/>
      <c r="AR1838" s="1009"/>
      <c r="AS1838" s="1009"/>
      <c r="AT1838" s="1009"/>
      <c r="AU1838" s="1009"/>
      <c r="AV1838" s="1009"/>
      <c r="AW1838" s="1009"/>
      <c r="AX1838" s="1009"/>
      <c r="AY1838" s="1010"/>
      <c r="AZ1838" s="1009"/>
      <c r="BA1838" s="1009"/>
      <c r="BB1838" s="1011"/>
    </row>
    <row r="1839" spans="41:54" x14ac:dyDescent="0.25">
      <c r="AO1839" s="1007"/>
      <c r="AP1839" s="1008"/>
      <c r="AQ1839" s="1009"/>
      <c r="AR1839" s="1009"/>
      <c r="AS1839" s="1009"/>
      <c r="AT1839" s="1009"/>
      <c r="AU1839" s="1009"/>
      <c r="AV1839" s="1009"/>
      <c r="AW1839" s="1009"/>
      <c r="AX1839" s="1009"/>
      <c r="AY1839" s="1010"/>
      <c r="AZ1839" s="1009"/>
      <c r="BA1839" s="1009"/>
      <c r="BB1839" s="1011"/>
    </row>
    <row r="1840" spans="41:54" x14ac:dyDescent="0.25">
      <c r="AO1840" s="1007"/>
      <c r="AP1840" s="1008"/>
      <c r="AQ1840" s="1009"/>
      <c r="AR1840" s="1009"/>
      <c r="AS1840" s="1009"/>
      <c r="AT1840" s="1009"/>
      <c r="AU1840" s="1009"/>
      <c r="AV1840" s="1009"/>
      <c r="AW1840" s="1009"/>
      <c r="AX1840" s="1009"/>
      <c r="AY1840" s="1010"/>
      <c r="AZ1840" s="1009"/>
      <c r="BA1840" s="1009"/>
      <c r="BB1840" s="1011"/>
    </row>
    <row r="1841" spans="41:54" x14ac:dyDescent="0.25">
      <c r="AO1841" s="1007"/>
      <c r="AP1841" s="1008"/>
      <c r="AQ1841" s="1009"/>
      <c r="AR1841" s="1009"/>
      <c r="AS1841" s="1009"/>
      <c r="AT1841" s="1009"/>
      <c r="AU1841" s="1009"/>
      <c r="AV1841" s="1009"/>
      <c r="AW1841" s="1009"/>
      <c r="AX1841" s="1009"/>
      <c r="AY1841" s="1010"/>
      <c r="AZ1841" s="1009"/>
      <c r="BA1841" s="1009"/>
      <c r="BB1841" s="1011"/>
    </row>
    <row r="1842" spans="41:54" x14ac:dyDescent="0.25">
      <c r="AO1842" s="1007"/>
      <c r="AP1842" s="1008"/>
      <c r="AQ1842" s="1009"/>
      <c r="AR1842" s="1009"/>
      <c r="AS1842" s="1009"/>
      <c r="AT1842" s="1009"/>
      <c r="AU1842" s="1009"/>
      <c r="AV1842" s="1009"/>
      <c r="AW1842" s="1009"/>
      <c r="AX1842" s="1009"/>
      <c r="AY1842" s="1010"/>
      <c r="AZ1842" s="1009"/>
      <c r="BA1842" s="1009"/>
      <c r="BB1842" s="1011"/>
    </row>
    <row r="1843" spans="41:54" x14ac:dyDescent="0.25">
      <c r="AO1843" s="1007"/>
      <c r="AP1843" s="1008"/>
      <c r="AQ1843" s="1009"/>
      <c r="AR1843" s="1009"/>
      <c r="AS1843" s="1009"/>
      <c r="AT1843" s="1009"/>
      <c r="AU1843" s="1009"/>
      <c r="AV1843" s="1009"/>
      <c r="AW1843" s="1009"/>
      <c r="AX1843" s="1009"/>
      <c r="AY1843" s="1010"/>
      <c r="AZ1843" s="1009"/>
      <c r="BA1843" s="1009"/>
      <c r="BB1843" s="1011"/>
    </row>
    <row r="1844" spans="41:54" x14ac:dyDescent="0.25">
      <c r="AO1844" s="1007"/>
      <c r="AP1844" s="1008"/>
      <c r="AQ1844" s="1009"/>
      <c r="AR1844" s="1009"/>
      <c r="AS1844" s="1009"/>
      <c r="AT1844" s="1009"/>
      <c r="AU1844" s="1009"/>
      <c r="AV1844" s="1009"/>
      <c r="AW1844" s="1009"/>
      <c r="AX1844" s="1009"/>
      <c r="AY1844" s="1010"/>
      <c r="AZ1844" s="1009"/>
      <c r="BA1844" s="1009"/>
      <c r="BB1844" s="1011"/>
    </row>
    <row r="1845" spans="41:54" x14ac:dyDescent="0.25">
      <c r="AO1845" s="1007"/>
      <c r="AP1845" s="1008"/>
      <c r="AQ1845" s="1009"/>
      <c r="AR1845" s="1009"/>
      <c r="AS1845" s="1009"/>
      <c r="AT1845" s="1009"/>
      <c r="AU1845" s="1009"/>
      <c r="AV1845" s="1009"/>
      <c r="AW1845" s="1009"/>
      <c r="AX1845" s="1009"/>
      <c r="AY1845" s="1010"/>
      <c r="AZ1845" s="1009"/>
      <c r="BA1845" s="1009"/>
      <c r="BB1845" s="1011"/>
    </row>
    <row r="1846" spans="41:54" x14ac:dyDescent="0.25">
      <c r="AO1846" s="1007"/>
      <c r="AP1846" s="1008"/>
      <c r="AQ1846" s="1009"/>
      <c r="AR1846" s="1009"/>
      <c r="AS1846" s="1009"/>
      <c r="AT1846" s="1009"/>
      <c r="AU1846" s="1009"/>
      <c r="AV1846" s="1009"/>
      <c r="AW1846" s="1009"/>
      <c r="AX1846" s="1009"/>
      <c r="AY1846" s="1010"/>
      <c r="AZ1846" s="1009"/>
      <c r="BA1846" s="1009"/>
      <c r="BB1846" s="1011"/>
    </row>
    <row r="1847" spans="41:54" x14ac:dyDescent="0.25">
      <c r="AO1847" s="1007"/>
      <c r="AP1847" s="1008"/>
      <c r="AQ1847" s="1009"/>
      <c r="AR1847" s="1009"/>
      <c r="AS1847" s="1009"/>
      <c r="AT1847" s="1009"/>
      <c r="AU1847" s="1009"/>
      <c r="AV1847" s="1009"/>
      <c r="AW1847" s="1009"/>
      <c r="AX1847" s="1009"/>
      <c r="AY1847" s="1010"/>
      <c r="AZ1847" s="1009"/>
      <c r="BA1847" s="1009"/>
      <c r="BB1847" s="1011"/>
    </row>
    <row r="1848" spans="41:54" x14ac:dyDescent="0.25">
      <c r="AO1848" s="1007"/>
      <c r="AP1848" s="1008"/>
      <c r="AQ1848" s="1009"/>
      <c r="AR1848" s="1009"/>
      <c r="AS1848" s="1009"/>
      <c r="AT1848" s="1009"/>
      <c r="AU1848" s="1009"/>
      <c r="AV1848" s="1009"/>
      <c r="AW1848" s="1009"/>
      <c r="AX1848" s="1009"/>
      <c r="AY1848" s="1010"/>
      <c r="AZ1848" s="1009"/>
      <c r="BA1848" s="1009"/>
      <c r="BB1848" s="1011"/>
    </row>
    <row r="1849" spans="41:54" x14ac:dyDescent="0.25">
      <c r="AO1849" s="1007"/>
      <c r="AP1849" s="1008"/>
      <c r="AQ1849" s="1009"/>
      <c r="AR1849" s="1009"/>
      <c r="AS1849" s="1009"/>
      <c r="AT1849" s="1009"/>
      <c r="AU1849" s="1009"/>
      <c r="AV1849" s="1009"/>
      <c r="AW1849" s="1009"/>
      <c r="AX1849" s="1009"/>
      <c r="AY1849" s="1010"/>
      <c r="AZ1849" s="1009"/>
      <c r="BA1849" s="1009"/>
      <c r="BB1849" s="1011"/>
    </row>
    <row r="1850" spans="41:54" x14ac:dyDescent="0.25">
      <c r="AO1850" s="1007"/>
      <c r="AP1850" s="1008"/>
      <c r="AQ1850" s="1009"/>
      <c r="AR1850" s="1009"/>
      <c r="AS1850" s="1009"/>
      <c r="AT1850" s="1009"/>
      <c r="AU1850" s="1009"/>
      <c r="AV1850" s="1009"/>
      <c r="AW1850" s="1009"/>
      <c r="AX1850" s="1009"/>
      <c r="AY1850" s="1010"/>
      <c r="AZ1850" s="1009"/>
      <c r="BA1850" s="1009"/>
      <c r="BB1850" s="1011"/>
    </row>
    <row r="1851" spans="41:54" x14ac:dyDescent="0.25">
      <c r="AO1851" s="1007"/>
      <c r="AP1851" s="1008"/>
      <c r="AQ1851" s="1009"/>
      <c r="AR1851" s="1009"/>
      <c r="AS1851" s="1009"/>
      <c r="AT1851" s="1009"/>
      <c r="AU1851" s="1009"/>
      <c r="AV1851" s="1009"/>
      <c r="AW1851" s="1009"/>
      <c r="AX1851" s="1009"/>
      <c r="AY1851" s="1010"/>
      <c r="AZ1851" s="1009"/>
      <c r="BA1851" s="1009"/>
      <c r="BB1851" s="1011"/>
    </row>
    <row r="1852" spans="41:54" x14ac:dyDescent="0.25">
      <c r="AO1852" s="1007"/>
      <c r="AP1852" s="1008"/>
      <c r="AQ1852" s="1009"/>
      <c r="AR1852" s="1009"/>
      <c r="AS1852" s="1009"/>
      <c r="AT1852" s="1009"/>
      <c r="AU1852" s="1009"/>
      <c r="AV1852" s="1009"/>
      <c r="AW1852" s="1009"/>
      <c r="AX1852" s="1009"/>
      <c r="AY1852" s="1010"/>
      <c r="AZ1852" s="1009"/>
      <c r="BA1852" s="1009"/>
      <c r="BB1852" s="1011"/>
    </row>
    <row r="1853" spans="41:54" x14ac:dyDescent="0.25">
      <c r="AO1853" s="1007"/>
      <c r="AP1853" s="1008"/>
      <c r="AQ1853" s="1009"/>
      <c r="AR1853" s="1009"/>
      <c r="AS1853" s="1009"/>
      <c r="AT1853" s="1009"/>
      <c r="AU1853" s="1009"/>
      <c r="AV1853" s="1009"/>
      <c r="AW1853" s="1009"/>
      <c r="AX1853" s="1009"/>
      <c r="AY1853" s="1010"/>
      <c r="AZ1853" s="1009"/>
      <c r="BA1853" s="1009"/>
      <c r="BB1853" s="1011"/>
    </row>
    <row r="1854" spans="41:54" x14ac:dyDescent="0.25">
      <c r="AO1854" s="1007"/>
      <c r="AP1854" s="1008"/>
      <c r="AQ1854" s="1009"/>
      <c r="AR1854" s="1009"/>
      <c r="AS1854" s="1009"/>
      <c r="AT1854" s="1009"/>
      <c r="AU1854" s="1009"/>
      <c r="AV1854" s="1009"/>
      <c r="AW1854" s="1009"/>
      <c r="AX1854" s="1009"/>
      <c r="AY1854" s="1010"/>
      <c r="AZ1854" s="1009"/>
      <c r="BA1854" s="1009"/>
      <c r="BB1854" s="1011"/>
    </row>
    <row r="1855" spans="41:54" x14ac:dyDescent="0.25">
      <c r="AO1855" s="1007"/>
      <c r="AP1855" s="1008"/>
      <c r="AQ1855" s="1009"/>
      <c r="AR1855" s="1009"/>
      <c r="AS1855" s="1009"/>
      <c r="AT1855" s="1009"/>
      <c r="AU1855" s="1009"/>
      <c r="AV1855" s="1009"/>
      <c r="AW1855" s="1009"/>
      <c r="AX1855" s="1009"/>
      <c r="AY1855" s="1010"/>
      <c r="AZ1855" s="1009"/>
      <c r="BA1855" s="1009"/>
      <c r="BB1855" s="1011"/>
    </row>
    <row r="1856" spans="41:54" x14ac:dyDescent="0.25">
      <c r="AO1856" s="1007"/>
      <c r="AP1856" s="1008"/>
      <c r="AQ1856" s="1009"/>
      <c r="AR1856" s="1009"/>
      <c r="AS1856" s="1009"/>
      <c r="AT1856" s="1009"/>
      <c r="AU1856" s="1009"/>
      <c r="AV1856" s="1009"/>
      <c r="AW1856" s="1009"/>
      <c r="AX1856" s="1009"/>
      <c r="AY1856" s="1010"/>
      <c r="AZ1856" s="1009"/>
      <c r="BA1856" s="1009"/>
      <c r="BB1856" s="1011"/>
    </row>
    <row r="1857" spans="41:54" x14ac:dyDescent="0.25">
      <c r="AO1857" s="1007"/>
      <c r="AP1857" s="1008"/>
      <c r="AQ1857" s="1009"/>
      <c r="AR1857" s="1009"/>
      <c r="AS1857" s="1009"/>
      <c r="AT1857" s="1009"/>
      <c r="AU1857" s="1009"/>
      <c r="AV1857" s="1009"/>
      <c r="AW1857" s="1009"/>
      <c r="AX1857" s="1009"/>
      <c r="AY1857" s="1010"/>
      <c r="AZ1857" s="1009"/>
      <c r="BA1857" s="1009"/>
      <c r="BB1857" s="1011"/>
    </row>
    <row r="1858" spans="41:54" x14ac:dyDescent="0.25">
      <c r="AO1858" s="1007"/>
      <c r="AP1858" s="1008"/>
      <c r="AQ1858" s="1009"/>
      <c r="AR1858" s="1009"/>
      <c r="AS1858" s="1009"/>
      <c r="AT1858" s="1009"/>
      <c r="AU1858" s="1009"/>
      <c r="AV1858" s="1009"/>
      <c r="AW1858" s="1009"/>
      <c r="AX1858" s="1009"/>
      <c r="AY1858" s="1010"/>
      <c r="AZ1858" s="1009"/>
      <c r="BA1858" s="1009"/>
      <c r="BB1858" s="1011"/>
    </row>
    <row r="1859" spans="41:54" x14ac:dyDescent="0.25">
      <c r="AO1859" s="1007"/>
      <c r="AP1859" s="1008"/>
      <c r="AQ1859" s="1009"/>
      <c r="AR1859" s="1009"/>
      <c r="AS1859" s="1009"/>
      <c r="AT1859" s="1009"/>
      <c r="AU1859" s="1009"/>
      <c r="AV1859" s="1009"/>
      <c r="AW1859" s="1009"/>
      <c r="AX1859" s="1009"/>
      <c r="AY1859" s="1010"/>
      <c r="AZ1859" s="1009"/>
      <c r="BA1859" s="1009"/>
      <c r="BB1859" s="1011"/>
    </row>
    <row r="1860" spans="41:54" x14ac:dyDescent="0.25">
      <c r="AO1860" s="1007"/>
      <c r="AP1860" s="1008"/>
      <c r="AQ1860" s="1009"/>
      <c r="AR1860" s="1009"/>
      <c r="AS1860" s="1009"/>
      <c r="AT1860" s="1009"/>
      <c r="AU1860" s="1009"/>
      <c r="AV1860" s="1009"/>
      <c r="AW1860" s="1009"/>
      <c r="AX1860" s="1009"/>
      <c r="AY1860" s="1010"/>
      <c r="AZ1860" s="1009"/>
      <c r="BA1860" s="1009"/>
      <c r="BB1860" s="1011"/>
    </row>
    <row r="1861" spans="41:54" x14ac:dyDescent="0.25">
      <c r="AO1861" s="1007"/>
      <c r="AP1861" s="1008"/>
      <c r="AQ1861" s="1009"/>
      <c r="AR1861" s="1009"/>
      <c r="AS1861" s="1009"/>
      <c r="AT1861" s="1009"/>
      <c r="AU1861" s="1009"/>
      <c r="AV1861" s="1009"/>
      <c r="AW1861" s="1009"/>
      <c r="AX1861" s="1009"/>
      <c r="AY1861" s="1010"/>
      <c r="AZ1861" s="1009"/>
      <c r="BA1861" s="1009"/>
      <c r="BB1861" s="1011"/>
    </row>
    <row r="1862" spans="41:54" x14ac:dyDescent="0.25">
      <c r="AO1862" s="1007"/>
      <c r="AP1862" s="1008"/>
      <c r="AQ1862" s="1009"/>
      <c r="AR1862" s="1009"/>
      <c r="AS1862" s="1009"/>
      <c r="AT1862" s="1009"/>
      <c r="AU1862" s="1009"/>
      <c r="AV1862" s="1009"/>
      <c r="AW1862" s="1009"/>
      <c r="AX1862" s="1009"/>
      <c r="AY1862" s="1010"/>
      <c r="AZ1862" s="1009"/>
      <c r="BA1862" s="1009"/>
      <c r="BB1862" s="1011"/>
    </row>
    <row r="1863" spans="41:54" x14ac:dyDescent="0.25">
      <c r="AO1863" s="1007"/>
      <c r="AP1863" s="1008"/>
      <c r="AQ1863" s="1009"/>
      <c r="AR1863" s="1009"/>
      <c r="AS1863" s="1009"/>
      <c r="AT1863" s="1009"/>
      <c r="AU1863" s="1009"/>
      <c r="AV1863" s="1009"/>
      <c r="AW1863" s="1009"/>
      <c r="AX1863" s="1009"/>
      <c r="AY1863" s="1010"/>
      <c r="AZ1863" s="1009"/>
      <c r="BA1863" s="1009"/>
      <c r="BB1863" s="1011"/>
    </row>
    <row r="1864" spans="41:54" x14ac:dyDescent="0.25">
      <c r="AO1864" s="1007"/>
      <c r="AP1864" s="1008"/>
      <c r="AQ1864" s="1009"/>
      <c r="AR1864" s="1009"/>
      <c r="AS1864" s="1009"/>
      <c r="AT1864" s="1009"/>
      <c r="AU1864" s="1009"/>
      <c r="AV1864" s="1009"/>
      <c r="AW1864" s="1009"/>
      <c r="AX1864" s="1009"/>
      <c r="AY1864" s="1010"/>
      <c r="AZ1864" s="1009"/>
      <c r="BA1864" s="1009"/>
      <c r="BB1864" s="1011"/>
    </row>
    <row r="1865" spans="41:54" x14ac:dyDescent="0.25">
      <c r="AO1865" s="1007"/>
      <c r="AP1865" s="1008"/>
      <c r="AQ1865" s="1009"/>
      <c r="AR1865" s="1009"/>
      <c r="AS1865" s="1009"/>
      <c r="AT1865" s="1009"/>
      <c r="AU1865" s="1009"/>
      <c r="AV1865" s="1009"/>
      <c r="AW1865" s="1009"/>
      <c r="AX1865" s="1009"/>
      <c r="AY1865" s="1010"/>
      <c r="AZ1865" s="1009"/>
      <c r="BA1865" s="1009"/>
      <c r="BB1865" s="1011"/>
    </row>
    <row r="1866" spans="41:54" x14ac:dyDescent="0.25">
      <c r="AO1866" s="1007"/>
      <c r="AP1866" s="1008"/>
      <c r="AQ1866" s="1009"/>
      <c r="AR1866" s="1009"/>
      <c r="AS1866" s="1009"/>
      <c r="AT1866" s="1009"/>
      <c r="AU1866" s="1009"/>
      <c r="AV1866" s="1009"/>
      <c r="AW1866" s="1009"/>
      <c r="AX1866" s="1009"/>
      <c r="AY1866" s="1010"/>
      <c r="AZ1866" s="1009"/>
      <c r="BA1866" s="1009"/>
      <c r="BB1866" s="1011"/>
    </row>
    <row r="1867" spans="41:54" x14ac:dyDescent="0.25">
      <c r="AO1867" s="1007"/>
      <c r="AP1867" s="1008"/>
      <c r="AQ1867" s="1009"/>
      <c r="AR1867" s="1009"/>
      <c r="AS1867" s="1009"/>
      <c r="AT1867" s="1009"/>
      <c r="AU1867" s="1009"/>
      <c r="AV1867" s="1009"/>
      <c r="AW1867" s="1009"/>
      <c r="AX1867" s="1009"/>
      <c r="AY1867" s="1010"/>
      <c r="AZ1867" s="1009"/>
      <c r="BA1867" s="1009"/>
      <c r="BB1867" s="1011"/>
    </row>
    <row r="1868" spans="41:54" x14ac:dyDescent="0.25">
      <c r="AO1868" s="1007"/>
      <c r="AP1868" s="1008"/>
      <c r="AQ1868" s="1009"/>
      <c r="AR1868" s="1009"/>
      <c r="AS1868" s="1009"/>
      <c r="AT1868" s="1009"/>
      <c r="AU1868" s="1009"/>
      <c r="AV1868" s="1009"/>
      <c r="AW1868" s="1009"/>
      <c r="AX1868" s="1009"/>
      <c r="AY1868" s="1010"/>
      <c r="AZ1868" s="1009"/>
      <c r="BA1868" s="1009"/>
      <c r="BB1868" s="1011"/>
    </row>
    <row r="1869" spans="41:54" x14ac:dyDescent="0.25">
      <c r="AO1869" s="1007"/>
      <c r="AP1869" s="1008"/>
      <c r="AQ1869" s="1009"/>
      <c r="AR1869" s="1009"/>
      <c r="AS1869" s="1009"/>
      <c r="AT1869" s="1009"/>
      <c r="AU1869" s="1009"/>
      <c r="AV1869" s="1009"/>
      <c r="AW1869" s="1009"/>
      <c r="AX1869" s="1009"/>
      <c r="AY1869" s="1010"/>
      <c r="AZ1869" s="1009"/>
      <c r="BA1869" s="1009"/>
      <c r="BB1869" s="1011"/>
    </row>
    <row r="1870" spans="41:54" x14ac:dyDescent="0.25">
      <c r="AO1870" s="1007"/>
      <c r="AP1870" s="1008"/>
      <c r="AQ1870" s="1009"/>
      <c r="AR1870" s="1009"/>
      <c r="AS1870" s="1009"/>
      <c r="AT1870" s="1009"/>
      <c r="AU1870" s="1009"/>
      <c r="AV1870" s="1009"/>
      <c r="AW1870" s="1009"/>
      <c r="AX1870" s="1009"/>
      <c r="AY1870" s="1010"/>
      <c r="AZ1870" s="1009"/>
      <c r="BA1870" s="1009"/>
      <c r="BB1870" s="1011"/>
    </row>
    <row r="1871" spans="41:54" x14ac:dyDescent="0.25">
      <c r="AO1871" s="1007"/>
      <c r="AP1871" s="1008"/>
      <c r="AQ1871" s="1009"/>
      <c r="AR1871" s="1009"/>
      <c r="AS1871" s="1009"/>
      <c r="AT1871" s="1009"/>
      <c r="AU1871" s="1009"/>
      <c r="AV1871" s="1009"/>
      <c r="AW1871" s="1009"/>
      <c r="AX1871" s="1009"/>
      <c r="AY1871" s="1010"/>
      <c r="AZ1871" s="1009"/>
      <c r="BA1871" s="1009"/>
      <c r="BB1871" s="1011"/>
    </row>
    <row r="1872" spans="41:54" x14ac:dyDescent="0.25">
      <c r="AO1872" s="1007"/>
      <c r="AP1872" s="1008"/>
      <c r="AQ1872" s="1009"/>
      <c r="AR1872" s="1009"/>
      <c r="AS1872" s="1009"/>
      <c r="AT1872" s="1009"/>
      <c r="AU1872" s="1009"/>
      <c r="AV1872" s="1009"/>
      <c r="AW1872" s="1009"/>
      <c r="AX1872" s="1009"/>
      <c r="AY1872" s="1010"/>
      <c r="AZ1872" s="1009"/>
      <c r="BA1872" s="1009"/>
      <c r="BB1872" s="1011"/>
    </row>
    <row r="1873" spans="41:54" x14ac:dyDescent="0.25">
      <c r="AO1873" s="1007"/>
      <c r="AP1873" s="1008"/>
      <c r="AQ1873" s="1009"/>
      <c r="AR1873" s="1009"/>
      <c r="AS1873" s="1009"/>
      <c r="AT1873" s="1009"/>
      <c r="AU1873" s="1009"/>
      <c r="AV1873" s="1009"/>
      <c r="AW1873" s="1009"/>
      <c r="AX1873" s="1009"/>
      <c r="AY1873" s="1010"/>
      <c r="AZ1873" s="1009"/>
      <c r="BA1873" s="1009"/>
      <c r="BB1873" s="1011"/>
    </row>
    <row r="1874" spans="41:54" x14ac:dyDescent="0.25">
      <c r="AO1874" s="1007"/>
      <c r="AP1874" s="1008"/>
      <c r="AQ1874" s="1009"/>
      <c r="AR1874" s="1009"/>
      <c r="AS1874" s="1009"/>
      <c r="AT1874" s="1009"/>
      <c r="AU1874" s="1009"/>
      <c r="AV1874" s="1009"/>
      <c r="AW1874" s="1009"/>
      <c r="AX1874" s="1009"/>
      <c r="AY1874" s="1010"/>
      <c r="AZ1874" s="1009"/>
      <c r="BA1874" s="1009"/>
      <c r="BB1874" s="1011"/>
    </row>
    <row r="1875" spans="41:54" x14ac:dyDescent="0.25">
      <c r="AO1875" s="1007"/>
      <c r="AP1875" s="1008"/>
      <c r="AQ1875" s="1009"/>
      <c r="AR1875" s="1009"/>
      <c r="AS1875" s="1009"/>
      <c r="AT1875" s="1009"/>
      <c r="AU1875" s="1009"/>
      <c r="AV1875" s="1009"/>
      <c r="AW1875" s="1009"/>
      <c r="AX1875" s="1009"/>
      <c r="AY1875" s="1010"/>
      <c r="AZ1875" s="1009"/>
      <c r="BA1875" s="1009"/>
      <c r="BB1875" s="1011"/>
    </row>
    <row r="1876" spans="41:54" x14ac:dyDescent="0.25">
      <c r="AO1876" s="1007"/>
      <c r="AP1876" s="1008"/>
      <c r="AQ1876" s="1009"/>
      <c r="AR1876" s="1009"/>
      <c r="AS1876" s="1009"/>
      <c r="AT1876" s="1009"/>
      <c r="AU1876" s="1009"/>
      <c r="AV1876" s="1009"/>
      <c r="AW1876" s="1009"/>
      <c r="AX1876" s="1009"/>
      <c r="AY1876" s="1010"/>
      <c r="AZ1876" s="1009"/>
      <c r="BA1876" s="1009"/>
      <c r="BB1876" s="1011"/>
    </row>
    <row r="1877" spans="41:54" x14ac:dyDescent="0.25">
      <c r="AO1877" s="1007"/>
      <c r="AP1877" s="1008"/>
      <c r="AQ1877" s="1009"/>
      <c r="AR1877" s="1009"/>
      <c r="AS1877" s="1009"/>
      <c r="AT1877" s="1009"/>
      <c r="AU1877" s="1009"/>
      <c r="AV1877" s="1009"/>
      <c r="AW1877" s="1009"/>
      <c r="AX1877" s="1009"/>
      <c r="AY1877" s="1010"/>
      <c r="AZ1877" s="1009"/>
      <c r="BA1877" s="1009"/>
      <c r="BB1877" s="1011"/>
    </row>
    <row r="1878" spans="41:54" x14ac:dyDescent="0.25">
      <c r="AO1878" s="1007"/>
      <c r="AP1878" s="1008"/>
      <c r="AQ1878" s="1009"/>
      <c r="AR1878" s="1009"/>
      <c r="AS1878" s="1009"/>
      <c r="AT1878" s="1009"/>
      <c r="AU1878" s="1009"/>
      <c r="AV1878" s="1009"/>
      <c r="AW1878" s="1009"/>
      <c r="AX1878" s="1009"/>
      <c r="AY1878" s="1010"/>
      <c r="AZ1878" s="1009"/>
      <c r="BA1878" s="1009"/>
      <c r="BB1878" s="1011"/>
    </row>
    <row r="1879" spans="41:54" x14ac:dyDescent="0.25">
      <c r="AO1879" s="1007"/>
      <c r="AP1879" s="1008"/>
      <c r="AQ1879" s="1009"/>
      <c r="AR1879" s="1009"/>
      <c r="AS1879" s="1009"/>
      <c r="AT1879" s="1009"/>
      <c r="AU1879" s="1009"/>
      <c r="AV1879" s="1009"/>
      <c r="AW1879" s="1009"/>
      <c r="AX1879" s="1009"/>
      <c r="AY1879" s="1010"/>
      <c r="AZ1879" s="1009"/>
      <c r="BA1879" s="1009"/>
      <c r="BB1879" s="1011"/>
    </row>
    <row r="1880" spans="41:54" x14ac:dyDescent="0.25">
      <c r="AO1880" s="1007"/>
      <c r="AP1880" s="1008"/>
      <c r="AQ1880" s="1009"/>
      <c r="AR1880" s="1009"/>
      <c r="AS1880" s="1009"/>
      <c r="AT1880" s="1009"/>
      <c r="AU1880" s="1009"/>
      <c r="AV1880" s="1009"/>
      <c r="AW1880" s="1009"/>
      <c r="AX1880" s="1009"/>
      <c r="AY1880" s="1010"/>
      <c r="AZ1880" s="1009"/>
      <c r="BA1880" s="1009"/>
      <c r="BB1880" s="1011"/>
    </row>
    <row r="1881" spans="41:54" x14ac:dyDescent="0.25">
      <c r="AO1881" s="1007"/>
      <c r="AP1881" s="1008"/>
      <c r="AQ1881" s="1009"/>
      <c r="AR1881" s="1009"/>
      <c r="AS1881" s="1009"/>
      <c r="AT1881" s="1009"/>
      <c r="AU1881" s="1009"/>
      <c r="AV1881" s="1009"/>
      <c r="AW1881" s="1009"/>
      <c r="AX1881" s="1009"/>
      <c r="AY1881" s="1010"/>
      <c r="AZ1881" s="1009"/>
      <c r="BA1881" s="1009"/>
      <c r="BB1881" s="1011"/>
    </row>
    <row r="1882" spans="41:54" x14ac:dyDescent="0.25">
      <c r="AO1882" s="1007"/>
      <c r="AP1882" s="1008"/>
      <c r="AQ1882" s="1009"/>
      <c r="AR1882" s="1009"/>
      <c r="AS1882" s="1009"/>
      <c r="AT1882" s="1009"/>
      <c r="AU1882" s="1009"/>
      <c r="AV1882" s="1009"/>
      <c r="AW1882" s="1009"/>
      <c r="AX1882" s="1009"/>
      <c r="AY1882" s="1010"/>
      <c r="AZ1882" s="1009"/>
      <c r="BA1882" s="1009"/>
      <c r="BB1882" s="1011"/>
    </row>
    <row r="1883" spans="41:54" x14ac:dyDescent="0.25">
      <c r="AO1883" s="1007"/>
      <c r="AP1883" s="1008"/>
      <c r="AQ1883" s="1009"/>
      <c r="AR1883" s="1009"/>
      <c r="AS1883" s="1009"/>
      <c r="AT1883" s="1009"/>
      <c r="AU1883" s="1009"/>
      <c r="AV1883" s="1009"/>
      <c r="AW1883" s="1009"/>
      <c r="AX1883" s="1009"/>
      <c r="AY1883" s="1010"/>
      <c r="AZ1883" s="1009"/>
      <c r="BA1883" s="1009"/>
      <c r="BB1883" s="1011"/>
    </row>
    <row r="1884" spans="41:54" x14ac:dyDescent="0.25">
      <c r="AO1884" s="1007"/>
      <c r="AP1884" s="1008"/>
      <c r="AQ1884" s="1009"/>
      <c r="AR1884" s="1009"/>
      <c r="AS1884" s="1009"/>
      <c r="AT1884" s="1009"/>
      <c r="AU1884" s="1009"/>
      <c r="AV1884" s="1009"/>
      <c r="AW1884" s="1009"/>
      <c r="AX1884" s="1009"/>
      <c r="AY1884" s="1010"/>
      <c r="AZ1884" s="1009"/>
      <c r="BA1884" s="1009"/>
      <c r="BB1884" s="1011"/>
    </row>
    <row r="1885" spans="41:54" x14ac:dyDescent="0.25">
      <c r="AO1885" s="1007"/>
      <c r="AP1885" s="1008"/>
      <c r="AQ1885" s="1009"/>
      <c r="AR1885" s="1009"/>
      <c r="AS1885" s="1009"/>
      <c r="AT1885" s="1009"/>
      <c r="AU1885" s="1009"/>
      <c r="AV1885" s="1009"/>
      <c r="AW1885" s="1009"/>
      <c r="AX1885" s="1009"/>
      <c r="AY1885" s="1010"/>
      <c r="AZ1885" s="1009"/>
      <c r="BA1885" s="1009"/>
      <c r="BB1885" s="1011"/>
    </row>
    <row r="1886" spans="41:54" x14ac:dyDescent="0.25">
      <c r="AO1886" s="1007"/>
      <c r="AP1886" s="1008"/>
      <c r="AQ1886" s="1009"/>
      <c r="AR1886" s="1009"/>
      <c r="AS1886" s="1009"/>
      <c r="AT1886" s="1009"/>
      <c r="AU1886" s="1009"/>
      <c r="AV1886" s="1009"/>
      <c r="AW1886" s="1009"/>
      <c r="AX1886" s="1009"/>
      <c r="AY1886" s="1010"/>
      <c r="AZ1886" s="1009"/>
      <c r="BA1886" s="1009"/>
      <c r="BB1886" s="1011"/>
    </row>
    <row r="1887" spans="41:54" x14ac:dyDescent="0.25">
      <c r="AO1887" s="1007"/>
      <c r="AP1887" s="1008"/>
      <c r="AQ1887" s="1009"/>
      <c r="AR1887" s="1009"/>
      <c r="AS1887" s="1009"/>
      <c r="AT1887" s="1009"/>
      <c r="AU1887" s="1009"/>
      <c r="AV1887" s="1009"/>
      <c r="AW1887" s="1009"/>
      <c r="AX1887" s="1009"/>
      <c r="AY1887" s="1010"/>
      <c r="AZ1887" s="1009"/>
      <c r="BA1887" s="1009"/>
      <c r="BB1887" s="1011"/>
    </row>
    <row r="1888" spans="41:54" x14ac:dyDescent="0.25">
      <c r="AO1888" s="1007"/>
      <c r="AP1888" s="1008"/>
      <c r="AQ1888" s="1009"/>
      <c r="AR1888" s="1009"/>
      <c r="AS1888" s="1009"/>
      <c r="AT1888" s="1009"/>
      <c r="AU1888" s="1009"/>
      <c r="AV1888" s="1009"/>
      <c r="AW1888" s="1009"/>
      <c r="AX1888" s="1009"/>
      <c r="AY1888" s="1010"/>
      <c r="AZ1888" s="1009"/>
      <c r="BA1888" s="1009"/>
      <c r="BB1888" s="1011"/>
    </row>
    <row r="1889" spans="41:54" x14ac:dyDescent="0.25">
      <c r="AO1889" s="1007"/>
      <c r="AP1889" s="1008"/>
      <c r="AQ1889" s="1009"/>
      <c r="AR1889" s="1009"/>
      <c r="AS1889" s="1009"/>
      <c r="AT1889" s="1009"/>
      <c r="AU1889" s="1009"/>
      <c r="AV1889" s="1009"/>
      <c r="AW1889" s="1009"/>
      <c r="AX1889" s="1009"/>
      <c r="AY1889" s="1010"/>
      <c r="AZ1889" s="1009"/>
      <c r="BA1889" s="1009"/>
      <c r="BB1889" s="1011"/>
    </row>
    <row r="1890" spans="41:54" x14ac:dyDescent="0.25">
      <c r="AO1890" s="1007"/>
      <c r="AP1890" s="1008"/>
      <c r="AQ1890" s="1009"/>
      <c r="AR1890" s="1009"/>
      <c r="AS1890" s="1009"/>
      <c r="AT1890" s="1009"/>
      <c r="AU1890" s="1009"/>
      <c r="AV1890" s="1009"/>
      <c r="AW1890" s="1009"/>
      <c r="AX1890" s="1009"/>
      <c r="AY1890" s="1010"/>
      <c r="AZ1890" s="1009"/>
      <c r="BA1890" s="1009"/>
      <c r="BB1890" s="1011"/>
    </row>
    <row r="1891" spans="41:54" x14ac:dyDescent="0.25">
      <c r="AO1891" s="1007"/>
      <c r="AP1891" s="1008"/>
      <c r="AQ1891" s="1012"/>
      <c r="AR1891" s="1012"/>
      <c r="AS1891" s="1012"/>
      <c r="AT1891" s="1012"/>
      <c r="AU1891" s="1009"/>
      <c r="AV1891" s="1009"/>
      <c r="AW1891" s="1009"/>
      <c r="AX1891" s="1009"/>
      <c r="AY1891" s="1010"/>
      <c r="AZ1891" s="1009"/>
      <c r="BA1891" s="1009"/>
      <c r="BB1891" s="1011"/>
    </row>
    <row r="1892" spans="41:54" x14ac:dyDescent="0.25">
      <c r="AO1892" s="1007"/>
      <c r="AP1892" s="1008"/>
      <c r="AQ1892" s="1012"/>
      <c r="AR1892" s="1012"/>
      <c r="AS1892" s="1012"/>
      <c r="AT1892" s="1012"/>
      <c r="AU1892" s="1009"/>
      <c r="AV1892" s="1009"/>
      <c r="AW1892" s="1009"/>
      <c r="AX1892" s="1009"/>
      <c r="AY1892" s="1010"/>
      <c r="AZ1892" s="1009"/>
      <c r="BA1892" s="1009"/>
      <c r="BB1892" s="1011"/>
    </row>
    <row r="1893" spans="41:54" x14ac:dyDescent="0.25">
      <c r="AO1893" s="1007"/>
      <c r="AP1893" s="1008"/>
      <c r="AQ1893" s="1012"/>
      <c r="AR1893" s="1012"/>
      <c r="AS1893" s="1012"/>
      <c r="AT1893" s="1012"/>
      <c r="AU1893" s="1009"/>
      <c r="AV1893" s="1009"/>
      <c r="AW1893" s="1009"/>
      <c r="AX1893" s="1009"/>
      <c r="AY1893" s="1010"/>
      <c r="AZ1893" s="1009"/>
      <c r="BA1893" s="1009"/>
      <c r="BB1893" s="1011"/>
    </row>
    <row r="1894" spans="41:54" x14ac:dyDescent="0.25">
      <c r="AO1894" s="1007"/>
      <c r="AP1894" s="1008"/>
      <c r="AQ1894" s="1009"/>
      <c r="AR1894" s="1009"/>
      <c r="AS1894" s="1009"/>
      <c r="AT1894" s="1009"/>
      <c r="AU1894" s="1009"/>
      <c r="AV1894" s="1009"/>
      <c r="AW1894" s="1009"/>
      <c r="AX1894" s="1009"/>
      <c r="AY1894" s="1010"/>
      <c r="AZ1894" s="1009"/>
      <c r="BA1894" s="1009"/>
      <c r="BB1894" s="1011"/>
    </row>
    <row r="1895" spans="41:54" x14ac:dyDescent="0.25">
      <c r="AO1895" s="1007"/>
      <c r="AP1895" s="1008"/>
      <c r="AQ1895" s="1009"/>
      <c r="AR1895" s="1009"/>
      <c r="AS1895" s="1009"/>
      <c r="AT1895" s="1009"/>
      <c r="AU1895" s="1009"/>
      <c r="AV1895" s="1009"/>
      <c r="AW1895" s="1009"/>
      <c r="AX1895" s="1009"/>
      <c r="AY1895" s="1010"/>
      <c r="AZ1895" s="1009"/>
      <c r="BA1895" s="1009"/>
      <c r="BB1895" s="1011"/>
    </row>
    <row r="1896" spans="41:54" x14ac:dyDescent="0.25">
      <c r="AO1896" s="1007"/>
      <c r="AP1896" s="1008"/>
      <c r="AQ1896" s="1009"/>
      <c r="AR1896" s="1009"/>
      <c r="AS1896" s="1009"/>
      <c r="AT1896" s="1009"/>
      <c r="AU1896" s="1009"/>
      <c r="AV1896" s="1009"/>
      <c r="AW1896" s="1009"/>
      <c r="AX1896" s="1009"/>
      <c r="AY1896" s="1010"/>
      <c r="AZ1896" s="1009"/>
      <c r="BA1896" s="1009"/>
      <c r="BB1896" s="1011"/>
    </row>
    <row r="1897" spans="41:54" x14ac:dyDescent="0.25">
      <c r="AO1897" s="1007"/>
      <c r="AP1897" s="1008"/>
      <c r="AQ1897" s="1009"/>
      <c r="AR1897" s="1009"/>
      <c r="AS1897" s="1009"/>
      <c r="AT1897" s="1009"/>
      <c r="AU1897" s="1009"/>
      <c r="AV1897" s="1009"/>
      <c r="AW1897" s="1009"/>
      <c r="AX1897" s="1009"/>
      <c r="AY1897" s="1010"/>
      <c r="AZ1897" s="1009"/>
      <c r="BA1897" s="1009"/>
      <c r="BB1897" s="1011"/>
    </row>
    <row r="1898" spans="41:54" x14ac:dyDescent="0.25">
      <c r="AO1898" s="1007"/>
      <c r="AP1898" s="1008"/>
      <c r="AQ1898" s="1009"/>
      <c r="AR1898" s="1009"/>
      <c r="AS1898" s="1009"/>
      <c r="AT1898" s="1009"/>
      <c r="AU1898" s="1009"/>
      <c r="AV1898" s="1009"/>
      <c r="AW1898" s="1009"/>
      <c r="AX1898" s="1009"/>
      <c r="AY1898" s="1010"/>
      <c r="AZ1898" s="1009"/>
      <c r="BA1898" s="1009"/>
      <c r="BB1898" s="1011"/>
    </row>
    <row r="1899" spans="41:54" x14ac:dyDescent="0.25">
      <c r="AO1899" s="1007"/>
      <c r="AP1899" s="1008"/>
      <c r="AQ1899" s="1009"/>
      <c r="AR1899" s="1009"/>
      <c r="AS1899" s="1009"/>
      <c r="AT1899" s="1009"/>
      <c r="AU1899" s="1009"/>
      <c r="AV1899" s="1009"/>
      <c r="AW1899" s="1009"/>
      <c r="AX1899" s="1009"/>
      <c r="AY1899" s="1010"/>
      <c r="AZ1899" s="1009"/>
      <c r="BA1899" s="1009"/>
      <c r="BB1899" s="1011"/>
    </row>
    <row r="1900" spans="41:54" x14ac:dyDescent="0.25">
      <c r="AO1900" s="1007"/>
      <c r="AP1900" s="1008"/>
      <c r="AQ1900" s="1009"/>
      <c r="AR1900" s="1009"/>
      <c r="AS1900" s="1009"/>
      <c r="AT1900" s="1009"/>
      <c r="AU1900" s="1009"/>
      <c r="AV1900" s="1009"/>
      <c r="AW1900" s="1009"/>
      <c r="AX1900" s="1009"/>
      <c r="AY1900" s="1010"/>
      <c r="AZ1900" s="1009"/>
      <c r="BA1900" s="1009"/>
      <c r="BB1900" s="1011"/>
    </row>
    <row r="1901" spans="41:54" x14ac:dyDescent="0.25">
      <c r="AO1901" s="1007"/>
      <c r="AP1901" s="1008"/>
      <c r="AQ1901" s="1009"/>
      <c r="AR1901" s="1009"/>
      <c r="AS1901" s="1009"/>
      <c r="AT1901" s="1009"/>
      <c r="AU1901" s="1009"/>
      <c r="AV1901" s="1009"/>
      <c r="AW1901" s="1009"/>
      <c r="AX1901" s="1009"/>
      <c r="AY1901" s="1010"/>
      <c r="AZ1901" s="1009"/>
      <c r="BA1901" s="1009"/>
      <c r="BB1901" s="1011"/>
    </row>
    <row r="1902" spans="41:54" x14ac:dyDescent="0.25">
      <c r="AO1902" s="1007"/>
      <c r="AP1902" s="1008"/>
      <c r="AQ1902" s="1009"/>
      <c r="AR1902" s="1009"/>
      <c r="AS1902" s="1009"/>
      <c r="AT1902" s="1009"/>
      <c r="AU1902" s="1009"/>
      <c r="AV1902" s="1009"/>
      <c r="AW1902" s="1009"/>
      <c r="AX1902" s="1009"/>
      <c r="AY1902" s="1010"/>
      <c r="AZ1902" s="1009"/>
      <c r="BA1902" s="1009"/>
      <c r="BB1902" s="1011"/>
    </row>
    <row r="1903" spans="41:54" x14ac:dyDescent="0.25">
      <c r="AO1903" s="1007"/>
      <c r="AP1903" s="1008"/>
      <c r="AQ1903" s="1012"/>
      <c r="AR1903" s="1012"/>
      <c r="AS1903" s="1012"/>
      <c r="AT1903" s="1012"/>
      <c r="AU1903" s="1009"/>
      <c r="AV1903" s="1009"/>
      <c r="AW1903" s="1009"/>
      <c r="AX1903" s="1009"/>
      <c r="AY1903" s="1010"/>
      <c r="AZ1903" s="1009"/>
      <c r="BA1903" s="1009"/>
      <c r="BB1903" s="1011"/>
    </row>
    <row r="1904" spans="41:54" x14ac:dyDescent="0.25">
      <c r="AO1904" s="1007"/>
      <c r="AP1904" s="1008"/>
      <c r="AQ1904" s="1009"/>
      <c r="AR1904" s="1009"/>
      <c r="AS1904" s="1009"/>
      <c r="AT1904" s="1009"/>
      <c r="AU1904" s="1009"/>
      <c r="AV1904" s="1009"/>
      <c r="AW1904" s="1009"/>
      <c r="AX1904" s="1009"/>
      <c r="AY1904" s="1010"/>
      <c r="AZ1904" s="1009"/>
      <c r="BA1904" s="1009"/>
      <c r="BB1904" s="1011"/>
    </row>
    <row r="1905" spans="41:54" x14ac:dyDescent="0.25">
      <c r="AO1905" s="1007"/>
      <c r="AP1905" s="1008"/>
      <c r="AQ1905" s="1009"/>
      <c r="AR1905" s="1009"/>
      <c r="AS1905" s="1009"/>
      <c r="AT1905" s="1009"/>
      <c r="AU1905" s="1009"/>
      <c r="AV1905" s="1009"/>
      <c r="AW1905" s="1009"/>
      <c r="AX1905" s="1009"/>
      <c r="AY1905" s="1010"/>
      <c r="AZ1905" s="1009"/>
      <c r="BA1905" s="1009"/>
      <c r="BB1905" s="1011"/>
    </row>
    <row r="1906" spans="41:54" x14ac:dyDescent="0.25">
      <c r="AO1906" s="1007"/>
      <c r="AP1906" s="1008"/>
      <c r="AQ1906" s="1009"/>
      <c r="AR1906" s="1009"/>
      <c r="AS1906" s="1009"/>
      <c r="AT1906" s="1009"/>
      <c r="AU1906" s="1009"/>
      <c r="AV1906" s="1009"/>
      <c r="AW1906" s="1009"/>
      <c r="AX1906" s="1009"/>
      <c r="AY1906" s="1010"/>
      <c r="AZ1906" s="1009"/>
      <c r="BA1906" s="1009"/>
      <c r="BB1906" s="1011"/>
    </row>
    <row r="1907" spans="41:54" x14ac:dyDescent="0.25">
      <c r="AO1907" s="1007"/>
      <c r="AP1907" s="1008"/>
      <c r="AQ1907" s="1009"/>
      <c r="AR1907" s="1009"/>
      <c r="AS1907" s="1009"/>
      <c r="AT1907" s="1009"/>
      <c r="AU1907" s="1009"/>
      <c r="AV1907" s="1009"/>
      <c r="AW1907" s="1009"/>
      <c r="AX1907" s="1009"/>
      <c r="AY1907" s="1010"/>
      <c r="AZ1907" s="1009"/>
      <c r="BA1907" s="1009"/>
      <c r="BB1907" s="1011"/>
    </row>
    <row r="1908" spans="41:54" x14ac:dyDescent="0.25">
      <c r="AO1908" s="1007"/>
      <c r="AP1908" s="1008"/>
      <c r="AQ1908" s="1009"/>
      <c r="AR1908" s="1009"/>
      <c r="AS1908" s="1009"/>
      <c r="AT1908" s="1009"/>
      <c r="AU1908" s="1009"/>
      <c r="AV1908" s="1009"/>
      <c r="AW1908" s="1009"/>
      <c r="AX1908" s="1009"/>
      <c r="AY1908" s="1010"/>
      <c r="AZ1908" s="1009"/>
      <c r="BA1908" s="1009"/>
      <c r="BB1908" s="1011"/>
    </row>
    <row r="1909" spans="41:54" x14ac:dyDescent="0.25">
      <c r="AO1909" s="1007"/>
      <c r="AP1909" s="1008"/>
      <c r="AQ1909" s="1009"/>
      <c r="AR1909" s="1009"/>
      <c r="AS1909" s="1009"/>
      <c r="AT1909" s="1009"/>
      <c r="AU1909" s="1009"/>
      <c r="AV1909" s="1009"/>
      <c r="AW1909" s="1009"/>
      <c r="AX1909" s="1009"/>
      <c r="AY1909" s="1010"/>
      <c r="AZ1909" s="1009"/>
      <c r="BA1909" s="1009"/>
      <c r="BB1909" s="1011"/>
    </row>
    <row r="1910" spans="41:54" x14ac:dyDescent="0.25">
      <c r="AO1910" s="1007"/>
      <c r="AP1910" s="1008"/>
      <c r="AQ1910" s="1009"/>
      <c r="AR1910" s="1009"/>
      <c r="AS1910" s="1009"/>
      <c r="AT1910" s="1009"/>
      <c r="AU1910" s="1009"/>
      <c r="AV1910" s="1009"/>
      <c r="AW1910" s="1009"/>
      <c r="AX1910" s="1009"/>
      <c r="AY1910" s="1010"/>
      <c r="AZ1910" s="1009"/>
      <c r="BA1910" s="1009"/>
      <c r="BB1910" s="1011"/>
    </row>
    <row r="1911" spans="41:54" x14ac:dyDescent="0.25">
      <c r="AO1911" s="1007"/>
      <c r="AP1911" s="1008"/>
      <c r="AQ1911" s="1009"/>
      <c r="AR1911" s="1009"/>
      <c r="AS1911" s="1009"/>
      <c r="AT1911" s="1009"/>
      <c r="AU1911" s="1009"/>
      <c r="AV1911" s="1009"/>
      <c r="AW1911" s="1009"/>
      <c r="AX1911" s="1009"/>
      <c r="AY1911" s="1010"/>
      <c r="AZ1911" s="1009"/>
      <c r="BA1911" s="1009"/>
      <c r="BB1911" s="1011"/>
    </row>
    <row r="1912" spans="41:54" x14ac:dyDescent="0.25">
      <c r="AO1912" s="1007"/>
      <c r="AP1912" s="1008"/>
      <c r="AQ1912" s="1009"/>
      <c r="AR1912" s="1009"/>
      <c r="AS1912" s="1009"/>
      <c r="AT1912" s="1009"/>
      <c r="AU1912" s="1009"/>
      <c r="AV1912" s="1009"/>
      <c r="AW1912" s="1009"/>
      <c r="AX1912" s="1009"/>
      <c r="AY1912" s="1010"/>
      <c r="AZ1912" s="1009"/>
      <c r="BA1912" s="1009"/>
      <c r="BB1912" s="1011"/>
    </row>
    <row r="1913" spans="41:54" x14ac:dyDescent="0.25">
      <c r="AO1913" s="1007"/>
      <c r="AP1913" s="1008"/>
      <c r="AQ1913" s="1009"/>
      <c r="AR1913" s="1009"/>
      <c r="AS1913" s="1009"/>
      <c r="AT1913" s="1009"/>
      <c r="AU1913" s="1009"/>
      <c r="AV1913" s="1009"/>
      <c r="AW1913" s="1009"/>
      <c r="AX1913" s="1009"/>
      <c r="AY1913" s="1010"/>
      <c r="AZ1913" s="1009"/>
      <c r="BA1913" s="1009"/>
      <c r="BB1913" s="1011"/>
    </row>
    <row r="1914" spans="41:54" x14ac:dyDescent="0.25">
      <c r="AO1914" s="1007"/>
      <c r="AP1914" s="1008"/>
      <c r="AQ1914" s="1009"/>
      <c r="AR1914" s="1009"/>
      <c r="AS1914" s="1009"/>
      <c r="AT1914" s="1009"/>
      <c r="AU1914" s="1009"/>
      <c r="AV1914" s="1009"/>
      <c r="AW1914" s="1009"/>
      <c r="AX1914" s="1009"/>
      <c r="AY1914" s="1010"/>
      <c r="AZ1914" s="1009"/>
      <c r="BA1914" s="1009"/>
      <c r="BB1914" s="1011"/>
    </row>
    <row r="1915" spans="41:54" x14ac:dyDescent="0.25">
      <c r="AO1915" s="1007"/>
      <c r="AP1915" s="1008"/>
      <c r="AQ1915" s="1009"/>
      <c r="AR1915" s="1009"/>
      <c r="AS1915" s="1009"/>
      <c r="AT1915" s="1009"/>
      <c r="AU1915" s="1009"/>
      <c r="AV1915" s="1009"/>
      <c r="AW1915" s="1009"/>
      <c r="AX1915" s="1009"/>
      <c r="AY1915" s="1010"/>
      <c r="AZ1915" s="1009"/>
      <c r="BA1915" s="1009"/>
      <c r="BB1915" s="1011"/>
    </row>
    <row r="1916" spans="41:54" x14ac:dyDescent="0.25">
      <c r="AO1916" s="1007"/>
      <c r="AP1916" s="1008"/>
      <c r="AQ1916" s="1009"/>
      <c r="AR1916" s="1009"/>
      <c r="AS1916" s="1009"/>
      <c r="AT1916" s="1009"/>
      <c r="AU1916" s="1009"/>
      <c r="AV1916" s="1009"/>
      <c r="AW1916" s="1009"/>
      <c r="AX1916" s="1009"/>
      <c r="AY1916" s="1010"/>
      <c r="AZ1916" s="1009"/>
      <c r="BA1916" s="1009"/>
      <c r="BB1916" s="1011"/>
    </row>
    <row r="1917" spans="41:54" x14ac:dyDescent="0.25">
      <c r="AO1917" s="1007"/>
      <c r="AP1917" s="1008"/>
      <c r="AQ1917" s="1009"/>
      <c r="AR1917" s="1009"/>
      <c r="AS1917" s="1009"/>
      <c r="AT1917" s="1009"/>
      <c r="AU1917" s="1009"/>
      <c r="AV1917" s="1009"/>
      <c r="AW1917" s="1009"/>
      <c r="AX1917" s="1009"/>
      <c r="AY1917" s="1010"/>
      <c r="AZ1917" s="1009"/>
      <c r="BA1917" s="1009"/>
      <c r="BB1917" s="1011"/>
    </row>
    <row r="1918" spans="41:54" x14ac:dyDescent="0.25">
      <c r="AO1918" s="1007"/>
      <c r="AP1918" s="1008"/>
      <c r="AQ1918" s="1009"/>
      <c r="AR1918" s="1009"/>
      <c r="AS1918" s="1009"/>
      <c r="AT1918" s="1009"/>
      <c r="AU1918" s="1009"/>
      <c r="AV1918" s="1009"/>
      <c r="AW1918" s="1009"/>
      <c r="AX1918" s="1009"/>
      <c r="AY1918" s="1010"/>
      <c r="AZ1918" s="1009"/>
      <c r="BA1918" s="1009"/>
      <c r="BB1918" s="1011"/>
    </row>
    <row r="1919" spans="41:54" x14ac:dyDescent="0.25">
      <c r="AO1919" s="1007"/>
      <c r="AP1919" s="1008"/>
      <c r="AQ1919" s="1009"/>
      <c r="AR1919" s="1009"/>
      <c r="AS1919" s="1009"/>
      <c r="AT1919" s="1009"/>
      <c r="AU1919" s="1009"/>
      <c r="AV1919" s="1009"/>
      <c r="AW1919" s="1009"/>
      <c r="AX1919" s="1009"/>
      <c r="AY1919" s="1010"/>
      <c r="AZ1919" s="1009"/>
      <c r="BA1919" s="1009"/>
      <c r="BB1919" s="1011"/>
    </row>
    <row r="1920" spans="41:54" x14ac:dyDescent="0.25">
      <c r="AO1920" s="1007"/>
      <c r="AP1920" s="1008"/>
      <c r="AQ1920" s="1009"/>
      <c r="AR1920" s="1009"/>
      <c r="AS1920" s="1009"/>
      <c r="AT1920" s="1009"/>
      <c r="AU1920" s="1009"/>
      <c r="AV1920" s="1009"/>
      <c r="AW1920" s="1009"/>
      <c r="AX1920" s="1009"/>
      <c r="AY1920" s="1010"/>
      <c r="AZ1920" s="1009"/>
      <c r="BA1920" s="1009"/>
      <c r="BB1920" s="1011"/>
    </row>
    <row r="1921" spans="41:54" x14ac:dyDescent="0.25">
      <c r="AO1921" s="1007"/>
      <c r="AP1921" s="1008"/>
      <c r="AQ1921" s="1009"/>
      <c r="AR1921" s="1009"/>
      <c r="AS1921" s="1009"/>
      <c r="AT1921" s="1009"/>
      <c r="AU1921" s="1009"/>
      <c r="AV1921" s="1009"/>
      <c r="AW1921" s="1009"/>
      <c r="AX1921" s="1009"/>
      <c r="AY1921" s="1010"/>
      <c r="AZ1921" s="1009"/>
      <c r="BA1921" s="1009"/>
      <c r="BB1921" s="1011"/>
    </row>
    <row r="1922" spans="41:54" x14ac:dyDescent="0.25">
      <c r="AO1922" s="1007"/>
      <c r="AP1922" s="1008"/>
      <c r="AQ1922" s="1012"/>
      <c r="AR1922" s="1012"/>
      <c r="AS1922" s="1012"/>
      <c r="AT1922" s="1012"/>
      <c r="AU1922" s="1009"/>
      <c r="AV1922" s="1009"/>
      <c r="AW1922" s="1009"/>
      <c r="AX1922" s="1009"/>
      <c r="AY1922" s="1010"/>
      <c r="AZ1922" s="1009"/>
      <c r="BA1922" s="1009"/>
      <c r="BB1922" s="1011"/>
    </row>
    <row r="1923" spans="41:54" x14ac:dyDescent="0.25">
      <c r="AO1923" s="1007"/>
      <c r="AP1923" s="1008"/>
      <c r="AQ1923" s="1009"/>
      <c r="AR1923" s="1009"/>
      <c r="AS1923" s="1009"/>
      <c r="AT1923" s="1009"/>
      <c r="AU1923" s="1009"/>
      <c r="AV1923" s="1009"/>
      <c r="AW1923" s="1009"/>
      <c r="AX1923" s="1009"/>
      <c r="AY1923" s="1010"/>
      <c r="AZ1923" s="1009"/>
      <c r="BA1923" s="1009"/>
      <c r="BB1923" s="1011"/>
    </row>
    <row r="1924" spans="41:54" x14ac:dyDescent="0.25">
      <c r="AO1924" s="1007"/>
      <c r="AP1924" s="1008"/>
      <c r="AQ1924" s="1009"/>
      <c r="AR1924" s="1009"/>
      <c r="AS1924" s="1009"/>
      <c r="AT1924" s="1009"/>
      <c r="AU1924" s="1009"/>
      <c r="AV1924" s="1009"/>
      <c r="AW1924" s="1009"/>
      <c r="AX1924" s="1009"/>
      <c r="AY1924" s="1010"/>
      <c r="AZ1924" s="1009"/>
      <c r="BA1924" s="1009"/>
      <c r="BB1924" s="1011"/>
    </row>
    <row r="1925" spans="41:54" x14ac:dyDescent="0.25">
      <c r="AO1925" s="1007"/>
      <c r="AP1925" s="1008"/>
      <c r="AQ1925" s="1009"/>
      <c r="AR1925" s="1009"/>
      <c r="AS1925" s="1009"/>
      <c r="AT1925" s="1009"/>
      <c r="AU1925" s="1009"/>
      <c r="AV1925" s="1009"/>
      <c r="AW1925" s="1009"/>
      <c r="AX1925" s="1009"/>
      <c r="AY1925" s="1010"/>
      <c r="AZ1925" s="1009"/>
      <c r="BA1925" s="1009"/>
      <c r="BB1925" s="1011"/>
    </row>
    <row r="1926" spans="41:54" x14ac:dyDescent="0.25">
      <c r="AO1926" s="1007"/>
      <c r="AP1926" s="1008"/>
      <c r="AQ1926" s="1009"/>
      <c r="AR1926" s="1009"/>
      <c r="AS1926" s="1009"/>
      <c r="AT1926" s="1009"/>
      <c r="AU1926" s="1009"/>
      <c r="AV1926" s="1009"/>
      <c r="AW1926" s="1009"/>
      <c r="AX1926" s="1009"/>
      <c r="AY1926" s="1010"/>
      <c r="AZ1926" s="1009"/>
      <c r="BA1926" s="1009"/>
      <c r="BB1926" s="1011"/>
    </row>
    <row r="1927" spans="41:54" x14ac:dyDescent="0.25">
      <c r="AO1927" s="1007"/>
      <c r="AP1927" s="1008"/>
      <c r="AQ1927" s="1009"/>
      <c r="AR1927" s="1009"/>
      <c r="AS1927" s="1009"/>
      <c r="AT1927" s="1009"/>
      <c r="AU1927" s="1009"/>
      <c r="AV1927" s="1009"/>
      <c r="AW1927" s="1009"/>
      <c r="AX1927" s="1009"/>
      <c r="AY1927" s="1010"/>
      <c r="AZ1927" s="1009"/>
      <c r="BA1927" s="1009"/>
      <c r="BB1927" s="1011"/>
    </row>
    <row r="1928" spans="41:54" x14ac:dyDescent="0.25">
      <c r="AO1928" s="1007"/>
      <c r="AP1928" s="1008"/>
      <c r="AQ1928" s="1009"/>
      <c r="AR1928" s="1009"/>
      <c r="AS1928" s="1009"/>
      <c r="AT1928" s="1009"/>
      <c r="AU1928" s="1009"/>
      <c r="AV1928" s="1009"/>
      <c r="AW1928" s="1009"/>
      <c r="AX1928" s="1009"/>
      <c r="AY1928" s="1010"/>
      <c r="AZ1928" s="1009"/>
      <c r="BA1928" s="1009"/>
      <c r="BB1928" s="1011"/>
    </row>
    <row r="1929" spans="41:54" x14ac:dyDescent="0.25">
      <c r="AO1929" s="1007"/>
      <c r="AP1929" s="1008"/>
      <c r="AQ1929" s="1009"/>
      <c r="AR1929" s="1009"/>
      <c r="AS1929" s="1009"/>
      <c r="AT1929" s="1009"/>
      <c r="AU1929" s="1009"/>
      <c r="AV1929" s="1009"/>
      <c r="AW1929" s="1009"/>
      <c r="AX1929" s="1009"/>
      <c r="AY1929" s="1010"/>
      <c r="AZ1929" s="1009"/>
      <c r="BA1929" s="1009"/>
      <c r="BB1929" s="1011"/>
    </row>
    <row r="1930" spans="41:54" x14ac:dyDescent="0.25">
      <c r="AO1930" s="1007"/>
      <c r="AP1930" s="1008"/>
      <c r="AQ1930" s="1009"/>
      <c r="AR1930" s="1009"/>
      <c r="AS1930" s="1009"/>
      <c r="AT1930" s="1009"/>
      <c r="AU1930" s="1009"/>
      <c r="AV1930" s="1009"/>
      <c r="AW1930" s="1009"/>
      <c r="AX1930" s="1009"/>
      <c r="AY1930" s="1010"/>
      <c r="AZ1930" s="1009"/>
      <c r="BA1930" s="1009"/>
      <c r="BB1930" s="1011"/>
    </row>
    <row r="1931" spans="41:54" x14ac:dyDescent="0.25">
      <c r="AO1931" s="1007"/>
      <c r="AP1931" s="1008"/>
      <c r="AQ1931" s="1009"/>
      <c r="AR1931" s="1009"/>
      <c r="AS1931" s="1009"/>
      <c r="AT1931" s="1009"/>
      <c r="AU1931" s="1009"/>
      <c r="AV1931" s="1009"/>
      <c r="AW1931" s="1009"/>
      <c r="AX1931" s="1009"/>
      <c r="AY1931" s="1010"/>
      <c r="AZ1931" s="1009"/>
      <c r="BA1931" s="1009"/>
      <c r="BB1931" s="1011"/>
    </row>
    <row r="1932" spans="41:54" x14ac:dyDescent="0.25">
      <c r="AO1932" s="1007"/>
      <c r="AP1932" s="1008"/>
      <c r="AQ1932" s="1009"/>
      <c r="AR1932" s="1009"/>
      <c r="AS1932" s="1009"/>
      <c r="AT1932" s="1009"/>
      <c r="AU1932" s="1009"/>
      <c r="AV1932" s="1009"/>
      <c r="AW1932" s="1009"/>
      <c r="AX1932" s="1009"/>
      <c r="AY1932" s="1010"/>
      <c r="AZ1932" s="1009"/>
      <c r="BA1932" s="1009"/>
      <c r="BB1932" s="1011"/>
    </row>
    <row r="1933" spans="41:54" x14ac:dyDescent="0.25">
      <c r="AO1933" s="1007"/>
      <c r="AP1933" s="1008"/>
      <c r="AQ1933" s="1009"/>
      <c r="AR1933" s="1009"/>
      <c r="AS1933" s="1009"/>
      <c r="AT1933" s="1009"/>
      <c r="AU1933" s="1009"/>
      <c r="AV1933" s="1009"/>
      <c r="AW1933" s="1009"/>
      <c r="AX1933" s="1009"/>
      <c r="AY1933" s="1010"/>
      <c r="AZ1933" s="1009"/>
      <c r="BA1933" s="1009"/>
      <c r="BB1933" s="1011"/>
    </row>
    <row r="1934" spans="41:54" x14ac:dyDescent="0.25">
      <c r="AO1934" s="1007"/>
      <c r="AP1934" s="1008"/>
      <c r="AQ1934" s="1009"/>
      <c r="AR1934" s="1009"/>
      <c r="AS1934" s="1009"/>
      <c r="AT1934" s="1009"/>
      <c r="AU1934" s="1009"/>
      <c r="AV1934" s="1009"/>
      <c r="AW1934" s="1009"/>
      <c r="AX1934" s="1009"/>
      <c r="AY1934" s="1010"/>
      <c r="AZ1934" s="1009"/>
      <c r="BA1934" s="1009"/>
      <c r="BB1934" s="1011"/>
    </row>
    <row r="1935" spans="41:54" x14ac:dyDescent="0.25">
      <c r="AO1935" s="1007"/>
      <c r="AP1935" s="1008"/>
      <c r="AQ1935" s="1009"/>
      <c r="AR1935" s="1009"/>
      <c r="AS1935" s="1009"/>
      <c r="AT1935" s="1009"/>
      <c r="AU1935" s="1009"/>
      <c r="AV1935" s="1009"/>
      <c r="AW1935" s="1009"/>
      <c r="AX1935" s="1009"/>
      <c r="AY1935" s="1010"/>
      <c r="AZ1935" s="1009"/>
      <c r="BA1935" s="1009"/>
      <c r="BB1935" s="1011"/>
    </row>
    <row r="1936" spans="41:54" x14ac:dyDescent="0.25">
      <c r="AO1936" s="1007"/>
      <c r="AP1936" s="1008"/>
      <c r="AQ1936" s="1009"/>
      <c r="AR1936" s="1009"/>
      <c r="AS1936" s="1009"/>
      <c r="AT1936" s="1009"/>
      <c r="AU1936" s="1009"/>
      <c r="AV1936" s="1009"/>
      <c r="AW1936" s="1009"/>
      <c r="AX1936" s="1009"/>
      <c r="AY1936" s="1010"/>
      <c r="AZ1936" s="1009"/>
      <c r="BA1936" s="1009"/>
      <c r="BB1936" s="1011"/>
    </row>
    <row r="1937" spans="41:54" x14ac:dyDescent="0.25">
      <c r="AO1937" s="1007"/>
      <c r="AP1937" s="1008"/>
      <c r="AQ1937" s="1009"/>
      <c r="AR1937" s="1009"/>
      <c r="AS1937" s="1009"/>
      <c r="AT1937" s="1009"/>
      <c r="AU1937" s="1009"/>
      <c r="AV1937" s="1009"/>
      <c r="AW1937" s="1009"/>
      <c r="AX1937" s="1009"/>
      <c r="AY1937" s="1010"/>
      <c r="AZ1937" s="1009"/>
      <c r="BA1937" s="1009"/>
      <c r="BB1937" s="1011"/>
    </row>
    <row r="1938" spans="41:54" x14ac:dyDescent="0.25">
      <c r="AO1938" s="1007"/>
      <c r="AP1938" s="1008"/>
      <c r="AQ1938" s="1009"/>
      <c r="AR1938" s="1009"/>
      <c r="AS1938" s="1009"/>
      <c r="AT1938" s="1009"/>
      <c r="AU1938" s="1009"/>
      <c r="AV1938" s="1009"/>
      <c r="AW1938" s="1009"/>
      <c r="AX1938" s="1009"/>
      <c r="AY1938" s="1010"/>
      <c r="AZ1938" s="1009"/>
      <c r="BA1938" s="1009"/>
      <c r="BB1938" s="1011"/>
    </row>
    <row r="1939" spans="41:54" x14ac:dyDescent="0.25">
      <c r="AO1939" s="1007"/>
      <c r="AP1939" s="1008"/>
      <c r="AQ1939" s="1009"/>
      <c r="AR1939" s="1009"/>
      <c r="AS1939" s="1009"/>
      <c r="AT1939" s="1009"/>
      <c r="AU1939" s="1009"/>
      <c r="AV1939" s="1009"/>
      <c r="AW1939" s="1009"/>
      <c r="AX1939" s="1009"/>
      <c r="AY1939" s="1010"/>
      <c r="AZ1939" s="1009"/>
      <c r="BA1939" s="1009"/>
      <c r="BB1939" s="1011"/>
    </row>
    <row r="1940" spans="41:54" x14ac:dyDescent="0.25">
      <c r="AO1940" s="1007"/>
      <c r="AP1940" s="1008"/>
      <c r="AQ1940" s="1009"/>
      <c r="AR1940" s="1009"/>
      <c r="AS1940" s="1009"/>
      <c r="AT1940" s="1009"/>
      <c r="AU1940" s="1009"/>
      <c r="AV1940" s="1009"/>
      <c r="AW1940" s="1009"/>
      <c r="AX1940" s="1009"/>
      <c r="AY1940" s="1010"/>
      <c r="AZ1940" s="1009"/>
      <c r="BA1940" s="1009"/>
      <c r="BB1940" s="1011"/>
    </row>
    <row r="1941" spans="41:54" x14ac:dyDescent="0.25">
      <c r="AO1941" s="1007"/>
      <c r="AP1941" s="1008"/>
      <c r="AQ1941" s="1009"/>
      <c r="AR1941" s="1009"/>
      <c r="AS1941" s="1009"/>
      <c r="AT1941" s="1009"/>
      <c r="AU1941" s="1009"/>
      <c r="AV1941" s="1009"/>
      <c r="AW1941" s="1009"/>
      <c r="AX1941" s="1009"/>
      <c r="AY1941" s="1010"/>
      <c r="AZ1941" s="1009"/>
      <c r="BA1941" s="1009"/>
      <c r="BB1941" s="1011"/>
    </row>
    <row r="1942" spans="41:54" x14ac:dyDescent="0.25">
      <c r="AO1942" s="1007"/>
      <c r="AP1942" s="1008"/>
      <c r="AQ1942" s="1009"/>
      <c r="AR1942" s="1009"/>
      <c r="AS1942" s="1009"/>
      <c r="AT1942" s="1009"/>
      <c r="AU1942" s="1009"/>
      <c r="AV1942" s="1009"/>
      <c r="AW1942" s="1009"/>
      <c r="AX1942" s="1009"/>
      <c r="AY1942" s="1010"/>
      <c r="AZ1942" s="1009"/>
      <c r="BA1942" s="1009"/>
      <c r="BB1942" s="1011"/>
    </row>
    <row r="1943" spans="41:54" x14ac:dyDescent="0.25">
      <c r="AO1943" s="1007"/>
      <c r="AP1943" s="1008"/>
      <c r="AQ1943" s="1009"/>
      <c r="AR1943" s="1009"/>
      <c r="AS1943" s="1009"/>
      <c r="AT1943" s="1009"/>
      <c r="AU1943" s="1009"/>
      <c r="AV1943" s="1009"/>
      <c r="AW1943" s="1009"/>
      <c r="AX1943" s="1009"/>
      <c r="AY1943" s="1010"/>
      <c r="AZ1943" s="1009"/>
      <c r="BA1943" s="1009"/>
      <c r="BB1943" s="1011"/>
    </row>
    <row r="1944" spans="41:54" x14ac:dyDescent="0.25">
      <c r="AO1944" s="1007"/>
      <c r="AP1944" s="1008"/>
      <c r="AQ1944" s="1012"/>
      <c r="AR1944" s="1012"/>
      <c r="AS1944" s="1012"/>
      <c r="AT1944" s="1012"/>
      <c r="AU1944" s="1009"/>
      <c r="AV1944" s="1009"/>
      <c r="AW1944" s="1009"/>
      <c r="AX1944" s="1009"/>
      <c r="AY1944" s="1010"/>
      <c r="AZ1944" s="1009"/>
      <c r="BA1944" s="1009"/>
      <c r="BB1944" s="1011"/>
    </row>
    <row r="1945" spans="41:54" x14ac:dyDescent="0.25">
      <c r="AO1945" s="1007"/>
      <c r="AP1945" s="1008"/>
      <c r="AQ1945" s="1009"/>
      <c r="AR1945" s="1009"/>
      <c r="AS1945" s="1009"/>
      <c r="AT1945" s="1009"/>
      <c r="AU1945" s="1009"/>
      <c r="AV1945" s="1009"/>
      <c r="AW1945" s="1009"/>
      <c r="AX1945" s="1009"/>
      <c r="AY1945" s="1010"/>
      <c r="AZ1945" s="1009"/>
      <c r="BA1945" s="1009"/>
      <c r="BB1945" s="1011"/>
    </row>
    <row r="1946" spans="41:54" x14ac:dyDescent="0.25">
      <c r="AO1946" s="1007"/>
      <c r="AP1946" s="1008"/>
      <c r="AQ1946" s="1009"/>
      <c r="AR1946" s="1009"/>
      <c r="AS1946" s="1009"/>
      <c r="AT1946" s="1009"/>
      <c r="AU1946" s="1009"/>
      <c r="AV1946" s="1009"/>
      <c r="AW1946" s="1009"/>
      <c r="AX1946" s="1009"/>
      <c r="AY1946" s="1010"/>
      <c r="AZ1946" s="1009"/>
      <c r="BA1946" s="1009"/>
      <c r="BB1946" s="1011"/>
    </row>
    <row r="1947" spans="41:54" x14ac:dyDescent="0.25">
      <c r="AO1947" s="1007"/>
      <c r="AP1947" s="1008"/>
      <c r="AQ1947" s="1009"/>
      <c r="AR1947" s="1009"/>
      <c r="AS1947" s="1009"/>
      <c r="AT1947" s="1009"/>
      <c r="AU1947" s="1009"/>
      <c r="AV1947" s="1009"/>
      <c r="AW1947" s="1009"/>
      <c r="AX1947" s="1009"/>
      <c r="AY1947" s="1010"/>
      <c r="AZ1947" s="1009"/>
      <c r="BA1947" s="1009"/>
      <c r="BB1947" s="1011"/>
    </row>
    <row r="1948" spans="41:54" x14ac:dyDescent="0.25">
      <c r="AO1948" s="1007"/>
      <c r="AP1948" s="1008"/>
      <c r="AQ1948" s="1009"/>
      <c r="AR1948" s="1009"/>
      <c r="AS1948" s="1009"/>
      <c r="AT1948" s="1009"/>
      <c r="AU1948" s="1009"/>
      <c r="AV1948" s="1009"/>
      <c r="AW1948" s="1009"/>
      <c r="AX1948" s="1009"/>
      <c r="AY1948" s="1010"/>
      <c r="AZ1948" s="1009"/>
      <c r="BA1948" s="1009"/>
      <c r="BB1948" s="1011"/>
    </row>
    <row r="1949" spans="41:54" x14ac:dyDescent="0.25">
      <c r="AO1949" s="1007"/>
      <c r="AP1949" s="1008"/>
      <c r="AQ1949" s="1009"/>
      <c r="AR1949" s="1009"/>
      <c r="AS1949" s="1009"/>
      <c r="AT1949" s="1009"/>
      <c r="AU1949" s="1009"/>
      <c r="AV1949" s="1009"/>
      <c r="AW1949" s="1009"/>
      <c r="AX1949" s="1009"/>
      <c r="AY1949" s="1010"/>
      <c r="AZ1949" s="1009"/>
      <c r="BA1949" s="1009"/>
      <c r="BB1949" s="1011"/>
    </row>
    <row r="1950" spans="41:54" x14ac:dyDescent="0.25">
      <c r="AO1950" s="1007"/>
      <c r="AP1950" s="1008"/>
      <c r="AQ1950" s="1009"/>
      <c r="AR1950" s="1009"/>
      <c r="AS1950" s="1009"/>
      <c r="AT1950" s="1009"/>
      <c r="AU1950" s="1009"/>
      <c r="AV1950" s="1009"/>
      <c r="AW1950" s="1009"/>
      <c r="AX1950" s="1009"/>
      <c r="AY1950" s="1010"/>
      <c r="AZ1950" s="1009"/>
      <c r="BA1950" s="1009"/>
      <c r="BB1950" s="1011"/>
    </row>
    <row r="1951" spans="41:54" x14ac:dyDescent="0.25">
      <c r="AO1951" s="1007"/>
      <c r="AP1951" s="1008"/>
      <c r="AQ1951" s="1009"/>
      <c r="AR1951" s="1009"/>
      <c r="AS1951" s="1009"/>
      <c r="AT1951" s="1009"/>
      <c r="AU1951" s="1009"/>
      <c r="AV1951" s="1009"/>
      <c r="AW1951" s="1009"/>
      <c r="AX1951" s="1009"/>
      <c r="AY1951" s="1010"/>
      <c r="AZ1951" s="1009"/>
      <c r="BA1951" s="1009"/>
      <c r="BB1951" s="1011"/>
    </row>
    <row r="1952" spans="41:54" x14ac:dyDescent="0.25">
      <c r="AO1952" s="1007"/>
      <c r="AP1952" s="1008"/>
      <c r="AQ1952" s="1009"/>
      <c r="AR1952" s="1009"/>
      <c r="AS1952" s="1009"/>
      <c r="AT1952" s="1009"/>
      <c r="AU1952" s="1009"/>
      <c r="AV1952" s="1009"/>
      <c r="AW1952" s="1009"/>
      <c r="AX1952" s="1009"/>
      <c r="AY1952" s="1010"/>
      <c r="AZ1952" s="1009"/>
      <c r="BA1952" s="1009"/>
      <c r="BB1952" s="1011"/>
    </row>
    <row r="1953" spans="41:54" x14ac:dyDescent="0.25">
      <c r="AO1953" s="1007"/>
      <c r="AP1953" s="1008"/>
      <c r="AQ1953" s="1009"/>
      <c r="AR1953" s="1009"/>
      <c r="AS1953" s="1009"/>
      <c r="AT1953" s="1009"/>
      <c r="AU1953" s="1009"/>
      <c r="AV1953" s="1009"/>
      <c r="AW1953" s="1009"/>
      <c r="AX1953" s="1009"/>
      <c r="AY1953" s="1010"/>
      <c r="AZ1953" s="1009"/>
      <c r="BA1953" s="1009"/>
      <c r="BB1953" s="1011"/>
    </row>
    <row r="1954" spans="41:54" x14ac:dyDescent="0.25">
      <c r="AO1954" s="1007"/>
      <c r="AP1954" s="1008"/>
      <c r="AQ1954" s="1009"/>
      <c r="AR1954" s="1009"/>
      <c r="AS1954" s="1009"/>
      <c r="AT1954" s="1009"/>
      <c r="AU1954" s="1009"/>
      <c r="AV1954" s="1009"/>
      <c r="AW1954" s="1009"/>
      <c r="AX1954" s="1009"/>
      <c r="AY1954" s="1010"/>
      <c r="AZ1954" s="1009"/>
      <c r="BA1954" s="1009"/>
      <c r="BB1954" s="1011"/>
    </row>
    <row r="1955" spans="41:54" x14ac:dyDescent="0.25">
      <c r="AO1955" s="1007"/>
      <c r="AP1955" s="1008"/>
      <c r="AQ1955" s="1009"/>
      <c r="AR1955" s="1009"/>
      <c r="AS1955" s="1009"/>
      <c r="AT1955" s="1009"/>
      <c r="AU1955" s="1009"/>
      <c r="AV1955" s="1009"/>
      <c r="AW1955" s="1009"/>
      <c r="AX1955" s="1009"/>
      <c r="AY1955" s="1010"/>
      <c r="AZ1955" s="1009"/>
      <c r="BA1955" s="1009"/>
      <c r="BB1955" s="1011"/>
    </row>
    <row r="1956" spans="41:54" x14ac:dyDescent="0.25">
      <c r="AO1956" s="1007"/>
      <c r="AP1956" s="1008"/>
      <c r="AQ1956" s="1009"/>
      <c r="AR1956" s="1009"/>
      <c r="AS1956" s="1009"/>
      <c r="AT1956" s="1009"/>
      <c r="AU1956" s="1009"/>
      <c r="AV1956" s="1009"/>
      <c r="AW1956" s="1009"/>
      <c r="AX1956" s="1009"/>
      <c r="AY1956" s="1010"/>
      <c r="AZ1956" s="1009"/>
      <c r="BA1956" s="1009"/>
      <c r="BB1956" s="1011"/>
    </row>
    <row r="1957" spans="41:54" x14ac:dyDescent="0.25">
      <c r="AO1957" s="1007"/>
      <c r="AP1957" s="1008"/>
      <c r="AQ1957" s="1009"/>
      <c r="AR1957" s="1009"/>
      <c r="AS1957" s="1009"/>
      <c r="AT1957" s="1009"/>
      <c r="AU1957" s="1009"/>
      <c r="AV1957" s="1009"/>
      <c r="AW1957" s="1009"/>
      <c r="AX1957" s="1009"/>
      <c r="AY1957" s="1010"/>
      <c r="AZ1957" s="1009"/>
      <c r="BA1957" s="1009"/>
      <c r="BB1957" s="1011"/>
    </row>
    <row r="1958" spans="41:54" x14ac:dyDescent="0.25">
      <c r="AO1958" s="1007"/>
      <c r="AP1958" s="1008"/>
      <c r="AQ1958" s="1009"/>
      <c r="AR1958" s="1009"/>
      <c r="AS1958" s="1009"/>
      <c r="AT1958" s="1009"/>
      <c r="AU1958" s="1009"/>
      <c r="AV1958" s="1009"/>
      <c r="AW1958" s="1009"/>
      <c r="AX1958" s="1009"/>
      <c r="AY1958" s="1010"/>
      <c r="AZ1958" s="1009"/>
      <c r="BA1958" s="1009"/>
      <c r="BB1958" s="1011"/>
    </row>
    <row r="1959" spans="41:54" x14ac:dyDescent="0.25">
      <c r="AO1959" s="1007"/>
      <c r="AP1959" s="1008"/>
      <c r="AQ1959" s="1009"/>
      <c r="AR1959" s="1009"/>
      <c r="AS1959" s="1009"/>
      <c r="AT1959" s="1009"/>
      <c r="AU1959" s="1009"/>
      <c r="AV1959" s="1009"/>
      <c r="AW1959" s="1009"/>
      <c r="AX1959" s="1009"/>
      <c r="AY1959" s="1010"/>
      <c r="AZ1959" s="1009"/>
      <c r="BA1959" s="1009"/>
      <c r="BB1959" s="1011"/>
    </row>
    <row r="1960" spans="41:54" x14ac:dyDescent="0.25">
      <c r="AO1960" s="1007"/>
      <c r="AP1960" s="1008"/>
      <c r="AQ1960" s="1009"/>
      <c r="AR1960" s="1009"/>
      <c r="AS1960" s="1009"/>
      <c r="AT1960" s="1009"/>
      <c r="AU1960" s="1009"/>
      <c r="AV1960" s="1009"/>
      <c r="AW1960" s="1009"/>
      <c r="AX1960" s="1009"/>
      <c r="AY1960" s="1010"/>
      <c r="AZ1960" s="1009"/>
      <c r="BA1960" s="1009"/>
      <c r="BB1960" s="1011"/>
    </row>
    <row r="1961" spans="41:54" x14ac:dyDescent="0.25">
      <c r="AO1961" s="1007"/>
      <c r="AP1961" s="1008"/>
      <c r="AQ1961" s="1009"/>
      <c r="AR1961" s="1009"/>
      <c r="AS1961" s="1009"/>
      <c r="AT1961" s="1009"/>
      <c r="AU1961" s="1009"/>
      <c r="AV1961" s="1009"/>
      <c r="AW1961" s="1009"/>
      <c r="AX1961" s="1009"/>
      <c r="AY1961" s="1010"/>
      <c r="AZ1961" s="1009"/>
      <c r="BA1961" s="1009"/>
      <c r="BB1961" s="1011"/>
    </row>
    <row r="1962" spans="41:54" x14ac:dyDescent="0.25">
      <c r="AO1962" s="1007"/>
      <c r="AP1962" s="1008"/>
      <c r="AQ1962" s="1009"/>
      <c r="AR1962" s="1009"/>
      <c r="AS1962" s="1009"/>
      <c r="AT1962" s="1009"/>
      <c r="AU1962" s="1009"/>
      <c r="AV1962" s="1009"/>
      <c r="AW1962" s="1009"/>
      <c r="AX1962" s="1009"/>
      <c r="AY1962" s="1010"/>
      <c r="AZ1962" s="1009"/>
      <c r="BA1962" s="1009"/>
      <c r="BB1962" s="1011"/>
    </row>
    <row r="1963" spans="41:54" x14ac:dyDescent="0.25">
      <c r="AO1963" s="1007"/>
      <c r="AP1963" s="1008"/>
      <c r="AQ1963" s="1009"/>
      <c r="AR1963" s="1009"/>
      <c r="AS1963" s="1009"/>
      <c r="AT1963" s="1009"/>
      <c r="AU1963" s="1009"/>
      <c r="AV1963" s="1009"/>
      <c r="AW1963" s="1009"/>
      <c r="AX1963" s="1009"/>
      <c r="AY1963" s="1010"/>
      <c r="AZ1963" s="1009"/>
      <c r="BA1963" s="1009"/>
      <c r="BB1963" s="1011"/>
    </row>
    <row r="1964" spans="41:54" x14ac:dyDescent="0.25">
      <c r="AO1964" s="1007"/>
      <c r="AP1964" s="1008"/>
      <c r="AQ1964" s="1009"/>
      <c r="AR1964" s="1009"/>
      <c r="AS1964" s="1009"/>
      <c r="AT1964" s="1009"/>
      <c r="AU1964" s="1009"/>
      <c r="AV1964" s="1009"/>
      <c r="AW1964" s="1009"/>
      <c r="AX1964" s="1009"/>
      <c r="AY1964" s="1010"/>
      <c r="AZ1964" s="1009"/>
      <c r="BA1964" s="1009"/>
      <c r="BB1964" s="1011"/>
    </row>
    <row r="1965" spans="41:54" x14ac:dyDescent="0.25">
      <c r="AO1965" s="1007"/>
      <c r="AP1965" s="1008"/>
      <c r="AQ1965" s="1009"/>
      <c r="AR1965" s="1009"/>
      <c r="AS1965" s="1009"/>
      <c r="AT1965" s="1009"/>
      <c r="AU1965" s="1009"/>
      <c r="AV1965" s="1009"/>
      <c r="AW1965" s="1009"/>
      <c r="AX1965" s="1009"/>
      <c r="AY1965" s="1010"/>
      <c r="AZ1965" s="1009"/>
      <c r="BA1965" s="1009"/>
      <c r="BB1965" s="1011"/>
    </row>
    <row r="1966" spans="41:54" x14ac:dyDescent="0.25">
      <c r="AO1966" s="1007"/>
      <c r="AP1966" s="1008"/>
      <c r="AQ1966" s="1009"/>
      <c r="AR1966" s="1009"/>
      <c r="AS1966" s="1009"/>
      <c r="AT1966" s="1009"/>
      <c r="AU1966" s="1009"/>
      <c r="AV1966" s="1009"/>
      <c r="AW1966" s="1009"/>
      <c r="AX1966" s="1009"/>
      <c r="AY1966" s="1010"/>
      <c r="AZ1966" s="1009"/>
      <c r="BA1966" s="1009"/>
      <c r="BB1966" s="1011"/>
    </row>
    <row r="1967" spans="41:54" x14ac:dyDescent="0.25">
      <c r="AO1967" s="1007"/>
      <c r="AP1967" s="1008"/>
      <c r="AQ1967" s="1009"/>
      <c r="AR1967" s="1009"/>
      <c r="AS1967" s="1009"/>
      <c r="AT1967" s="1009"/>
      <c r="AU1967" s="1009"/>
      <c r="AV1967" s="1009"/>
      <c r="AW1967" s="1009"/>
      <c r="AX1967" s="1009"/>
      <c r="AY1967" s="1010"/>
      <c r="AZ1967" s="1009"/>
      <c r="BA1967" s="1009"/>
      <c r="BB1967" s="1011"/>
    </row>
    <row r="1968" spans="41:54" x14ac:dyDescent="0.25">
      <c r="AO1968" s="1007"/>
      <c r="AP1968" s="1008"/>
      <c r="AQ1968" s="1009"/>
      <c r="AR1968" s="1009"/>
      <c r="AS1968" s="1009"/>
      <c r="AT1968" s="1009"/>
      <c r="AU1968" s="1009"/>
      <c r="AV1968" s="1009"/>
      <c r="AW1968" s="1009"/>
      <c r="AX1968" s="1009"/>
      <c r="AY1968" s="1010"/>
      <c r="AZ1968" s="1009"/>
      <c r="BA1968" s="1009"/>
      <c r="BB1968" s="1011"/>
    </row>
    <row r="1969" spans="41:54" x14ac:dyDescent="0.25">
      <c r="AO1969" s="1007"/>
      <c r="AP1969" s="1008"/>
      <c r="AQ1969" s="1009"/>
      <c r="AR1969" s="1009"/>
      <c r="AS1969" s="1009"/>
      <c r="AT1969" s="1009"/>
      <c r="AU1969" s="1009"/>
      <c r="AV1969" s="1009"/>
      <c r="AW1969" s="1009"/>
      <c r="AX1969" s="1009"/>
      <c r="AY1969" s="1010"/>
      <c r="AZ1969" s="1009"/>
      <c r="BA1969" s="1009"/>
      <c r="BB1969" s="1011"/>
    </row>
    <row r="1970" spans="41:54" x14ac:dyDescent="0.25">
      <c r="AO1970" s="1007"/>
      <c r="AP1970" s="1008"/>
      <c r="AQ1970" s="1009"/>
      <c r="AR1970" s="1009"/>
      <c r="AS1970" s="1009"/>
      <c r="AT1970" s="1009"/>
      <c r="AU1970" s="1009"/>
      <c r="AV1970" s="1009"/>
      <c r="AW1970" s="1009"/>
      <c r="AX1970" s="1009"/>
      <c r="AY1970" s="1010"/>
      <c r="AZ1970" s="1009"/>
      <c r="BA1970" s="1009"/>
      <c r="BB1970" s="1011"/>
    </row>
    <row r="1971" spans="41:54" x14ac:dyDescent="0.25">
      <c r="AO1971" s="1007"/>
      <c r="AP1971" s="1008"/>
      <c r="AQ1971" s="1009"/>
      <c r="AR1971" s="1009"/>
      <c r="AS1971" s="1009"/>
      <c r="AT1971" s="1009"/>
      <c r="AU1971" s="1009"/>
      <c r="AV1971" s="1009"/>
      <c r="AW1971" s="1009"/>
      <c r="AX1971" s="1009"/>
      <c r="AY1971" s="1010"/>
      <c r="AZ1971" s="1009"/>
      <c r="BA1971" s="1009"/>
      <c r="BB1971" s="1011"/>
    </row>
    <row r="1972" spans="41:54" x14ac:dyDescent="0.25">
      <c r="AO1972" s="1007"/>
      <c r="AP1972" s="1008"/>
      <c r="AQ1972" s="1009"/>
      <c r="AR1972" s="1009"/>
      <c r="AS1972" s="1009"/>
      <c r="AT1972" s="1009"/>
      <c r="AU1972" s="1009"/>
      <c r="AV1972" s="1009"/>
      <c r="AW1972" s="1009"/>
      <c r="AX1972" s="1009"/>
      <c r="AY1972" s="1010"/>
      <c r="AZ1972" s="1009"/>
      <c r="BA1972" s="1009"/>
      <c r="BB1972" s="1011"/>
    </row>
    <row r="1973" spans="41:54" x14ac:dyDescent="0.25">
      <c r="AO1973" s="1007"/>
      <c r="AP1973" s="1008"/>
      <c r="AQ1973" s="1009"/>
      <c r="AR1973" s="1009"/>
      <c r="AS1973" s="1009"/>
      <c r="AT1973" s="1009"/>
      <c r="AU1973" s="1009"/>
      <c r="AV1973" s="1009"/>
      <c r="AW1973" s="1009"/>
      <c r="AX1973" s="1009"/>
      <c r="AY1973" s="1010"/>
      <c r="AZ1973" s="1009"/>
      <c r="BA1973" s="1009"/>
      <c r="BB1973" s="1011"/>
    </row>
    <row r="1974" spans="41:54" x14ac:dyDescent="0.25">
      <c r="AO1974" s="1007"/>
      <c r="AP1974" s="1008"/>
      <c r="AQ1974" s="1009"/>
      <c r="AR1974" s="1009"/>
      <c r="AS1974" s="1009"/>
      <c r="AT1974" s="1009"/>
      <c r="AU1974" s="1009"/>
      <c r="AV1974" s="1009"/>
      <c r="AW1974" s="1009"/>
      <c r="AX1974" s="1009"/>
      <c r="AY1974" s="1010"/>
      <c r="AZ1974" s="1009"/>
      <c r="BA1974" s="1009"/>
      <c r="BB1974" s="1011"/>
    </row>
    <row r="1975" spans="41:54" x14ac:dyDescent="0.25">
      <c r="AO1975" s="1007"/>
      <c r="AP1975" s="1008"/>
      <c r="AQ1975" s="1009"/>
      <c r="AR1975" s="1009"/>
      <c r="AS1975" s="1009"/>
      <c r="AT1975" s="1009"/>
      <c r="AU1975" s="1009"/>
      <c r="AV1975" s="1009"/>
      <c r="AW1975" s="1009"/>
      <c r="AX1975" s="1009"/>
      <c r="AY1975" s="1010"/>
      <c r="AZ1975" s="1009"/>
      <c r="BA1975" s="1009"/>
      <c r="BB1975" s="1011"/>
    </row>
    <row r="1976" spans="41:54" x14ac:dyDescent="0.25">
      <c r="AO1976" s="1007"/>
      <c r="AP1976" s="1008"/>
      <c r="AQ1976" s="1009"/>
      <c r="AR1976" s="1009"/>
      <c r="AS1976" s="1009"/>
      <c r="AT1976" s="1009"/>
      <c r="AU1976" s="1009"/>
      <c r="AV1976" s="1009"/>
      <c r="AW1976" s="1009"/>
      <c r="AX1976" s="1009"/>
      <c r="AY1976" s="1010"/>
      <c r="AZ1976" s="1009"/>
      <c r="BA1976" s="1009"/>
      <c r="BB1976" s="1011"/>
    </row>
    <row r="1977" spans="41:54" x14ac:dyDescent="0.25">
      <c r="AO1977" s="1007"/>
      <c r="AP1977" s="1008"/>
      <c r="AQ1977" s="1009"/>
      <c r="AR1977" s="1009"/>
      <c r="AS1977" s="1009"/>
      <c r="AT1977" s="1009"/>
      <c r="AU1977" s="1009"/>
      <c r="AV1977" s="1009"/>
      <c r="AW1977" s="1009"/>
      <c r="AX1977" s="1009"/>
      <c r="AY1977" s="1010"/>
      <c r="AZ1977" s="1009"/>
      <c r="BA1977" s="1009"/>
      <c r="BB1977" s="1011"/>
    </row>
    <row r="1978" spans="41:54" x14ac:dyDescent="0.25">
      <c r="AO1978" s="1007"/>
      <c r="AP1978" s="1008"/>
      <c r="AQ1978" s="1009"/>
      <c r="AR1978" s="1009"/>
      <c r="AS1978" s="1009"/>
      <c r="AT1978" s="1009"/>
      <c r="AU1978" s="1009"/>
      <c r="AV1978" s="1009"/>
      <c r="AW1978" s="1009"/>
      <c r="AX1978" s="1009"/>
      <c r="AY1978" s="1010"/>
      <c r="AZ1978" s="1009"/>
      <c r="BA1978" s="1009"/>
      <c r="BB1978" s="1011"/>
    </row>
    <row r="1979" spans="41:54" x14ac:dyDescent="0.25">
      <c r="AO1979" s="1007"/>
      <c r="AP1979" s="1008"/>
      <c r="AQ1979" s="1009"/>
      <c r="AR1979" s="1009"/>
      <c r="AS1979" s="1009"/>
      <c r="AT1979" s="1009"/>
      <c r="AU1979" s="1009"/>
      <c r="AV1979" s="1009"/>
      <c r="AW1979" s="1009"/>
      <c r="AX1979" s="1009"/>
      <c r="AY1979" s="1010"/>
      <c r="AZ1979" s="1009"/>
      <c r="BA1979" s="1009"/>
      <c r="BB1979" s="1011"/>
    </row>
    <row r="1980" spans="41:54" x14ac:dyDescent="0.25">
      <c r="AO1980" s="1007"/>
      <c r="AP1980" s="1008"/>
      <c r="AQ1980" s="1009"/>
      <c r="AR1980" s="1009"/>
      <c r="AS1980" s="1009"/>
      <c r="AT1980" s="1009"/>
      <c r="AU1980" s="1009"/>
      <c r="AV1980" s="1009"/>
      <c r="AW1980" s="1009"/>
      <c r="AX1980" s="1009"/>
      <c r="AY1980" s="1010"/>
      <c r="AZ1980" s="1009"/>
      <c r="BA1980" s="1009"/>
      <c r="BB1980" s="1011"/>
    </row>
    <row r="1981" spans="41:54" x14ac:dyDescent="0.25">
      <c r="AO1981" s="1007"/>
      <c r="AP1981" s="1008"/>
      <c r="AQ1981" s="1009"/>
      <c r="AR1981" s="1009"/>
      <c r="AS1981" s="1009"/>
      <c r="AT1981" s="1009"/>
      <c r="AU1981" s="1009"/>
      <c r="AV1981" s="1009"/>
      <c r="AW1981" s="1009"/>
      <c r="AX1981" s="1009"/>
      <c r="AY1981" s="1010"/>
      <c r="AZ1981" s="1009"/>
      <c r="BA1981" s="1009"/>
      <c r="BB1981" s="1011"/>
    </row>
    <row r="1982" spans="41:54" x14ac:dyDescent="0.25">
      <c r="AO1982" s="1007"/>
      <c r="AP1982" s="1008"/>
      <c r="AQ1982" s="1009"/>
      <c r="AR1982" s="1009"/>
      <c r="AS1982" s="1009"/>
      <c r="AT1982" s="1009"/>
      <c r="AU1982" s="1009"/>
      <c r="AV1982" s="1009"/>
      <c r="AW1982" s="1009"/>
      <c r="AX1982" s="1009"/>
      <c r="AY1982" s="1010"/>
      <c r="AZ1982" s="1009"/>
      <c r="BA1982" s="1009"/>
      <c r="BB1982" s="1011"/>
    </row>
    <row r="1983" spans="41:54" x14ac:dyDescent="0.25">
      <c r="AO1983" s="1007"/>
      <c r="AP1983" s="1008"/>
      <c r="AQ1983" s="1009"/>
      <c r="AR1983" s="1009"/>
      <c r="AS1983" s="1009"/>
      <c r="AT1983" s="1009"/>
      <c r="AU1983" s="1009"/>
      <c r="AV1983" s="1009"/>
      <c r="AW1983" s="1009"/>
      <c r="AX1983" s="1009"/>
      <c r="AY1983" s="1010"/>
      <c r="AZ1983" s="1009"/>
      <c r="BA1983" s="1009"/>
      <c r="BB1983" s="1011"/>
    </row>
    <row r="1984" spans="41:54" x14ac:dyDescent="0.25">
      <c r="AO1984" s="1007"/>
      <c r="AP1984" s="1008"/>
      <c r="AQ1984" s="1009"/>
      <c r="AR1984" s="1009"/>
      <c r="AS1984" s="1009"/>
      <c r="AT1984" s="1009"/>
      <c r="AU1984" s="1009"/>
      <c r="AV1984" s="1009"/>
      <c r="AW1984" s="1009"/>
      <c r="AX1984" s="1009"/>
      <c r="AY1984" s="1010"/>
      <c r="AZ1984" s="1009"/>
      <c r="BA1984" s="1009"/>
      <c r="BB1984" s="1011"/>
    </row>
    <row r="1985" spans="41:54" x14ac:dyDescent="0.25">
      <c r="AO1985" s="1007"/>
      <c r="AP1985" s="1008"/>
      <c r="AQ1985" s="1009"/>
      <c r="AR1985" s="1009"/>
      <c r="AS1985" s="1009"/>
      <c r="AT1985" s="1009"/>
      <c r="AU1985" s="1009"/>
      <c r="AV1985" s="1009"/>
      <c r="AW1985" s="1009"/>
      <c r="AX1985" s="1009"/>
      <c r="AY1985" s="1010"/>
      <c r="AZ1985" s="1009"/>
      <c r="BA1985" s="1009"/>
      <c r="BB1985" s="1011"/>
    </row>
    <row r="1986" spans="41:54" x14ac:dyDescent="0.25">
      <c r="AO1986" s="1007"/>
      <c r="AP1986" s="1008"/>
      <c r="AQ1986" s="1009"/>
      <c r="AR1986" s="1009"/>
      <c r="AS1986" s="1009"/>
      <c r="AT1986" s="1009"/>
      <c r="AU1986" s="1009"/>
      <c r="AV1986" s="1009"/>
      <c r="AW1986" s="1009"/>
      <c r="AX1986" s="1009"/>
      <c r="AY1986" s="1010"/>
      <c r="AZ1986" s="1009"/>
      <c r="BA1986" s="1009"/>
      <c r="BB1986" s="1011"/>
    </row>
    <row r="1987" spans="41:54" x14ac:dyDescent="0.25">
      <c r="AO1987" s="1007"/>
      <c r="AP1987" s="1008"/>
      <c r="AQ1987" s="1009"/>
      <c r="AR1987" s="1009"/>
      <c r="AS1987" s="1009"/>
      <c r="AT1987" s="1009"/>
      <c r="AU1987" s="1009"/>
      <c r="AV1987" s="1009"/>
      <c r="AW1987" s="1009"/>
      <c r="AX1987" s="1009"/>
      <c r="AY1987" s="1010"/>
      <c r="AZ1987" s="1009"/>
      <c r="BA1987" s="1009"/>
      <c r="BB1987" s="1011"/>
    </row>
    <row r="1988" spans="41:54" x14ac:dyDescent="0.25">
      <c r="AO1988" s="1007"/>
      <c r="AP1988" s="1008"/>
      <c r="AQ1988" s="1009"/>
      <c r="AR1988" s="1009"/>
      <c r="AS1988" s="1009"/>
      <c r="AT1988" s="1009"/>
      <c r="AU1988" s="1009"/>
      <c r="AV1988" s="1009"/>
      <c r="AW1988" s="1009"/>
      <c r="AX1988" s="1009"/>
      <c r="AY1988" s="1010"/>
      <c r="AZ1988" s="1009"/>
      <c r="BA1988" s="1009"/>
      <c r="BB1988" s="1011"/>
    </row>
    <row r="1989" spans="41:54" x14ac:dyDescent="0.25">
      <c r="AO1989" s="1007"/>
      <c r="AP1989" s="1008"/>
      <c r="AQ1989" s="1009"/>
      <c r="AR1989" s="1009"/>
      <c r="AS1989" s="1009"/>
      <c r="AT1989" s="1009"/>
      <c r="AU1989" s="1009"/>
      <c r="AV1989" s="1009"/>
      <c r="AW1989" s="1009"/>
      <c r="AX1989" s="1009"/>
      <c r="AY1989" s="1010"/>
      <c r="AZ1989" s="1009"/>
      <c r="BA1989" s="1009"/>
      <c r="BB1989" s="1011"/>
    </row>
    <row r="1990" spans="41:54" x14ac:dyDescent="0.25">
      <c r="AO1990" s="1007"/>
      <c r="AP1990" s="1008"/>
      <c r="AQ1990" s="1009"/>
      <c r="AR1990" s="1009"/>
      <c r="AS1990" s="1009"/>
      <c r="AT1990" s="1009"/>
      <c r="AU1990" s="1009"/>
      <c r="AV1990" s="1009"/>
      <c r="AW1990" s="1009"/>
      <c r="AX1990" s="1009"/>
      <c r="AY1990" s="1010"/>
      <c r="AZ1990" s="1009"/>
      <c r="BA1990" s="1009"/>
      <c r="BB1990" s="1011"/>
    </row>
    <row r="1991" spans="41:54" x14ac:dyDescent="0.25">
      <c r="AO1991" s="1007"/>
      <c r="AP1991" s="1008"/>
      <c r="AQ1991" s="1009"/>
      <c r="AR1991" s="1009"/>
      <c r="AS1991" s="1009"/>
      <c r="AT1991" s="1009"/>
      <c r="AU1991" s="1009"/>
      <c r="AV1991" s="1009"/>
      <c r="AW1991" s="1009"/>
      <c r="AX1991" s="1009"/>
      <c r="AY1991" s="1010"/>
      <c r="AZ1991" s="1009"/>
      <c r="BA1991" s="1009"/>
      <c r="BB1991" s="1011"/>
    </row>
    <row r="1992" spans="41:54" x14ac:dyDescent="0.25">
      <c r="AO1992" s="1007"/>
      <c r="AP1992" s="1008"/>
      <c r="AQ1992" s="1009"/>
      <c r="AR1992" s="1009"/>
      <c r="AS1992" s="1009"/>
      <c r="AT1992" s="1009"/>
      <c r="AU1992" s="1009"/>
      <c r="AV1992" s="1009"/>
      <c r="AW1992" s="1009"/>
      <c r="AX1992" s="1009"/>
      <c r="AY1992" s="1010"/>
      <c r="AZ1992" s="1009"/>
      <c r="BA1992" s="1009"/>
      <c r="BB1992" s="1011"/>
    </row>
    <row r="1993" spans="41:54" x14ac:dyDescent="0.25">
      <c r="AO1993" s="1007"/>
      <c r="AP1993" s="1008"/>
      <c r="AQ1993" s="1009"/>
      <c r="AR1993" s="1009"/>
      <c r="AS1993" s="1009"/>
      <c r="AT1993" s="1009"/>
      <c r="AU1993" s="1009"/>
      <c r="AV1993" s="1009"/>
      <c r="AW1993" s="1009"/>
      <c r="AX1993" s="1009"/>
      <c r="AY1993" s="1010"/>
      <c r="AZ1993" s="1009"/>
      <c r="BA1993" s="1009"/>
      <c r="BB1993" s="1011"/>
    </row>
    <row r="1994" spans="41:54" x14ac:dyDescent="0.25">
      <c r="AO1994" s="1007"/>
      <c r="AP1994" s="1008"/>
      <c r="AQ1994" s="1009"/>
      <c r="AR1994" s="1009"/>
      <c r="AS1994" s="1009"/>
      <c r="AT1994" s="1009"/>
      <c r="AU1994" s="1009"/>
      <c r="AV1994" s="1009"/>
      <c r="AW1994" s="1009"/>
      <c r="AX1994" s="1009"/>
      <c r="AY1994" s="1010"/>
      <c r="AZ1994" s="1009"/>
      <c r="BA1994" s="1009"/>
      <c r="BB1994" s="1011"/>
    </row>
    <row r="1995" spans="41:54" x14ac:dyDescent="0.25">
      <c r="AO1995" s="1007"/>
      <c r="AP1995" s="1008"/>
      <c r="AQ1995" s="1009"/>
      <c r="AR1995" s="1009"/>
      <c r="AS1995" s="1009"/>
      <c r="AT1995" s="1009"/>
      <c r="AU1995" s="1009"/>
      <c r="AV1995" s="1009"/>
      <c r="AW1995" s="1009"/>
      <c r="AX1995" s="1009"/>
      <c r="AY1995" s="1010"/>
      <c r="AZ1995" s="1009"/>
      <c r="BA1995" s="1009"/>
      <c r="BB1995" s="1011"/>
    </row>
    <row r="1996" spans="41:54" x14ac:dyDescent="0.25">
      <c r="AO1996" s="1007"/>
      <c r="AP1996" s="1008"/>
      <c r="AQ1996" s="1009"/>
      <c r="AR1996" s="1009"/>
      <c r="AS1996" s="1009"/>
      <c r="AT1996" s="1009"/>
      <c r="AU1996" s="1009"/>
      <c r="AV1996" s="1009"/>
      <c r="AW1996" s="1009"/>
      <c r="AX1996" s="1009"/>
      <c r="AY1996" s="1010"/>
      <c r="AZ1996" s="1009"/>
      <c r="BA1996" s="1009"/>
      <c r="BB1996" s="1011"/>
    </row>
    <row r="1997" spans="41:54" x14ac:dyDescent="0.25">
      <c r="AO1997" s="1007"/>
      <c r="AP1997" s="1008"/>
      <c r="AQ1997" s="1009"/>
      <c r="AR1997" s="1009"/>
      <c r="AS1997" s="1009"/>
      <c r="AT1997" s="1009"/>
      <c r="AU1997" s="1009"/>
      <c r="AV1997" s="1009"/>
      <c r="AW1997" s="1009"/>
      <c r="AX1997" s="1009"/>
      <c r="AY1997" s="1010"/>
      <c r="AZ1997" s="1009"/>
      <c r="BA1997" s="1009"/>
      <c r="BB1997" s="1011"/>
    </row>
    <row r="1998" spans="41:54" x14ac:dyDescent="0.25">
      <c r="AO1998" s="1007"/>
      <c r="AP1998" s="1008"/>
      <c r="AQ1998" s="1009"/>
      <c r="AR1998" s="1009"/>
      <c r="AS1998" s="1009"/>
      <c r="AT1998" s="1009"/>
      <c r="AU1998" s="1009"/>
      <c r="AV1998" s="1009"/>
      <c r="AW1998" s="1009"/>
      <c r="AX1998" s="1009"/>
      <c r="AY1998" s="1010"/>
      <c r="AZ1998" s="1009"/>
      <c r="BA1998" s="1009"/>
      <c r="BB1998" s="1011"/>
    </row>
    <row r="1999" spans="41:54" x14ac:dyDescent="0.25">
      <c r="AO1999" s="1007"/>
      <c r="AP1999" s="1008"/>
      <c r="AQ1999" s="1009"/>
      <c r="AR1999" s="1009"/>
      <c r="AS1999" s="1009"/>
      <c r="AT1999" s="1009"/>
      <c r="AU1999" s="1009"/>
      <c r="AV1999" s="1009"/>
      <c r="AW1999" s="1009"/>
      <c r="AX1999" s="1009"/>
      <c r="AY1999" s="1010"/>
      <c r="AZ1999" s="1009"/>
      <c r="BA1999" s="1009"/>
      <c r="BB1999" s="1011"/>
    </row>
    <row r="2000" spans="41:54" x14ac:dyDescent="0.25">
      <c r="AO2000" s="1007"/>
      <c r="AP2000" s="1008"/>
      <c r="AQ2000" s="1009"/>
      <c r="AR2000" s="1009"/>
      <c r="AS2000" s="1009"/>
      <c r="AT2000" s="1009"/>
      <c r="AU2000" s="1009"/>
      <c r="AV2000" s="1009"/>
      <c r="AW2000" s="1009"/>
      <c r="AX2000" s="1009"/>
      <c r="AY2000" s="1010"/>
      <c r="AZ2000" s="1009"/>
      <c r="BA2000" s="1009"/>
      <c r="BB2000" s="1011"/>
    </row>
    <row r="2001" spans="41:54" x14ac:dyDescent="0.25">
      <c r="AO2001" s="1007"/>
      <c r="AP2001" s="1008"/>
      <c r="AQ2001" s="1009"/>
      <c r="AR2001" s="1009"/>
      <c r="AS2001" s="1009"/>
      <c r="AT2001" s="1009"/>
      <c r="AU2001" s="1009"/>
      <c r="AV2001" s="1009"/>
      <c r="AW2001" s="1009"/>
      <c r="AX2001" s="1009"/>
      <c r="AY2001" s="1010"/>
      <c r="AZ2001" s="1009"/>
      <c r="BA2001" s="1009"/>
      <c r="BB2001" s="1011"/>
    </row>
    <row r="2002" spans="41:54" x14ac:dyDescent="0.25">
      <c r="AO2002" s="1007"/>
      <c r="AP2002" s="1008"/>
      <c r="AQ2002" s="1009"/>
      <c r="AR2002" s="1009"/>
      <c r="AS2002" s="1009"/>
      <c r="AT2002" s="1009"/>
      <c r="AU2002" s="1009"/>
      <c r="AV2002" s="1009"/>
      <c r="AW2002" s="1009"/>
      <c r="AX2002" s="1009"/>
      <c r="AY2002" s="1010"/>
      <c r="AZ2002" s="1009"/>
      <c r="BA2002" s="1009"/>
      <c r="BB2002" s="1011"/>
    </row>
    <row r="2003" spans="41:54" x14ac:dyDescent="0.25">
      <c r="AO2003" s="1007"/>
      <c r="AP2003" s="1008"/>
      <c r="AQ2003" s="1022"/>
      <c r="AR2003" s="1022"/>
      <c r="AS2003" s="1022"/>
      <c r="AT2003" s="1022"/>
      <c r="AU2003" s="1009"/>
      <c r="AV2003" s="1009"/>
      <c r="AW2003" s="1009"/>
      <c r="AX2003" s="1009"/>
      <c r="AY2003" s="1010"/>
      <c r="AZ2003" s="1009"/>
      <c r="BA2003" s="1009"/>
      <c r="BB2003" s="1011"/>
    </row>
    <row r="2004" spans="41:54" x14ac:dyDescent="0.25">
      <c r="AO2004" s="1007"/>
      <c r="AP2004" s="1008"/>
      <c r="AQ2004" s="1009"/>
      <c r="AR2004" s="1009"/>
      <c r="AS2004" s="1009"/>
      <c r="AT2004" s="1009"/>
      <c r="AU2004" s="1009"/>
      <c r="AV2004" s="1009"/>
      <c r="AW2004" s="1009"/>
      <c r="AX2004" s="1009"/>
      <c r="AY2004" s="1010"/>
      <c r="AZ2004" s="1009"/>
      <c r="BA2004" s="1009"/>
      <c r="BB2004" s="1011"/>
    </row>
    <row r="2005" spans="41:54" x14ac:dyDescent="0.25">
      <c r="AO2005" s="1007"/>
      <c r="AP2005" s="1008"/>
      <c r="AQ2005" s="1009"/>
      <c r="AR2005" s="1009"/>
      <c r="AS2005" s="1009"/>
      <c r="AT2005" s="1009"/>
      <c r="AU2005" s="1009"/>
      <c r="AV2005" s="1009"/>
      <c r="AW2005" s="1009"/>
      <c r="AX2005" s="1009"/>
      <c r="AY2005" s="1010"/>
      <c r="AZ2005" s="1009"/>
      <c r="BA2005" s="1009"/>
      <c r="BB2005" s="1011"/>
    </row>
    <row r="2006" spans="41:54" x14ac:dyDescent="0.25">
      <c r="AO2006" s="1007"/>
      <c r="AP2006" s="1008"/>
      <c r="AQ2006" s="1009"/>
      <c r="AR2006" s="1009"/>
      <c r="AS2006" s="1009"/>
      <c r="AT2006" s="1009"/>
      <c r="AU2006" s="1009"/>
      <c r="AV2006" s="1009"/>
      <c r="AW2006" s="1009"/>
      <c r="AX2006" s="1009"/>
      <c r="AY2006" s="1010"/>
      <c r="AZ2006" s="1009"/>
      <c r="BA2006" s="1009"/>
      <c r="BB2006" s="1011"/>
    </row>
    <row r="2007" spans="41:54" x14ac:dyDescent="0.25">
      <c r="AO2007" s="1007"/>
      <c r="AP2007" s="1008"/>
      <c r="AQ2007" s="1009"/>
      <c r="AR2007" s="1009"/>
      <c r="AS2007" s="1009"/>
      <c r="AT2007" s="1009"/>
      <c r="AU2007" s="1009"/>
      <c r="AV2007" s="1009"/>
      <c r="AW2007" s="1009"/>
      <c r="AX2007" s="1009"/>
      <c r="AY2007" s="1010"/>
      <c r="AZ2007" s="1009"/>
      <c r="BA2007" s="1009"/>
      <c r="BB2007" s="1011"/>
    </row>
    <row r="2008" spans="41:54" x14ac:dyDescent="0.25">
      <c r="AO2008" s="1007"/>
      <c r="AP2008" s="1008"/>
      <c r="AQ2008" s="1009"/>
      <c r="AR2008" s="1009"/>
      <c r="AS2008" s="1009"/>
      <c r="AT2008" s="1009"/>
      <c r="AU2008" s="1009"/>
      <c r="AV2008" s="1009"/>
      <c r="AW2008" s="1009"/>
      <c r="AX2008" s="1009"/>
      <c r="AY2008" s="1010"/>
      <c r="AZ2008" s="1009"/>
      <c r="BA2008" s="1009"/>
      <c r="BB2008" s="1011"/>
    </row>
  </sheetData>
  <sortState ref="T7:Y72">
    <sortCondition ref="W7:W72"/>
  </sortState>
  <dataConsolidate link="1"/>
  <mergeCells count="15">
    <mergeCell ref="D40:G40"/>
    <mergeCell ref="BG1:BH1"/>
    <mergeCell ref="A14:B14"/>
    <mergeCell ref="BD1:BE1"/>
    <mergeCell ref="A1:B1"/>
    <mergeCell ref="I1:L1"/>
    <mergeCell ref="N1:R1"/>
    <mergeCell ref="AO1:BB1"/>
    <mergeCell ref="T1:AD1"/>
    <mergeCell ref="D1:G1"/>
    <mergeCell ref="AO2:BB2"/>
    <mergeCell ref="BG9:BH10"/>
    <mergeCell ref="A26:B26"/>
    <mergeCell ref="S9:S12"/>
    <mergeCell ref="AE40:AF40"/>
  </mergeCells>
  <conditionalFormatting sqref="BG9:BH10">
    <cfRule type="cellIs" dxfId="28" priority="43" operator="equal">
      <formula>"Staff"</formula>
    </cfRule>
    <cfRule type="cellIs" dxfId="27" priority="44" operator="equal">
      <formula>"Company"</formula>
    </cfRule>
  </conditionalFormatting>
  <conditionalFormatting sqref="AR268:AR2008 AT268:AT2008 AV268:AV2008 AX268:AX2008 AZ268:AZ2008 BB268:BB2008">
    <cfRule type="expression" dxfId="26" priority="42">
      <formula>$B$9="Bi-Monthly"</formula>
    </cfRule>
  </conditionalFormatting>
  <conditionalFormatting sqref="AR178:AR267">
    <cfRule type="expression" dxfId="25" priority="20">
      <formula>$B$9="Bi-Monthly"</formula>
    </cfRule>
  </conditionalFormatting>
  <conditionalFormatting sqref="AT178:AT267">
    <cfRule type="expression" dxfId="24" priority="19">
      <formula>$B$9="Bi-Monthly"</formula>
    </cfRule>
  </conditionalFormatting>
  <conditionalFormatting sqref="AV178:AV267">
    <cfRule type="expression" dxfId="23" priority="18">
      <formula>$B$9="Bi-Monthly"</formula>
    </cfRule>
  </conditionalFormatting>
  <conditionalFormatting sqref="AX178:AX267">
    <cfRule type="expression" dxfId="22" priority="17">
      <formula>$B$9="Bi-Monthly"</formula>
    </cfRule>
  </conditionalFormatting>
  <conditionalFormatting sqref="AZ178:AZ267">
    <cfRule type="expression" dxfId="21" priority="16">
      <formula>$B$9="Bi-Monthly"</formula>
    </cfRule>
  </conditionalFormatting>
  <conditionalFormatting sqref="BB178:BB267">
    <cfRule type="expression" dxfId="20" priority="15">
      <formula>$B$9="Bi-Monthly"</formula>
    </cfRule>
  </conditionalFormatting>
  <conditionalFormatting sqref="AR8:AR10">
    <cfRule type="expression" dxfId="19" priority="14">
      <formula>$B$9="Bi-Monthly"</formula>
    </cfRule>
  </conditionalFormatting>
  <conditionalFormatting sqref="AT8:AT10">
    <cfRule type="expression" dxfId="18" priority="13">
      <formula>$B$9="Bi-Monthly"</formula>
    </cfRule>
  </conditionalFormatting>
  <conditionalFormatting sqref="AV8:AV10">
    <cfRule type="expression" dxfId="17" priority="12">
      <formula>$B$9="Bi-Monthly"</formula>
    </cfRule>
  </conditionalFormatting>
  <conditionalFormatting sqref="AX8:AX10">
    <cfRule type="expression" dxfId="16" priority="11">
      <formula>$B$9="Bi-Monthly"</formula>
    </cfRule>
  </conditionalFormatting>
  <conditionalFormatting sqref="AZ8:AZ10">
    <cfRule type="expression" dxfId="15" priority="10">
      <formula>$B$9="Bi-Monthly"</formula>
    </cfRule>
  </conditionalFormatting>
  <conditionalFormatting sqref="BB8:BB10">
    <cfRule type="expression" dxfId="14" priority="9">
      <formula>$B$9="Bi-Monthly"</formula>
    </cfRule>
  </conditionalFormatting>
  <conditionalFormatting sqref="AR11:AR177">
    <cfRule type="expression" dxfId="13" priority="8">
      <formula>$B$9="Bi-Monthly"</formula>
    </cfRule>
  </conditionalFormatting>
  <conditionalFormatting sqref="AT11:AT177">
    <cfRule type="expression" dxfId="12" priority="7">
      <formula>$B$9="Bi-Monthly"</formula>
    </cfRule>
  </conditionalFormatting>
  <conditionalFormatting sqref="AV11:AV177">
    <cfRule type="expression" dxfId="11" priority="6">
      <formula>$B$9="Bi-Monthly"</formula>
    </cfRule>
  </conditionalFormatting>
  <conditionalFormatting sqref="AX11:AX177">
    <cfRule type="expression" dxfId="10" priority="5">
      <formula>$B$9="Bi-Monthly"</formula>
    </cfRule>
  </conditionalFormatting>
  <conditionalFormatting sqref="AZ11:AZ177">
    <cfRule type="expression" dxfId="9" priority="4">
      <formula>$B$9="Bi-Monthly"</formula>
    </cfRule>
  </conditionalFormatting>
  <conditionalFormatting sqref="BB11:BB177">
    <cfRule type="expression" dxfId="8" priority="3">
      <formula>$B$9="Bi-Monthly"</formula>
    </cfRule>
  </conditionalFormatting>
  <conditionalFormatting sqref="AP439">
    <cfRule type="duplicateValues" dxfId="7" priority="2"/>
  </conditionalFormatting>
  <conditionalFormatting sqref="AP8:AP357">
    <cfRule type="duplicateValues" dxfId="6" priority="1"/>
  </conditionalFormatting>
  <dataValidations xWindow="289" yWindow="441" count="19">
    <dataValidation type="list" allowBlank="1" showInputMessage="1" showErrorMessage="1" errorTitle="Billing Cycle" error="Select the billing cycle for the company." promptTitle="Billing Cycle" prompt="Select the correct billing cycle (annual or bi-monthly)." sqref="B9" xr:uid="{00000000-0002-0000-0200-000000000000}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D6" xr:uid="{00000000-0002-0000-0200-000001000000}">
      <formula1>"15%, 21%, 25%, 34%, 35%, 38%, 39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G6" xr:uid="{00000000-0002-0000-0200-000002000000}"/>
    <dataValidation type="list" allowBlank="1" showInputMessage="1" showErrorMessage="1" promptTitle="Usage Per" prompt="Gallons = 1,000_x000a_Cubic Feet = 100" sqref="B19" xr:uid="{00000000-0002-0000-0200-000003000000}">
      <formula1>"100, 1000"</formula1>
    </dataValidation>
    <dataValidation type="list" allowBlank="1" showInputMessage="1" showErrorMessage="1" promptTitle="Loan Type" prompt="Select the type of loan." sqref="P8:P36" xr:uid="{00000000-0002-0000-0200-000004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8:O36" xr:uid="{00000000-0002-0000-0200-000005000000}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10" xr:uid="{00000000-0002-0000-0200-000006000000}">
      <formula1>$BL$6:$BL$10</formula1>
    </dataValidation>
    <dataValidation type="list" allowBlank="1" showInputMessage="1" showErrorMessage="1" sqref="BD358:BD438 AO904:AO2008" xr:uid="{00000000-0002-0000-0200-000007000000}">
      <formula1>$BL$6:$BL$15</formula1>
    </dataValidation>
    <dataValidation type="list" allowBlank="1" showInputMessage="1" showErrorMessage="1" sqref="AQ4" xr:uid="{00000000-0002-0000-0200-000008000000}">
      <formula1>$AL$8:$AL$19</formula1>
    </dataValidation>
    <dataValidation allowBlank="1" showInputMessage="1" showErrorMessage="1" promptTitle="Enter Block Maximum" prompt="Enter only the Maximum usage of block (e.g., If 0 to 500 cubic feet, enter 500)." sqref="B20:B21" xr:uid="{00000000-0002-0000-0200-000009000000}"/>
    <dataValidation allowBlank="1" showInputMessage="1" showErrorMessage="1" promptTitle="Enter Block Maximum" prompt="Enter only the Maximum usage of block (e.g., If 501 to 1500 cubic feet, enter 1500)." sqref="B22" xr:uid="{00000000-0002-0000-0200-00000A000000}"/>
    <dataValidation allowBlank="1" showInputMessage="1" showErrorMessage="1" promptTitle="Instructions" prompt="Column (p) CIAC: Enter &quot;C&quot; for cash, and &quot;X&quot; for all other forms of CIAC_x000a_Column (q) Asset Category: If the item being listed doesn't exactly match a category, choose one that most closely fits the Asset Life_x000a_Column (t) Service Life: change life if needed" sqref="U6:U7" xr:uid="{00000000-0002-0000-0200-00000B000000}"/>
    <dataValidation type="list" allowBlank="1" showInputMessage="1" showErrorMessage="1" sqref="V42:V44" xr:uid="{00000000-0002-0000-0200-00000C000000}">
      <formula1>$M$13:$M$30</formula1>
    </dataValidation>
    <dataValidation type="list" showInputMessage="1" showErrorMessage="1" sqref="U8:U1008" xr:uid="{00000000-0002-0000-0200-00000D000000}">
      <formula1>$AI$6:$AI$23</formula1>
    </dataValidation>
    <dataValidation type="list" allowBlank="1" showInputMessage="1" showErrorMessage="1" sqref="AO8:AO29 AO77:AO87 AO66:AO75 AO146:AO159" xr:uid="{00000000-0002-0000-0200-00000E000000}">
      <formula1>$BI$5:$BI$13</formula1>
    </dataValidation>
    <dataValidation type="list" allowBlank="1" showInputMessage="1" showErrorMessage="1" sqref="AO63 AO39:AO42 AO30:AO37 AO44:AO50 AO56:AO61 AO53:AO54 AO65 AO128:AO145 AO88:AO118 AO120:AO121 AO123:AO124 AO126" xr:uid="{00000000-0002-0000-0200-00000F000000}">
      <formula1>$BI$5:$BI$12</formula1>
    </dataValidation>
    <dataValidation type="list" allowBlank="1" showInputMessage="1" showErrorMessage="1" sqref="AO62 AO55 AO52 AO125 AO119 AO122" xr:uid="{00000000-0002-0000-0200-000010000000}">
      <formula1>$BJ$5:$BJ$14</formula1>
    </dataValidation>
    <dataValidation type="list" allowBlank="1" showInputMessage="1" showErrorMessage="1" sqref="AO64 AO76" xr:uid="{00000000-0002-0000-0200-000011000000}">
      <formula1>$BK$5:$BK$13</formula1>
    </dataValidation>
    <dataValidation type="list" allowBlank="1" showInputMessage="1" showErrorMessage="1" sqref="AO38 AO51 AO43" xr:uid="{00000000-0002-0000-0200-000012000000}">
      <formula1>$BL$5:$BL$13</formula1>
    </dataValidation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 xr:uid="{00000000-0002-0000-0200-000013000000}">
          <x14:formula1>
            <xm:f>'Sch 4 Cap'!$BC$55:$EU$55</xm:f>
          </x14:formula1>
          <xm:sqref>N8:N36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">
    <tabColor theme="7" tint="0.59999389629810485"/>
    <pageSetUpPr fitToPage="1"/>
  </sheetPr>
  <dimension ref="A1:V38"/>
  <sheetViews>
    <sheetView showGridLines="0" workbookViewId="0">
      <selection sqref="A1:C1"/>
    </sheetView>
  </sheetViews>
  <sheetFormatPr defaultColWidth="8.88671875" defaultRowHeight="15.75" x14ac:dyDescent="0.25"/>
  <cols>
    <col min="1" max="1" width="26.33203125" style="4" bestFit="1" customWidth="1"/>
    <col min="2" max="2" width="12.77734375" style="4" bestFit="1" customWidth="1"/>
    <col min="3" max="3" width="11.109375" style="4" customWidth="1"/>
    <col min="4" max="4" width="8.21875" style="4" customWidth="1"/>
    <col min="5" max="5" width="6.33203125" style="4" bestFit="1" customWidth="1"/>
    <col min="6" max="6" width="9.77734375" style="4" customWidth="1"/>
    <col min="7" max="7" width="10" style="4" customWidth="1"/>
    <col min="8" max="8" width="9.77734375" style="801" customWidth="1"/>
    <col min="9" max="9" width="2.21875" style="4" customWidth="1"/>
    <col min="10" max="10" width="6.33203125" style="4" bestFit="1" customWidth="1"/>
    <col min="11" max="11" width="10.21875" style="4" bestFit="1" customWidth="1"/>
    <col min="12" max="12" width="9.6640625" style="4" bestFit="1" customWidth="1"/>
    <col min="13" max="13" width="9.77734375" style="801" customWidth="1"/>
    <col min="14" max="14" width="24.44140625" style="4" customWidth="1"/>
    <col min="15" max="15" width="28.6640625" style="4" bestFit="1" customWidth="1"/>
    <col min="16" max="17" width="18.33203125" style="4" customWidth="1"/>
    <col min="18" max="18" width="8.88671875" style="4"/>
    <col min="19" max="19" width="8.77734375" hidden="1" customWidth="1"/>
    <col min="20" max="22" width="8.77734375" customWidth="1"/>
    <col min="23" max="16384" width="8.88671875" style="4"/>
  </cols>
  <sheetData>
    <row r="1" spans="1:19" ht="30" x14ac:dyDescent="0.4">
      <c r="A1" s="1394">
        <v>9</v>
      </c>
      <c r="B1" s="1394"/>
      <c r="C1" s="1394"/>
      <c r="E1" s="1394">
        <v>10</v>
      </c>
      <c r="F1" s="1394"/>
      <c r="G1" s="1394"/>
      <c r="H1" s="1394"/>
      <c r="I1" s="1394"/>
      <c r="J1" s="1394"/>
      <c r="K1" s="1394"/>
      <c r="L1" s="1394"/>
      <c r="M1" s="1394"/>
      <c r="O1" s="1394">
        <v>11</v>
      </c>
      <c r="P1" s="1394"/>
      <c r="Q1" s="1394"/>
    </row>
    <row r="2" spans="1:19" x14ac:dyDescent="0.25">
      <c r="A2" s="578" t="s">
        <v>422</v>
      </c>
      <c r="B2" s="578"/>
      <c r="C2" s="578"/>
      <c r="E2" s="581" t="s">
        <v>423</v>
      </c>
      <c r="F2" s="581"/>
      <c r="G2" s="581"/>
      <c r="H2" s="939"/>
      <c r="I2" s="581"/>
      <c r="J2" s="581"/>
      <c r="K2" s="581"/>
      <c r="L2" s="581"/>
      <c r="M2" s="939"/>
      <c r="O2" s="630" t="s">
        <v>298</v>
      </c>
      <c r="P2" s="631" t="s">
        <v>665</v>
      </c>
      <c r="Q2" s="631" t="s">
        <v>666</v>
      </c>
      <c r="R2" s="362"/>
    </row>
    <row r="3" spans="1:19" x14ac:dyDescent="0.25">
      <c r="A3" s="413" t="s">
        <v>274</v>
      </c>
      <c r="B3" s="30" t="s">
        <v>275</v>
      </c>
      <c r="C3" s="30" t="s">
        <v>221</v>
      </c>
      <c r="E3" s="1417" t="s">
        <v>619</v>
      </c>
      <c r="F3" s="1418"/>
      <c r="G3" s="1418"/>
      <c r="H3" s="1419"/>
      <c r="J3" s="1417" t="s">
        <v>319</v>
      </c>
      <c r="K3" s="1418"/>
      <c r="L3" s="1418"/>
      <c r="M3" s="1419"/>
      <c r="O3" s="44" t="s">
        <v>291</v>
      </c>
      <c r="P3" s="636">
        <f>(PFIS!C50+PFIS!C38)/PFIS!C44</f>
        <v>-0.11977146486772226</v>
      </c>
      <c r="Q3" s="637">
        <f>(PFIS!L50+PFIS!L38)/PFIS!L44</f>
        <v>0.18883967168111915</v>
      </c>
      <c r="R3" s="362"/>
      <c r="S3" t="s">
        <v>815</v>
      </c>
    </row>
    <row r="4" spans="1:19" x14ac:dyDescent="0.25">
      <c r="A4" s="427" t="s">
        <v>387</v>
      </c>
      <c r="B4" s="52">
        <f>PFIS!K9</f>
        <v>280664</v>
      </c>
      <c r="C4" s="53">
        <f>PFIS!N9</f>
        <v>0.42495489252743235</v>
      </c>
      <c r="E4" s="944" t="s">
        <v>264</v>
      </c>
      <c r="F4" s="1081">
        <f>'Sch 10.1 Rate Design'!$E9</f>
        <v>19.34</v>
      </c>
      <c r="G4" s="945" t="s">
        <v>281</v>
      </c>
      <c r="H4" s="946">
        <f>'Sch 10.1 Rate Design'!$D9</f>
        <v>0</v>
      </c>
      <c r="I4" s="429"/>
      <c r="J4" s="944" t="s">
        <v>264</v>
      </c>
      <c r="K4" s="1081">
        <f>'Sch 10.1 Rate Design'!$E10</f>
        <v>0</v>
      </c>
      <c r="L4" s="945" t="s">
        <v>281</v>
      </c>
      <c r="M4" s="946">
        <f>'Sch 10.1 Rate Design'!$D10</f>
        <v>0</v>
      </c>
      <c r="N4"/>
      <c r="O4" s="622" t="s">
        <v>292</v>
      </c>
      <c r="P4" s="638">
        <f>Inputs!E22/Inputs!G18</f>
        <v>0.60698636026531239</v>
      </c>
      <c r="Q4" s="639">
        <f>Inputs!E22/Inputs!G18</f>
        <v>0.60698636026531239</v>
      </c>
      <c r="R4" s="362"/>
    </row>
    <row r="5" spans="1:19" x14ac:dyDescent="0.25">
      <c r="A5" s="427" t="s">
        <v>388</v>
      </c>
      <c r="B5" s="52">
        <f>PFIS!K10</f>
        <v>0</v>
      </c>
      <c r="C5" s="53" t="str">
        <f>PFIS!N10</f>
        <v/>
      </c>
      <c r="E5" s="54" t="s">
        <v>283</v>
      </c>
      <c r="F5" s="938">
        <f>'Sch 10.1 Rate Design'!$G$9</f>
        <v>0</v>
      </c>
      <c r="G5" s="55" t="s">
        <v>284</v>
      </c>
      <c r="H5" s="947">
        <f>'Sch 10.1 Rate Design'!$F9</f>
        <v>0</v>
      </c>
      <c r="I5" s="429"/>
      <c r="J5" s="54" t="s">
        <v>283</v>
      </c>
      <c r="K5" s="938">
        <f>'Sch 10.1 Rate Design'!$G$9</f>
        <v>0</v>
      </c>
      <c r="L5" s="55" t="s">
        <v>284</v>
      </c>
      <c r="M5" s="947">
        <f>'Sch 10.1 Rate Design'!$F10</f>
        <v>0</v>
      </c>
      <c r="O5" s="622" t="s">
        <v>293</v>
      </c>
      <c r="P5" s="638">
        <f>('Sch 4 Cap'!D35+'Sch 4 Cap'!D36+'Sch 4 Cap'!D38)/'Sch 4 Cap'!F50</f>
        <v>2.5644161672066842E-2</v>
      </c>
      <c r="Q5" s="639">
        <f>('Sch 4 Cap'!F35+'Sch 4 Cap'!F36+'Sch 4 Cap'!F38)/'Sch 4 Cap'!F50</f>
        <v>2.5644161672066842E-2</v>
      </c>
      <c r="R5" s="362"/>
      <c r="S5" s="914">
        <f>'Sch 10.1 Rate Design'!AD25</f>
        <v>0.625</v>
      </c>
    </row>
    <row r="6" spans="1:19" x14ac:dyDescent="0.25">
      <c r="A6" s="427" t="s">
        <v>389</v>
      </c>
      <c r="B6" s="52">
        <f>PFIS!K11</f>
        <v>12594</v>
      </c>
      <c r="C6" s="53">
        <f>PFIS!N11</f>
        <v>0.65318188890617701</v>
      </c>
      <c r="E6" s="54"/>
      <c r="F6" s="431"/>
      <c r="G6" s="430"/>
      <c r="H6" s="432"/>
      <c r="I6" s="429"/>
      <c r="J6" s="54"/>
      <c r="K6" s="431"/>
      <c r="L6" s="430"/>
      <c r="M6" s="432"/>
      <c r="O6" s="622" t="s">
        <v>294</v>
      </c>
      <c r="P6" s="638">
        <f>'Sch 4 Cap'!D40/('Sch 4 Cap'!D35+'Sch 4 Cap'!D36+'Sch 4 Cap'!D38+'Sch 4 Cap'!D39)</f>
        <v>-46.287887462760125</v>
      </c>
      <c r="Q6" s="639">
        <f>'Sch 4 Cap'!F40/('Sch 4 Cap'!F35+'Sch 4 Cap'!F36+'Sch 4 Cap'!F38+'Sch 4 Cap'!F39)</f>
        <v>-46.287887462760125</v>
      </c>
      <c r="R6" s="362"/>
    </row>
    <row r="7" spans="1:19" ht="18.75" x14ac:dyDescent="0.3">
      <c r="A7" s="948" t="s">
        <v>784</v>
      </c>
      <c r="B7" s="949">
        <f>SUM(B4:B6)</f>
        <v>293258</v>
      </c>
      <c r="C7" s="952">
        <f>SUM(PFIS!K9:K11)/SUM(PFIS!I9:I11)</f>
        <v>0.43142863876554133</v>
      </c>
      <c r="E7" s="54" t="s">
        <v>285</v>
      </c>
      <c r="F7" s="938">
        <f>'Sch 10.1 Rate Design'!$I$9</f>
        <v>0</v>
      </c>
      <c r="G7" s="55" t="s">
        <v>286</v>
      </c>
      <c r="H7" s="947">
        <f>'Sch 10.1 Rate Design'!$H9</f>
        <v>0</v>
      </c>
      <c r="I7" s="429"/>
      <c r="J7" s="54" t="s">
        <v>285</v>
      </c>
      <c r="K7" s="938">
        <f>'Sch 10.1 Rate Design'!$I$9</f>
        <v>0</v>
      </c>
      <c r="L7" s="55" t="s">
        <v>286</v>
      </c>
      <c r="M7" s="947">
        <f>'Sch 10.1 Rate Design'!$H10</f>
        <v>0</v>
      </c>
      <c r="O7" s="622" t="s">
        <v>295</v>
      </c>
      <c r="P7" s="638">
        <f>PFIS!C15/'Sch 4 Cap'!F50</f>
        <v>0.88756877203356266</v>
      </c>
      <c r="Q7" s="639">
        <f>PFIS!L15/'Sch 4 Cap'!F50</f>
        <v>1.291659823363541</v>
      </c>
      <c r="R7" s="362"/>
    </row>
    <row r="8" spans="1:19" ht="22.5" customHeight="1" x14ac:dyDescent="0.3">
      <c r="A8" s="915" t="s">
        <v>783</v>
      </c>
      <c r="B8" s="950">
        <f>PFIS!K15</f>
        <v>299258</v>
      </c>
      <c r="C8" s="951">
        <f>PFIS!N16</f>
        <v>0.41668524933409773</v>
      </c>
      <c r="E8" s="54"/>
      <c r="F8" s="431"/>
      <c r="G8" s="58"/>
      <c r="H8" s="432"/>
      <c r="I8" s="429"/>
      <c r="J8" s="54"/>
      <c r="K8" s="431"/>
      <c r="L8" s="58"/>
      <c r="M8" s="432"/>
      <c r="O8" s="622" t="s">
        <v>296</v>
      </c>
      <c r="P8" s="638">
        <f>PFIS!C15/PFIS!C44</f>
        <v>0.85138819493315643</v>
      </c>
      <c r="Q8" s="639">
        <f>PFIS!L15/PFIS!L44</f>
        <v>1.1692441640869027</v>
      </c>
      <c r="R8" s="362"/>
    </row>
    <row r="9" spans="1:19" x14ac:dyDescent="0.25">
      <c r="A9" s="1086">
        <v>43185</v>
      </c>
      <c r="B9" s="734"/>
      <c r="C9" s="734"/>
      <c r="E9" s="56" t="s">
        <v>287</v>
      </c>
      <c r="F9" s="943">
        <f>'Sch 10.1 Rate Design'!$K$9</f>
        <v>0</v>
      </c>
      <c r="G9" s="59" t="s">
        <v>288</v>
      </c>
      <c r="H9" s="942">
        <f>+H7+1</f>
        <v>1</v>
      </c>
      <c r="I9" s="429"/>
      <c r="J9" s="56" t="s">
        <v>287</v>
      </c>
      <c r="K9" s="943">
        <f>'Sch 10.1 Rate Design'!$K$9</f>
        <v>0</v>
      </c>
      <c r="L9" s="59" t="s">
        <v>288</v>
      </c>
      <c r="M9" s="942">
        <f>+M7+1</f>
        <v>1</v>
      </c>
      <c r="O9" s="624" t="s">
        <v>299</v>
      </c>
      <c r="P9" s="640">
        <f>PFIS!C50/PFIS!C44</f>
        <v>-0.18884663116238265</v>
      </c>
      <c r="Q9" s="641">
        <f>PFIS!L50/PFIS!L44</f>
        <v>0.12365381334194064</v>
      </c>
      <c r="R9" s="362"/>
    </row>
    <row r="10" spans="1:19" x14ac:dyDescent="0.25">
      <c r="E10" s="60"/>
      <c r="F10" s="60"/>
      <c r="G10" s="60"/>
      <c r="H10" s="940"/>
      <c r="I10" s="429"/>
      <c r="J10" s="429"/>
      <c r="K10" s="429"/>
      <c r="L10" s="429"/>
      <c r="M10" s="941"/>
      <c r="O10" s="632" t="s">
        <v>297</v>
      </c>
      <c r="P10" s="953">
        <f>SUM(P3:P9)</f>
        <v>-44.224918069886137</v>
      </c>
      <c r="Q10" s="953">
        <f>SUM(Q3:Q9)</f>
        <v>-42.881859468349248</v>
      </c>
      <c r="R10" s="362"/>
    </row>
    <row r="11" spans="1:19" x14ac:dyDescent="0.25">
      <c r="E11" s="1417" t="s">
        <v>320</v>
      </c>
      <c r="F11" s="1418"/>
      <c r="G11" s="1418"/>
      <c r="H11" s="1419"/>
      <c r="I11" s="429"/>
      <c r="J11" s="1417" t="s">
        <v>321</v>
      </c>
      <c r="K11" s="1418"/>
      <c r="L11" s="1418"/>
      <c r="M11" s="1419"/>
      <c r="R11" s="362"/>
    </row>
    <row r="12" spans="1:19" x14ac:dyDescent="0.25">
      <c r="E12" s="944" t="s">
        <v>264</v>
      </c>
      <c r="F12" s="1081">
        <f>'Sch 10.1 Rate Design'!$E11</f>
        <v>48.35</v>
      </c>
      <c r="G12" s="945" t="s">
        <v>281</v>
      </c>
      <c r="H12" s="946">
        <f>'Sch 10.1 Rate Design'!$D11</f>
        <v>0</v>
      </c>
      <c r="I12" s="429"/>
      <c r="J12" s="944" t="s">
        <v>264</v>
      </c>
      <c r="K12" s="1081">
        <f>'Sch 10.1 Rate Design'!$E12</f>
        <v>96.7</v>
      </c>
      <c r="L12" s="945" t="s">
        <v>281</v>
      </c>
      <c r="M12" s="946">
        <f>'Sch 10.1 Rate Design'!$D12</f>
        <v>0</v>
      </c>
      <c r="O12" s="632" t="s">
        <v>300</v>
      </c>
      <c r="P12" s="635" t="str">
        <f>IF(P10&gt;4,"Viable",IF(AND(4&gt;=P10, P10&gt;3),"Weak to Marginal",IF(P10&lt;=3,"Distressed",0)))</f>
        <v>Distressed</v>
      </c>
      <c r="Q12" s="635" t="str">
        <f>IF(Q10&gt;4,"Viable",IF(AND(4&gt;=Q10, Q10&gt;3),"Weak to Marginal",IF(Q10&lt;=3,"Distressed",0)))</f>
        <v>Distressed</v>
      </c>
      <c r="R12" s="362"/>
    </row>
    <row r="13" spans="1:19" ht="15.75" customHeight="1" x14ac:dyDescent="0.25">
      <c r="E13" s="54" t="s">
        <v>283</v>
      </c>
      <c r="F13" s="938">
        <f>'Sch 10.1 Rate Design'!$G$9</f>
        <v>0</v>
      </c>
      <c r="G13" s="55" t="s">
        <v>284</v>
      </c>
      <c r="H13" s="947">
        <f>'Sch 10.1 Rate Design'!$F11</f>
        <v>0</v>
      </c>
      <c r="I13" s="429"/>
      <c r="J13" s="54" t="s">
        <v>283</v>
      </c>
      <c r="K13" s="938">
        <f>'Sch 10.1 Rate Design'!$G$9</f>
        <v>0</v>
      </c>
      <c r="L13" s="55" t="s">
        <v>284</v>
      </c>
      <c r="M13" s="947">
        <f>'Sch 10.1 Rate Design'!$F12</f>
        <v>0</v>
      </c>
      <c r="O13" s="1414" t="s">
        <v>670</v>
      </c>
      <c r="P13" s="1414"/>
      <c r="Q13" s="1414"/>
      <c r="R13" s="362"/>
    </row>
    <row r="14" spans="1:19" x14ac:dyDescent="0.25">
      <c r="E14" s="54"/>
      <c r="F14" s="431"/>
      <c r="G14" s="430"/>
      <c r="H14" s="432"/>
      <c r="I14" s="429"/>
      <c r="J14" s="54"/>
      <c r="K14" s="431"/>
      <c r="L14" s="430"/>
      <c r="M14" s="432"/>
      <c r="O14" s="1415"/>
      <c r="P14" s="1415"/>
      <c r="Q14" s="1415"/>
      <c r="R14" s="362"/>
    </row>
    <row r="15" spans="1:19" x14ac:dyDescent="0.25">
      <c r="E15" s="54" t="s">
        <v>285</v>
      </c>
      <c r="F15" s="938">
        <f>'Sch 10.1 Rate Design'!$I$9</f>
        <v>0</v>
      </c>
      <c r="G15" s="55" t="s">
        <v>286</v>
      </c>
      <c r="H15" s="947">
        <f>'Sch 10.1 Rate Design'!$H11</f>
        <v>0</v>
      </c>
      <c r="I15" s="429"/>
      <c r="J15" s="54" t="s">
        <v>285</v>
      </c>
      <c r="K15" s="938">
        <f>'Sch 10.1 Rate Design'!$I$9</f>
        <v>0</v>
      </c>
      <c r="L15" s="55" t="s">
        <v>286</v>
      </c>
      <c r="M15" s="947">
        <f>'Sch 10.1 Rate Design'!$H12</f>
        <v>0</v>
      </c>
      <c r="O15" s="1415"/>
      <c r="P15" s="1415"/>
      <c r="Q15" s="1415"/>
      <c r="R15" s="362"/>
    </row>
    <row r="16" spans="1:19" x14ac:dyDescent="0.25">
      <c r="E16" s="54"/>
      <c r="F16" s="431"/>
      <c r="G16" s="58"/>
      <c r="H16" s="432"/>
      <c r="I16" s="429"/>
      <c r="J16" s="54"/>
      <c r="K16" s="431"/>
      <c r="L16" s="58"/>
      <c r="M16" s="432"/>
      <c r="O16" s="1415"/>
      <c r="P16" s="1415"/>
      <c r="Q16" s="1415"/>
      <c r="R16" s="362"/>
    </row>
    <row r="17" spans="5:18" x14ac:dyDescent="0.25">
      <c r="E17" s="56" t="s">
        <v>287</v>
      </c>
      <c r="F17" s="943">
        <f>'Sch 10.1 Rate Design'!$K$9</f>
        <v>0</v>
      </c>
      <c r="G17" s="59" t="s">
        <v>288</v>
      </c>
      <c r="H17" s="942">
        <f>+H15+1</f>
        <v>1</v>
      </c>
      <c r="I17" s="429"/>
      <c r="J17" s="56" t="s">
        <v>287</v>
      </c>
      <c r="K17" s="943">
        <f>'Sch 10.1 Rate Design'!$K$9</f>
        <v>0</v>
      </c>
      <c r="L17" s="59" t="s">
        <v>288</v>
      </c>
      <c r="M17" s="942">
        <f>+M15+1</f>
        <v>1</v>
      </c>
      <c r="O17"/>
      <c r="P17"/>
      <c r="Q17"/>
      <c r="R17" s="362"/>
    </row>
    <row r="18" spans="5:18" x14ac:dyDescent="0.25">
      <c r="E18" s="429"/>
      <c r="F18" s="429"/>
      <c r="G18" s="429"/>
      <c r="H18" s="941"/>
      <c r="I18" s="429"/>
      <c r="J18" s="429"/>
      <c r="K18" s="429"/>
      <c r="L18" s="429"/>
      <c r="M18" s="941"/>
      <c r="O18"/>
      <c r="P18"/>
      <c r="Q18"/>
      <c r="R18" s="362"/>
    </row>
    <row r="19" spans="5:18" x14ac:dyDescent="0.25">
      <c r="E19" s="1417" t="s">
        <v>322</v>
      </c>
      <c r="F19" s="1418"/>
      <c r="G19" s="1418"/>
      <c r="H19" s="1419"/>
      <c r="I19" s="429"/>
      <c r="J19" s="1417" t="s">
        <v>323</v>
      </c>
      <c r="K19" s="1418"/>
      <c r="L19" s="1418"/>
      <c r="M19" s="1419"/>
      <c r="O19" s="1416" t="s">
        <v>558</v>
      </c>
      <c r="P19" s="1416"/>
      <c r="R19" s="362"/>
    </row>
    <row r="20" spans="5:18" x14ac:dyDescent="0.25">
      <c r="E20" s="944" t="s">
        <v>264</v>
      </c>
      <c r="F20" s="1081">
        <f>'Sch 10.1 Rate Design'!$E13</f>
        <v>0</v>
      </c>
      <c r="G20" s="945" t="s">
        <v>281</v>
      </c>
      <c r="H20" s="946">
        <f>'Sch 10.1 Rate Design'!$D13</f>
        <v>0</v>
      </c>
      <c r="I20" s="429"/>
      <c r="J20" s="944" t="s">
        <v>264</v>
      </c>
      <c r="K20" s="1081">
        <f>'Sch 10.1 Rate Design'!$E14</f>
        <v>290.10000000000002</v>
      </c>
      <c r="L20" s="945" t="s">
        <v>281</v>
      </c>
      <c r="M20" s="946">
        <f>'Sch 10.1 Rate Design'!$D14</f>
        <v>0</v>
      </c>
      <c r="O20" s="1412" t="s">
        <v>553</v>
      </c>
      <c r="P20" s="1413"/>
      <c r="Q20" s="642">
        <f>(SUM('Sch 4 Cap'!F35:F40))/PFIS!L54</f>
        <v>-0.54808852702612509</v>
      </c>
      <c r="R20" s="362"/>
    </row>
    <row r="21" spans="5:18" x14ac:dyDescent="0.25">
      <c r="E21" s="54" t="s">
        <v>283</v>
      </c>
      <c r="F21" s="938">
        <f>'Sch 10.1 Rate Design'!$G$9</f>
        <v>0</v>
      </c>
      <c r="G21" s="55" t="s">
        <v>284</v>
      </c>
      <c r="H21" s="947">
        <f>'Sch 10.1 Rate Design'!$F13</f>
        <v>0</v>
      </c>
      <c r="I21" s="429"/>
      <c r="J21" s="54" t="s">
        <v>283</v>
      </c>
      <c r="K21" s="938">
        <f>'Sch 10.1 Rate Design'!$G$9</f>
        <v>0</v>
      </c>
      <c r="L21" s="55" t="s">
        <v>284</v>
      </c>
      <c r="M21" s="947">
        <f>'Sch 10.1 Rate Design'!$F14</f>
        <v>0</v>
      </c>
      <c r="O21" s="1408" t="s">
        <v>554</v>
      </c>
      <c r="P21" s="1409"/>
      <c r="Q21" s="643">
        <f>'Sch 4 Cap'!F32/PFIS!L54</f>
        <v>0.8096562502314627</v>
      </c>
      <c r="R21" s="362"/>
    </row>
    <row r="22" spans="5:18" x14ac:dyDescent="0.25">
      <c r="E22" s="54"/>
      <c r="F22" s="431"/>
      <c r="G22" s="430"/>
      <c r="H22" s="432"/>
      <c r="I22" s="429"/>
      <c r="J22" s="54"/>
      <c r="K22" s="431"/>
      <c r="L22" s="430"/>
      <c r="M22" s="432"/>
      <c r="O22" s="1408" t="s">
        <v>555</v>
      </c>
      <c r="P22" s="1409"/>
      <c r="Q22" s="643">
        <f>(SUM('Sch 4 Cap'!F35:F40))/Inputs!G27</f>
        <v>-0.52356158944410613</v>
      </c>
      <c r="R22" s="362"/>
    </row>
    <row r="23" spans="5:18" x14ac:dyDescent="0.25">
      <c r="E23" s="54" t="s">
        <v>285</v>
      </c>
      <c r="F23" s="938">
        <f>'Sch 10.1 Rate Design'!$I$9</f>
        <v>0</v>
      </c>
      <c r="G23" s="55" t="s">
        <v>286</v>
      </c>
      <c r="H23" s="947">
        <f>'Sch 10.1 Rate Design'!$H13</f>
        <v>0</v>
      </c>
      <c r="I23" s="429"/>
      <c r="J23" s="54" t="s">
        <v>285</v>
      </c>
      <c r="K23" s="938">
        <f>'Sch 10.1 Rate Design'!$I$9</f>
        <v>0</v>
      </c>
      <c r="L23" s="55" t="s">
        <v>286</v>
      </c>
      <c r="M23" s="947">
        <f>'Sch 10.1 Rate Design'!$H14</f>
        <v>0</v>
      </c>
      <c r="O23" s="1408" t="s">
        <v>556</v>
      </c>
      <c r="P23" s="1409"/>
      <c r="Q23" s="643">
        <f>'Sch 4 Cap'!F41/(SUM('Sch 4 Cap'!F35:F40))</f>
        <v>7.0319807401759984E-2</v>
      </c>
      <c r="R23" s="362"/>
    </row>
    <row r="24" spans="5:18" x14ac:dyDescent="0.25">
      <c r="E24" s="54"/>
      <c r="F24" s="431"/>
      <c r="G24" s="58"/>
      <c r="H24" s="432"/>
      <c r="I24" s="429"/>
      <c r="J24" s="54"/>
      <c r="K24" s="431"/>
      <c r="L24" s="58"/>
      <c r="M24" s="432"/>
      <c r="O24" s="1408" t="s">
        <v>557</v>
      </c>
      <c r="P24" s="1409"/>
      <c r="Q24" s="643">
        <f>'Sch 4 Cap'!F42/(SUM('Sch 4 Cap'!F35:F40))</f>
        <v>1.0703198074017599</v>
      </c>
      <c r="R24" s="362"/>
    </row>
    <row r="25" spans="5:18" x14ac:dyDescent="0.25">
      <c r="E25" s="56" t="s">
        <v>287</v>
      </c>
      <c r="F25" s="943">
        <f>'Sch 10.1 Rate Design'!$K$9</f>
        <v>0</v>
      </c>
      <c r="G25" s="59" t="s">
        <v>288</v>
      </c>
      <c r="H25" s="942">
        <f>+H23+1</f>
        <v>1</v>
      </c>
      <c r="I25" s="429"/>
      <c r="J25" s="56" t="s">
        <v>287</v>
      </c>
      <c r="K25" s="943">
        <f>'Sch 10.1 Rate Design'!$K$9</f>
        <v>0</v>
      </c>
      <c r="L25" s="59" t="s">
        <v>288</v>
      </c>
      <c r="M25" s="942">
        <f>+M23+1</f>
        <v>1</v>
      </c>
      <c r="O25" s="1408" t="s">
        <v>563</v>
      </c>
      <c r="P25" s="1409"/>
      <c r="Q25" s="643">
        <f>IFERROR(PFIS!L59/'Sch 4 Cap'!F32,"No Liabilities Reported")</f>
        <v>0.39470911294002853</v>
      </c>
      <c r="R25" s="362"/>
    </row>
    <row r="26" spans="5:18" x14ac:dyDescent="0.25">
      <c r="E26" s="429"/>
      <c r="F26" s="429"/>
      <c r="G26" s="429"/>
      <c r="H26" s="941"/>
      <c r="I26" s="429"/>
      <c r="J26" s="429"/>
      <c r="K26" s="429"/>
      <c r="L26" s="429"/>
      <c r="M26" s="941"/>
      <c r="O26" s="1408" t="s">
        <v>564</v>
      </c>
      <c r="P26" s="1409"/>
      <c r="Q26" s="643">
        <f>PFIS!L59/(SUM('Sch 4 Cap'!F35:F40))</f>
        <v>-0.58307861696943974</v>
      </c>
      <c r="R26" s="362"/>
    </row>
    <row r="27" spans="5:18" x14ac:dyDescent="0.25">
      <c r="E27" s="1417" t="s">
        <v>324</v>
      </c>
      <c r="F27" s="1418"/>
      <c r="G27" s="1418"/>
      <c r="H27" s="1419"/>
      <c r="I27" s="429"/>
      <c r="J27" s="1417" t="s">
        <v>325</v>
      </c>
      <c r="K27" s="1418"/>
      <c r="L27" s="1418"/>
      <c r="M27" s="1419"/>
      <c r="O27" s="1408" t="s">
        <v>559</v>
      </c>
      <c r="P27" s="1409"/>
      <c r="Q27" s="643">
        <f>PFIS!L15/(SUM('Sch 4 Cap'!F35:F40))</f>
        <v>-0.52559764369963058</v>
      </c>
      <c r="R27" s="362"/>
    </row>
    <row r="28" spans="5:18" x14ac:dyDescent="0.25">
      <c r="E28" s="944" t="s">
        <v>264</v>
      </c>
      <c r="F28" s="1081">
        <f>'Sch 10.1 Rate Design'!$E15</f>
        <v>483.5</v>
      </c>
      <c r="G28" s="945" t="s">
        <v>281</v>
      </c>
      <c r="H28" s="946">
        <f>'Sch 10.1 Rate Design'!$D15</f>
        <v>0</v>
      </c>
      <c r="I28" s="429"/>
      <c r="J28" s="944" t="s">
        <v>264</v>
      </c>
      <c r="K28" s="1081">
        <f>'Sch 10.1 Rate Design'!$E16</f>
        <v>967</v>
      </c>
      <c r="L28" s="945" t="s">
        <v>281</v>
      </c>
      <c r="M28" s="946">
        <f>'Sch 10.1 Rate Design'!$D16</f>
        <v>0</v>
      </c>
      <c r="O28" s="1408" t="s">
        <v>565</v>
      </c>
      <c r="P28" s="1409"/>
      <c r="Q28" s="643">
        <f>PFIS!L15/PFIS!L59</f>
        <v>0.90141814225915651</v>
      </c>
      <c r="R28" s="362"/>
    </row>
    <row r="29" spans="5:18" x14ac:dyDescent="0.25">
      <c r="E29" s="54" t="s">
        <v>283</v>
      </c>
      <c r="F29" s="938">
        <f>'Sch 10.1 Rate Design'!$G$9</f>
        <v>0</v>
      </c>
      <c r="G29" s="55" t="s">
        <v>284</v>
      </c>
      <c r="H29" s="947">
        <f>'Sch 10.1 Rate Design'!$F15</f>
        <v>0</v>
      </c>
      <c r="I29" s="429"/>
      <c r="J29" s="54" t="s">
        <v>283</v>
      </c>
      <c r="K29" s="938">
        <f>'Sch 10.1 Rate Design'!$G$9</f>
        <v>0</v>
      </c>
      <c r="L29" s="55" t="s">
        <v>284</v>
      </c>
      <c r="M29" s="947">
        <f>'Sch 10.1 Rate Design'!$F16</f>
        <v>0</v>
      </c>
      <c r="O29" s="1408" t="s">
        <v>560</v>
      </c>
      <c r="P29" s="1409"/>
      <c r="Q29" s="643">
        <f>PFIS!L59/(SUM('Sch 4 Cap'!F35:F38))</f>
        <v>10.628211864406776</v>
      </c>
      <c r="R29" s="362"/>
    </row>
    <row r="30" spans="5:18" x14ac:dyDescent="0.25">
      <c r="E30" s="54"/>
      <c r="F30" s="431"/>
      <c r="G30" s="430"/>
      <c r="H30" s="432"/>
      <c r="I30" s="429"/>
      <c r="J30" s="54"/>
      <c r="K30" s="431"/>
      <c r="L30" s="430"/>
      <c r="M30" s="432"/>
      <c r="O30" s="1408" t="s">
        <v>561</v>
      </c>
      <c r="P30" s="1409"/>
      <c r="Q30" s="643">
        <f>PFIS!L51/PFIS!L15</f>
        <v>0.11357746719568955</v>
      </c>
    </row>
    <row r="31" spans="5:18" x14ac:dyDescent="0.25">
      <c r="E31" s="54" t="s">
        <v>285</v>
      </c>
      <c r="F31" s="938">
        <f>'Sch 10.1 Rate Design'!$I$9</f>
        <v>0</v>
      </c>
      <c r="G31" s="55" t="s">
        <v>286</v>
      </c>
      <c r="H31" s="947">
        <f>'Sch 10.1 Rate Design'!$H15</f>
        <v>0</v>
      </c>
      <c r="I31" s="429"/>
      <c r="J31" s="54" t="s">
        <v>285</v>
      </c>
      <c r="K31" s="938">
        <f>'Sch 10.1 Rate Design'!$I$9</f>
        <v>0</v>
      </c>
      <c r="L31" s="55" t="s">
        <v>286</v>
      </c>
      <c r="M31" s="947">
        <f>'Sch 10.1 Rate Design'!$H16</f>
        <v>0</v>
      </c>
      <c r="O31" s="1410" t="s">
        <v>562</v>
      </c>
      <c r="P31" s="1411"/>
      <c r="Q31" s="644">
        <f>PFIS!L51/(SUM('Sch 4 Cap'!F35:F38))</f>
        <v>1.0881247214603369</v>
      </c>
    </row>
    <row r="32" spans="5:18" x14ac:dyDescent="0.25">
      <c r="E32" s="54"/>
      <c r="F32" s="431"/>
      <c r="G32" s="58"/>
      <c r="H32" s="432"/>
      <c r="I32" s="429"/>
      <c r="J32" s="54"/>
      <c r="K32" s="431"/>
      <c r="L32" s="58"/>
      <c r="M32" s="432"/>
    </row>
    <row r="33" spans="5:13" x14ac:dyDescent="0.25">
      <c r="E33" s="56" t="s">
        <v>287</v>
      </c>
      <c r="F33" s="943">
        <f>'Sch 10.1 Rate Design'!$K$9</f>
        <v>0</v>
      </c>
      <c r="G33" s="59" t="s">
        <v>288</v>
      </c>
      <c r="H33" s="942">
        <f>+H31+1</f>
        <v>1</v>
      </c>
      <c r="I33" s="429"/>
      <c r="J33" s="56" t="s">
        <v>287</v>
      </c>
      <c r="K33" s="943">
        <f>'Sch 10.1 Rate Design'!$K$9</f>
        <v>0</v>
      </c>
      <c r="L33" s="59" t="s">
        <v>288</v>
      </c>
      <c r="M33" s="942">
        <f>+M31+1</f>
        <v>1</v>
      </c>
    </row>
    <row r="35" spans="5:13" x14ac:dyDescent="0.25">
      <c r="E35" s="1417" t="s">
        <v>326</v>
      </c>
      <c r="F35" s="1419"/>
      <c r="J35" s="1417" t="s">
        <v>289</v>
      </c>
      <c r="K35" s="1419"/>
    </row>
    <row r="36" spans="5:13" x14ac:dyDescent="0.25">
      <c r="E36" s="56" t="s">
        <v>264</v>
      </c>
      <c r="F36" s="1082">
        <f>'Sch 10.1 Rate Design'!$E18</f>
        <v>0</v>
      </c>
      <c r="J36" s="56" t="s">
        <v>264</v>
      </c>
      <c r="K36" s="1082">
        <f>'Sch 10.1 Rate Design'!$E17</f>
        <v>40</v>
      </c>
    </row>
    <row r="37" spans="5:13" x14ac:dyDescent="0.25">
      <c r="E37" s="2"/>
      <c r="F37" s="2"/>
    </row>
    <row r="38" spans="5:13" x14ac:dyDescent="0.25">
      <c r="E38" s="307"/>
      <c r="F38" s="307"/>
    </row>
  </sheetData>
  <sheetProtection sheet="1" objects="1" scenarios="1"/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1"/>
  <dimension ref="A1:H44"/>
  <sheetViews>
    <sheetView zoomScale="80" zoomScaleNormal="80" zoomScaleSheetLayoutView="100" workbookViewId="0">
      <selection activeCell="B37" sqref="B37"/>
    </sheetView>
  </sheetViews>
  <sheetFormatPr defaultColWidth="8.88671875" defaultRowHeight="15.75" x14ac:dyDescent="0.25"/>
  <cols>
    <col min="1" max="1" width="22.21875" style="61" bestFit="1" customWidth="1"/>
    <col min="2" max="2" width="75.77734375" style="68" bestFit="1" customWidth="1"/>
    <col min="3" max="3" width="8.88671875" style="61"/>
    <col min="4" max="4" width="6.109375" style="61" bestFit="1" customWidth="1"/>
    <col min="5" max="5" width="11.33203125" style="61" bestFit="1" customWidth="1"/>
    <col min="6" max="16384" width="8.88671875" style="61"/>
  </cols>
  <sheetData>
    <row r="1" spans="1:8" ht="7.5" customHeight="1" x14ac:dyDescent="0.25">
      <c r="A1" s="1420"/>
      <c r="B1" s="1420"/>
    </row>
    <row r="2" spans="1:8" ht="7.5" customHeight="1" x14ac:dyDescent="0.25">
      <c r="A2" s="1420"/>
      <c r="B2" s="1420"/>
    </row>
    <row r="3" spans="1:8" ht="16.5" thickBot="1" x14ac:dyDescent="0.3">
      <c r="A3" s="582" t="s">
        <v>380</v>
      </c>
      <c r="B3" s="582"/>
    </row>
    <row r="4" spans="1:8" x14ac:dyDescent="0.25">
      <c r="A4" s="445" t="s">
        <v>0</v>
      </c>
      <c r="B4" s="416" t="str">
        <f>Inputs!B6</f>
        <v>Iliad Water Company, LLC</v>
      </c>
      <c r="D4" s="62"/>
    </row>
    <row r="5" spans="1:8" x14ac:dyDescent="0.25">
      <c r="A5" s="445" t="s">
        <v>1</v>
      </c>
      <c r="B5" s="416"/>
    </row>
    <row r="6" spans="1:8" x14ac:dyDescent="0.25">
      <c r="A6" s="445" t="s">
        <v>2</v>
      </c>
      <c r="B6" s="416" t="str">
        <f>IF(B11&gt;0,"For the test period ending "&amp;(TEXT(B11,"mmmm dd, yyyy")),"")</f>
        <v>For the test period ending August 31, 2018</v>
      </c>
      <c r="D6" s="63"/>
      <c r="E6" s="64"/>
      <c r="F6" s="43"/>
      <c r="G6" s="43"/>
      <c r="H6" s="43"/>
    </row>
    <row r="7" spans="1:8" x14ac:dyDescent="0.25">
      <c r="A7" s="446" t="s">
        <v>3</v>
      </c>
      <c r="B7" s="447">
        <f>SUM(Inputs!B11:B13)</f>
        <v>895</v>
      </c>
      <c r="D7" s="65">
        <f>'Sch 10.1 Rate Design'!M19</f>
        <v>39</v>
      </c>
      <c r="E7" s="63" t="s">
        <v>410</v>
      </c>
    </row>
    <row r="8" spans="1:8" ht="7.5" customHeight="1" x14ac:dyDescent="0.25">
      <c r="A8" s="1420"/>
      <c r="B8" s="1420"/>
    </row>
    <row r="9" spans="1:8" ht="16.5" thickBot="1" x14ac:dyDescent="0.3">
      <c r="A9" s="583" t="s">
        <v>368</v>
      </c>
      <c r="B9" s="583"/>
    </row>
    <row r="10" spans="1:8" x14ac:dyDescent="0.25">
      <c r="A10" s="445" t="s">
        <v>378</v>
      </c>
      <c r="B10" s="448">
        <f>IFERROR(EOMONTH(B11, -12)+1,"")</f>
        <v>42979</v>
      </c>
      <c r="D10" s="129"/>
    </row>
    <row r="11" spans="1:8" x14ac:dyDescent="0.25">
      <c r="A11" s="445" t="s">
        <v>379</v>
      </c>
      <c r="B11" s="448">
        <f>Inputs!B8</f>
        <v>43343</v>
      </c>
      <c r="D11" s="66"/>
      <c r="F11" s="66"/>
    </row>
    <row r="12" spans="1:8" x14ac:dyDescent="0.25">
      <c r="A12" s="445" t="s">
        <v>365</v>
      </c>
      <c r="B12" s="584"/>
      <c r="F12" s="66"/>
    </row>
    <row r="13" spans="1:8" x14ac:dyDescent="0.25">
      <c r="A13" s="445" t="s">
        <v>366</v>
      </c>
      <c r="B13" s="448"/>
      <c r="F13" s="66"/>
      <c r="G13" s="67"/>
    </row>
    <row r="14" spans="1:8" x14ac:dyDescent="0.25">
      <c r="A14" s="446" t="s">
        <v>367</v>
      </c>
      <c r="B14" s="449"/>
    </row>
    <row r="15" spans="1:8" ht="7.5" customHeight="1" x14ac:dyDescent="0.25">
      <c r="A15" s="1420"/>
      <c r="B15" s="1420"/>
    </row>
    <row r="16" spans="1:8" ht="16.5" thickBot="1" x14ac:dyDescent="0.3">
      <c r="A16" s="583" t="s">
        <v>4</v>
      </c>
      <c r="B16" s="583"/>
    </row>
    <row r="17" spans="1:2" x14ac:dyDescent="0.25">
      <c r="A17" s="954" t="s">
        <v>786</v>
      </c>
      <c r="B17" s="955" t="s">
        <v>787</v>
      </c>
    </row>
    <row r="18" spans="1:2" x14ac:dyDescent="0.25">
      <c r="A18" s="445" t="s">
        <v>788</v>
      </c>
      <c r="B18" s="416" t="s">
        <v>789</v>
      </c>
    </row>
    <row r="19" spans="1:2" x14ac:dyDescent="0.25">
      <c r="A19" s="445" t="s">
        <v>278</v>
      </c>
      <c r="B19" s="416" t="s">
        <v>315</v>
      </c>
    </row>
    <row r="20" spans="1:2" x14ac:dyDescent="0.25">
      <c r="A20" s="445" t="s">
        <v>369</v>
      </c>
      <c r="B20" s="416" t="s">
        <v>5</v>
      </c>
    </row>
    <row r="21" spans="1:2" x14ac:dyDescent="0.25">
      <c r="A21" s="445" t="s">
        <v>370</v>
      </c>
      <c r="B21" s="416" t="s">
        <v>632</v>
      </c>
    </row>
    <row r="22" spans="1:2" x14ac:dyDescent="0.25">
      <c r="A22" s="445" t="s">
        <v>371</v>
      </c>
      <c r="B22" s="416" t="s">
        <v>633</v>
      </c>
    </row>
    <row r="23" spans="1:2" x14ac:dyDescent="0.25">
      <c r="A23" s="445" t="s">
        <v>372</v>
      </c>
      <c r="B23" s="416" t="s">
        <v>630</v>
      </c>
    </row>
    <row r="24" spans="1:2" x14ac:dyDescent="0.25">
      <c r="A24" s="445" t="s">
        <v>373</v>
      </c>
      <c r="B24" s="416" t="s">
        <v>631</v>
      </c>
    </row>
    <row r="25" spans="1:2" x14ac:dyDescent="0.25">
      <c r="A25" s="445" t="s">
        <v>374</v>
      </c>
      <c r="B25" s="416" t="s">
        <v>10</v>
      </c>
    </row>
    <row r="26" spans="1:2" x14ac:dyDescent="0.25">
      <c r="A26" s="445" t="s">
        <v>375</v>
      </c>
      <c r="B26" s="416" t="s">
        <v>11</v>
      </c>
    </row>
    <row r="27" spans="1:2" x14ac:dyDescent="0.25">
      <c r="A27" s="445" t="s">
        <v>376</v>
      </c>
      <c r="B27" s="416" t="s">
        <v>12</v>
      </c>
    </row>
    <row r="28" spans="1:2" x14ac:dyDescent="0.25">
      <c r="A28" s="445" t="s">
        <v>377</v>
      </c>
      <c r="B28" s="416" t="s">
        <v>13</v>
      </c>
    </row>
    <row r="29" spans="1:2" ht="17.25" customHeight="1" x14ac:dyDescent="0.25">
      <c r="A29" s="445" t="s">
        <v>792</v>
      </c>
      <c r="B29" s="416" t="s">
        <v>795</v>
      </c>
    </row>
    <row r="30" spans="1:2" ht="17.25" customHeight="1" x14ac:dyDescent="0.25">
      <c r="A30" s="445" t="s">
        <v>793</v>
      </c>
      <c r="B30" s="416" t="s">
        <v>794</v>
      </c>
    </row>
    <row r="31" spans="1:2" x14ac:dyDescent="0.25">
      <c r="A31" s="445" t="s">
        <v>638</v>
      </c>
      <c r="B31" s="416" t="s">
        <v>597</v>
      </c>
    </row>
    <row r="32" spans="1:2" x14ac:dyDescent="0.25">
      <c r="A32" s="445" t="s">
        <v>639</v>
      </c>
      <c r="B32" s="416" t="s">
        <v>598</v>
      </c>
    </row>
    <row r="33" spans="1:2" x14ac:dyDescent="0.25">
      <c r="A33" s="445" t="s">
        <v>640</v>
      </c>
      <c r="B33" s="416" t="s">
        <v>420</v>
      </c>
    </row>
    <row r="34" spans="1:2" x14ac:dyDescent="0.25">
      <c r="A34" s="445" t="s">
        <v>667</v>
      </c>
      <c r="B34" s="416" t="s">
        <v>607</v>
      </c>
    </row>
    <row r="35" spans="1:2" x14ac:dyDescent="0.25">
      <c r="A35" s="445" t="s">
        <v>668</v>
      </c>
      <c r="B35" s="416" t="s">
        <v>641</v>
      </c>
    </row>
    <row r="36" spans="1:2" x14ac:dyDescent="0.25">
      <c r="A36" s="446" t="s">
        <v>669</v>
      </c>
      <c r="B36" s="444" t="s">
        <v>277</v>
      </c>
    </row>
    <row r="37" spans="1:2" x14ac:dyDescent="0.25">
      <c r="B37" s="61"/>
    </row>
    <row r="38" spans="1:2" x14ac:dyDescent="0.25">
      <c r="B38" s="61"/>
    </row>
    <row r="39" spans="1:2" x14ac:dyDescent="0.25">
      <c r="B39" s="61"/>
    </row>
    <row r="40" spans="1:2" x14ac:dyDescent="0.25">
      <c r="B40" s="61"/>
    </row>
    <row r="41" spans="1:2" x14ac:dyDescent="0.25">
      <c r="B41" s="61"/>
    </row>
    <row r="42" spans="1:2" x14ac:dyDescent="0.25">
      <c r="B42" s="61"/>
    </row>
    <row r="43" spans="1:2" x14ac:dyDescent="0.25">
      <c r="B43" s="61"/>
    </row>
    <row r="44" spans="1:2" x14ac:dyDescent="0.25">
      <c r="B44" s="61"/>
    </row>
  </sheetData>
  <sheetProtection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pageSetUpPr fitToPage="1"/>
  </sheetPr>
  <dimension ref="A1:V74"/>
  <sheetViews>
    <sheetView showGridLines="0" showZeros="0" showOutlineSymbols="0" topLeftCell="B5" zoomScale="90" zoomScaleNormal="90" zoomScaleSheetLayoutView="75" workbookViewId="0">
      <pane xSplit="1" ySplit="3" topLeftCell="C8" activePane="bottomRight" state="frozen"/>
      <selection activeCell="F50" sqref="F50"/>
      <selection pane="topRight" activeCell="F50" sqref="F50"/>
      <selection pane="bottomLeft" activeCell="F50" sqref="F50"/>
      <selection pane="bottomRight" activeCell="K10" sqref="K10"/>
    </sheetView>
  </sheetViews>
  <sheetFormatPr defaultColWidth="10.6640625" defaultRowHeight="15.75" x14ac:dyDescent="0.25"/>
  <cols>
    <col min="1" max="1" width="5.88671875" style="69" bestFit="1" customWidth="1"/>
    <col min="2" max="2" width="47.5546875" style="61" bestFit="1" customWidth="1"/>
    <col min="3" max="3" width="11.88671875" style="61" customWidth="1"/>
    <col min="4" max="4" width="1.6640625" style="92" customWidth="1"/>
    <col min="5" max="5" width="18.109375" style="61" customWidth="1"/>
    <col min="6" max="6" width="13" style="61" bestFit="1" customWidth="1"/>
    <col min="7" max="7" width="1.6640625" style="72" customWidth="1"/>
    <col min="8" max="8" width="19.21875" style="61" customWidth="1"/>
    <col min="9" max="9" width="13.6640625" style="61" customWidth="1"/>
    <col min="10" max="10" width="1.6640625" style="137" customWidth="1"/>
    <col min="11" max="11" width="14.6640625" style="61" bestFit="1" customWidth="1"/>
    <col min="12" max="12" width="16.77734375" style="61" customWidth="1"/>
    <col min="13" max="13" width="1.6640625" style="61" customWidth="1"/>
    <col min="14" max="14" width="8.6640625" style="61" bestFit="1" customWidth="1"/>
    <col min="15" max="15" width="22.21875" style="61" bestFit="1" customWidth="1"/>
    <col min="16" max="16" width="2.44140625" style="61" customWidth="1"/>
    <col min="17" max="17" width="32.21875" style="61" bestFit="1" customWidth="1"/>
    <col min="18" max="18" width="15.21875" style="61" bestFit="1" customWidth="1"/>
    <col min="19" max="19" width="2.44140625" style="61" customWidth="1"/>
    <col min="20" max="22" width="10.6640625" style="61" customWidth="1"/>
    <col min="23" max="16384" width="10.6640625" style="61"/>
  </cols>
  <sheetData>
    <row r="1" spans="1:19" ht="15.95" customHeight="1" x14ac:dyDescent="0.25">
      <c r="A1" s="1421" t="str">
        <f>+Info!B4</f>
        <v>Iliad Water Company, LLC</v>
      </c>
      <c r="B1" s="1421"/>
      <c r="C1" s="1421"/>
      <c r="D1" s="1421"/>
      <c r="E1" s="1421"/>
      <c r="F1" s="1421"/>
      <c r="G1" s="1421"/>
      <c r="H1" s="1421"/>
      <c r="I1" s="1421"/>
      <c r="J1" s="1421"/>
      <c r="K1" s="1421"/>
      <c r="L1" s="1421"/>
    </row>
    <row r="2" spans="1:19" ht="15.95" customHeight="1" x14ac:dyDescent="0.25">
      <c r="A2" s="1421">
        <f>+Info!B5</f>
        <v>0</v>
      </c>
      <c r="B2" s="1421"/>
      <c r="C2" s="1421"/>
      <c r="D2" s="1421"/>
      <c r="E2" s="1421"/>
      <c r="F2" s="1421"/>
      <c r="G2" s="1421"/>
      <c r="H2" s="1421"/>
      <c r="I2" s="1421"/>
      <c r="J2" s="1421"/>
      <c r="K2" s="1421"/>
      <c r="L2" s="1421"/>
    </row>
    <row r="3" spans="1:19" ht="15.95" customHeight="1" x14ac:dyDescent="0.25">
      <c r="A3" s="1421" t="str">
        <f>+Info!B6</f>
        <v>For the test period ending August 31, 2018</v>
      </c>
      <c r="B3" s="1421"/>
      <c r="C3" s="1421"/>
      <c r="D3" s="1421"/>
      <c r="E3" s="1421"/>
      <c r="F3" s="1421"/>
      <c r="G3" s="1421"/>
      <c r="H3" s="1421"/>
      <c r="I3" s="1421"/>
      <c r="J3" s="1421"/>
      <c r="K3" s="1421"/>
      <c r="L3" s="1421"/>
    </row>
    <row r="4" spans="1:19" ht="15.95" customHeight="1" x14ac:dyDescent="0.25">
      <c r="A4" s="1422" t="str">
        <f>Info!B19</f>
        <v>Pro Forma Income Statement (Results of Operations)</v>
      </c>
      <c r="B4" s="1422"/>
      <c r="C4" s="1422"/>
      <c r="D4" s="1422"/>
      <c r="E4" s="1422"/>
      <c r="F4" s="1422"/>
      <c r="G4" s="1422"/>
      <c r="H4" s="1422"/>
      <c r="I4" s="1422"/>
      <c r="J4" s="1422"/>
      <c r="K4" s="1422"/>
      <c r="L4" s="1422"/>
    </row>
    <row r="5" spans="1:19" s="972" customFormat="1" ht="15.95" customHeight="1" x14ac:dyDescent="0.25">
      <c r="A5" s="69"/>
      <c r="B5" s="70" t="s">
        <v>14</v>
      </c>
      <c r="C5" s="71" t="s">
        <v>15</v>
      </c>
      <c r="D5" s="72"/>
      <c r="E5" s="8" t="s">
        <v>279</v>
      </c>
      <c r="F5" s="972" t="s">
        <v>16</v>
      </c>
      <c r="G5" s="73"/>
      <c r="H5" s="972" t="s">
        <v>17</v>
      </c>
      <c r="I5" s="972" t="s">
        <v>18</v>
      </c>
      <c r="J5" s="74"/>
      <c r="K5" s="972" t="s">
        <v>19</v>
      </c>
      <c r="L5" s="972" t="s">
        <v>20</v>
      </c>
      <c r="M5" s="72"/>
    </row>
    <row r="6" spans="1:19" s="972" customFormat="1" ht="31.5" x14ac:dyDescent="0.25">
      <c r="A6" s="75" t="s">
        <v>21</v>
      </c>
      <c r="B6" s="76" t="s">
        <v>22</v>
      </c>
      <c r="C6" s="75" t="s">
        <v>23</v>
      </c>
      <c r="D6" s="77"/>
      <c r="E6" s="75" t="str">
        <f>IF($Q$10="Company","Total Restating Adjustment (Company)", "Total Restating Adjustment (Staff)")</f>
        <v>Total Restating Adjustment (Company)</v>
      </c>
      <c r="F6" s="75" t="s">
        <v>24</v>
      </c>
      <c r="G6" s="78"/>
      <c r="H6" s="79" t="str">
        <f>IF($Q$10="Company","Total Pro Forma Adjustment (Company)", "Total Pro Forma Adjustment (Staff)")</f>
        <v>Total Pro Forma Adjustment (Company)</v>
      </c>
      <c r="I6" s="75" t="s">
        <v>25</v>
      </c>
      <c r="J6" s="80"/>
      <c r="K6" s="75" t="str">
        <f>IF($Q$10="Company","Proposed Revenue (Company)", "Revised Revenue (Staff)")</f>
        <v>Proposed Revenue (Company)</v>
      </c>
      <c r="L6" s="75" t="str">
        <f>IF($Q$10="Company","Results of Proposed Rates (Company)", "Results of Revised Rates (Staff)")</f>
        <v>Results of Proposed Rates (Company)</v>
      </c>
      <c r="M6" s="81"/>
      <c r="P6" s="363"/>
      <c r="Q6" s="363"/>
    </row>
    <row r="7" spans="1:19" s="90" customFormat="1" ht="15.95" customHeight="1" x14ac:dyDescent="0.25">
      <c r="A7" s="82">
        <v>1</v>
      </c>
      <c r="B7" s="83" t="s">
        <v>27</v>
      </c>
      <c r="C7" s="84" t="s">
        <v>28</v>
      </c>
      <c r="D7" s="85"/>
      <c r="E7" s="86" t="s">
        <v>29</v>
      </c>
      <c r="F7" s="86" t="s">
        <v>357</v>
      </c>
      <c r="G7" s="87"/>
      <c r="H7" s="86" t="s">
        <v>29</v>
      </c>
      <c r="I7" s="86" t="s">
        <v>30</v>
      </c>
      <c r="J7" s="86"/>
      <c r="K7" s="86" t="s">
        <v>31</v>
      </c>
      <c r="L7" s="88" t="s">
        <v>32</v>
      </c>
      <c r="M7" s="89"/>
      <c r="P7" s="379"/>
      <c r="Q7" s="1423" t="s">
        <v>596</v>
      </c>
      <c r="R7" s="1423"/>
      <c r="S7" s="379"/>
    </row>
    <row r="8" spans="1:19" s="972" customFormat="1" ht="15.95" customHeight="1" x14ac:dyDescent="0.25">
      <c r="A8" s="82">
        <f>1+A7</f>
        <v>2</v>
      </c>
      <c r="B8" s="442" t="s">
        <v>33</v>
      </c>
      <c r="C8" s="80"/>
      <c r="D8" s="77"/>
      <c r="E8" s="80"/>
      <c r="F8" s="80"/>
      <c r="G8" s="78"/>
      <c r="H8" s="80"/>
      <c r="I8" s="80"/>
      <c r="J8" s="80"/>
      <c r="K8" s="80"/>
      <c r="L8" s="80"/>
      <c r="M8" s="78"/>
      <c r="P8" s="378"/>
      <c r="S8" s="378"/>
    </row>
    <row r="9" spans="1:19" ht="15.95" customHeight="1" thickBot="1" x14ac:dyDescent="0.3">
      <c r="A9" s="82">
        <f t="shared" ref="A9:A62" si="0">1+A8</f>
        <v>3</v>
      </c>
      <c r="B9" s="436" t="str">
        <f>+Inputs!I8</f>
        <v>Metered Sales</v>
      </c>
      <c r="C9" s="91">
        <f>Inputs!J8</f>
        <v>641409.98</v>
      </c>
      <c r="E9" s="69">
        <f>IF(PFIS!$Q$10="Company", 'Sch 1 ADJs'!C11, 'Sch 1 ADJs'!D11)</f>
        <v>19046</v>
      </c>
      <c r="F9" s="93">
        <f t="shared" ref="F9:F14" si="1">E9+C9</f>
        <v>660455.98</v>
      </c>
      <c r="G9" s="94"/>
      <c r="H9" s="69">
        <f>IF(PFIS!$Q$10="Company", 'Sch 1 ADJs'!G11, 'Sch 1 ADJs'!H11)</f>
        <v>0</v>
      </c>
      <c r="I9" s="93">
        <f>+H9+F9</f>
        <v>660455.98</v>
      </c>
      <c r="J9" s="95"/>
      <c r="K9" s="370">
        <v>280664</v>
      </c>
      <c r="L9" s="91">
        <f t="shared" ref="L9:L14" si="2">+K9+I9</f>
        <v>941119.98</v>
      </c>
      <c r="M9" s="96"/>
      <c r="N9" s="97">
        <f t="shared" ref="N9:N14" si="3">IF(OR(K9=0, I9=0), "", (K9/I9))</f>
        <v>0.42495489252743235</v>
      </c>
      <c r="O9" s="63" t="str">
        <f>IF(N9="", "", "(percentage difference)")</f>
        <v>(percentage difference)</v>
      </c>
      <c r="P9" s="380"/>
      <c r="Q9" s="8" t="s">
        <v>487</v>
      </c>
      <c r="S9" s="380"/>
    </row>
    <row r="10" spans="1:19" ht="15.95" customHeight="1" thickBot="1" x14ac:dyDescent="0.3">
      <c r="A10" s="82">
        <f t="shared" si="0"/>
        <v>4</v>
      </c>
      <c r="B10" s="436" t="str">
        <f>+Inputs!I9</f>
        <v>Un-Metered Sales</v>
      </c>
      <c r="C10" s="91">
        <f>Inputs!J9</f>
        <v>0</v>
      </c>
      <c r="D10" s="98"/>
      <c r="E10" s="69">
        <f>IF(PFIS!$Q$10="Company", 'Sch 1 ADJs'!C12, 'Sch 1 ADJs'!D12)</f>
        <v>0</v>
      </c>
      <c r="F10" s="93">
        <f t="shared" si="1"/>
        <v>0</v>
      </c>
      <c r="G10" s="94"/>
      <c r="H10" s="69">
        <f>IF(PFIS!$Q$10="Company", 'Sch 1 ADJs'!G12, 'Sch 1 ADJs'!H12)</f>
        <v>0</v>
      </c>
      <c r="I10" s="93">
        <f>+F10+H10</f>
        <v>0</v>
      </c>
      <c r="J10" s="95"/>
      <c r="K10" s="370"/>
      <c r="L10" s="91">
        <f t="shared" si="2"/>
        <v>0</v>
      </c>
      <c r="M10" s="96"/>
      <c r="N10" s="97" t="str">
        <f t="shared" si="3"/>
        <v/>
      </c>
      <c r="O10" s="63" t="str">
        <f t="shared" ref="O10:O16" si="4">IF(N10="", "", "(percentage difference)")</f>
        <v/>
      </c>
      <c r="P10" s="380"/>
      <c r="Q10" s="888" t="s">
        <v>913</v>
      </c>
      <c r="S10" s="380"/>
    </row>
    <row r="11" spans="1:19" ht="15.95" customHeight="1" x14ac:dyDescent="0.25">
      <c r="A11" s="82">
        <f t="shared" si="0"/>
        <v>5</v>
      </c>
      <c r="B11" s="436" t="str">
        <f>+Inputs!I10</f>
        <v>Ready-to-Serve</v>
      </c>
      <c r="C11" s="91">
        <f>Inputs!J10</f>
        <v>19281</v>
      </c>
      <c r="D11" s="98"/>
      <c r="E11" s="69">
        <f>IF(PFIS!$Q$10="Company", 'Sch 1 ADJs'!C13, 'Sch 1 ADJs'!D13)</f>
        <v>0</v>
      </c>
      <c r="F11" s="93">
        <f t="shared" si="1"/>
        <v>19281</v>
      </c>
      <c r="G11" s="94"/>
      <c r="H11" s="69">
        <f>IF(PFIS!$Q$10="Company", 'Sch 1 ADJs'!G13, 'Sch 1 ADJs'!H13)</f>
        <v>0</v>
      </c>
      <c r="I11" s="93">
        <f>F11+H11</f>
        <v>19281</v>
      </c>
      <c r="J11" s="95"/>
      <c r="K11" s="370">
        <v>12594</v>
      </c>
      <c r="L11" s="91">
        <f t="shared" si="2"/>
        <v>31875</v>
      </c>
      <c r="M11" s="96"/>
      <c r="N11" s="97">
        <f t="shared" si="3"/>
        <v>0.65318188890617701</v>
      </c>
      <c r="O11" s="63" t="str">
        <f t="shared" si="4"/>
        <v>(percentage difference)</v>
      </c>
      <c r="P11" s="380"/>
      <c r="S11" s="380"/>
    </row>
    <row r="12" spans="1:19" ht="15.95" customHeight="1" thickBot="1" x14ac:dyDescent="0.3">
      <c r="A12" s="82">
        <f t="shared" si="0"/>
        <v>6</v>
      </c>
      <c r="B12" s="436" t="str">
        <f>+Inputs!I11</f>
        <v>Fire Protection / Irrigation</v>
      </c>
      <c r="C12" s="91">
        <f>Inputs!J11</f>
        <v>0</v>
      </c>
      <c r="D12" s="98"/>
      <c r="E12" s="69">
        <f>IF(PFIS!$Q$10="Company", 'Sch 1 ADJs'!C14, 'Sch 1 ADJs'!D14)</f>
        <v>0</v>
      </c>
      <c r="F12" s="93">
        <f t="shared" si="1"/>
        <v>0</v>
      </c>
      <c r="G12" s="94"/>
      <c r="H12" s="69">
        <f>IF(PFIS!$Q$10="Company", 'Sch 1 ADJs'!G14, 'Sch 1 ADJs'!H14)</f>
        <v>0</v>
      </c>
      <c r="I12" s="93">
        <f>F12+H12</f>
        <v>0</v>
      </c>
      <c r="J12" s="95"/>
      <c r="K12" s="370">
        <v>0</v>
      </c>
      <c r="L12" s="91">
        <f t="shared" si="2"/>
        <v>0</v>
      </c>
      <c r="M12" s="96"/>
      <c r="N12" s="97" t="str">
        <f t="shared" si="3"/>
        <v/>
      </c>
      <c r="O12" s="63" t="str">
        <f t="shared" si="4"/>
        <v/>
      </c>
      <c r="P12" s="380"/>
      <c r="Q12" s="8" t="s">
        <v>92</v>
      </c>
      <c r="S12" s="380"/>
    </row>
    <row r="13" spans="1:19" ht="15.95" customHeight="1" thickBot="1" x14ac:dyDescent="0.3">
      <c r="A13" s="82">
        <f t="shared" si="0"/>
        <v>7</v>
      </c>
      <c r="B13" s="436" t="str">
        <f>+Inputs!I12</f>
        <v>Jobbing</v>
      </c>
      <c r="C13" s="91">
        <f>Inputs!J12</f>
        <v>420</v>
      </c>
      <c r="D13" s="98"/>
      <c r="E13" s="69">
        <f>IF(PFIS!$Q$10="Company", 'Sch 1 ADJs'!C15, 'Sch 1 ADJs'!D15)</f>
        <v>0</v>
      </c>
      <c r="F13" s="93">
        <f t="shared" si="1"/>
        <v>420</v>
      </c>
      <c r="G13" s="94"/>
      <c r="H13" s="69">
        <f>IF(PFIS!$Q$10="Company", 'Sch 1 ADJs'!G15, 'Sch 1 ADJs'!H15)</f>
        <v>0</v>
      </c>
      <c r="I13" s="93">
        <f>F13+H13</f>
        <v>420</v>
      </c>
      <c r="J13" s="95"/>
      <c r="K13" s="371">
        <v>0</v>
      </c>
      <c r="L13" s="91">
        <f t="shared" si="2"/>
        <v>420</v>
      </c>
      <c r="M13" s="96"/>
      <c r="N13" s="97" t="str">
        <f t="shared" si="3"/>
        <v/>
      </c>
      <c r="O13" s="63" t="str">
        <f t="shared" si="4"/>
        <v/>
      </c>
      <c r="P13" s="380"/>
      <c r="Q13" s="888" t="s">
        <v>915</v>
      </c>
      <c r="S13" s="380"/>
    </row>
    <row r="14" spans="1:19" ht="15.95" customHeight="1" thickBot="1" x14ac:dyDescent="0.3">
      <c r="A14" s="82">
        <f t="shared" si="0"/>
        <v>8</v>
      </c>
      <c r="B14" s="436" t="str">
        <f>+Inputs!I13</f>
        <v>Other Income, Ancillary Charges</v>
      </c>
      <c r="C14" s="91">
        <f>Inputs!J13</f>
        <v>38030.19</v>
      </c>
      <c r="D14" s="98"/>
      <c r="E14" s="69">
        <f>IF(PFIS!$Q$10="Company", 'Sch 1 ADJs'!C16, 'Sch 1 ADJs'!D16)</f>
        <v>0</v>
      </c>
      <c r="F14" s="93">
        <f t="shared" si="1"/>
        <v>38030.19</v>
      </c>
      <c r="G14" s="94"/>
      <c r="H14" s="69">
        <f>IF(PFIS!$Q$10="Company", 'Sch 1 ADJs'!G16, 'Sch 1 ADJs'!H16)</f>
        <v>0</v>
      </c>
      <c r="I14" s="93">
        <f>F14+H14</f>
        <v>38030.19</v>
      </c>
      <c r="J14" s="95"/>
      <c r="K14" s="371">
        <v>6000</v>
      </c>
      <c r="L14" s="91">
        <f t="shared" si="2"/>
        <v>44030.19</v>
      </c>
      <c r="M14" s="96"/>
      <c r="N14" s="97">
        <f t="shared" si="3"/>
        <v>0.15776939321102523</v>
      </c>
      <c r="O14" s="63" t="str">
        <f t="shared" si="4"/>
        <v>(percentage difference)</v>
      </c>
      <c r="P14" s="380"/>
      <c r="S14" s="380"/>
    </row>
    <row r="15" spans="1:19" ht="15.95" customHeight="1" thickTop="1" thickBot="1" x14ac:dyDescent="0.3">
      <c r="A15" s="82">
        <f t="shared" si="0"/>
        <v>9</v>
      </c>
      <c r="B15" s="436" t="s">
        <v>623</v>
      </c>
      <c r="C15" s="99">
        <f>SUM(C9:C14)</f>
        <v>699141.16999999993</v>
      </c>
      <c r="D15" s="98"/>
      <c r="E15" s="364">
        <f>SUM(E9:E14)</f>
        <v>19046</v>
      </c>
      <c r="F15" s="99">
        <f>SUM(F9:F14)</f>
        <v>718187.16999999993</v>
      </c>
      <c r="G15" s="94"/>
      <c r="H15" s="367">
        <f>SUM(H9:H14)</f>
        <v>0</v>
      </c>
      <c r="I15" s="99">
        <f>SUM(I9:I14)</f>
        <v>718187.16999999993</v>
      </c>
      <c r="J15" s="101"/>
      <c r="K15" s="374">
        <f>SUM(K9:K14)</f>
        <v>299258</v>
      </c>
      <c r="L15" s="99">
        <f>SUM(L9:L14)</f>
        <v>1017445.1699999999</v>
      </c>
      <c r="M15" s="102"/>
      <c r="N15" s="103">
        <f>'Sch 6 Rev Req'!E19</f>
        <v>202298.07711204159</v>
      </c>
      <c r="O15" s="63" t="s">
        <v>196</v>
      </c>
      <c r="P15" s="380"/>
      <c r="Q15" s="8" t="s">
        <v>415</v>
      </c>
      <c r="R15" s="8" t="s">
        <v>414</v>
      </c>
      <c r="S15" s="380"/>
    </row>
    <row r="16" spans="1:19" ht="15.95" customHeight="1" thickBot="1" x14ac:dyDescent="0.3">
      <c r="A16" s="82">
        <f t="shared" si="0"/>
        <v>10</v>
      </c>
      <c r="B16" s="92"/>
      <c r="C16" s="95"/>
      <c r="D16" s="104"/>
      <c r="E16" s="365"/>
      <c r="F16" s="95"/>
      <c r="G16" s="105"/>
      <c r="H16" s="369"/>
      <c r="I16" s="106"/>
      <c r="J16" s="106"/>
      <c r="K16" s="369"/>
      <c r="L16" s="106"/>
      <c r="M16" s="107"/>
      <c r="N16" s="97">
        <f>K15/I15</f>
        <v>0.41668524933409773</v>
      </c>
      <c r="O16" s="63" t="str">
        <f t="shared" si="4"/>
        <v>(percentage difference)</v>
      </c>
      <c r="P16" s="380"/>
      <c r="Q16" s="889">
        <v>0.21</v>
      </c>
      <c r="R16" s="384">
        <v>0.21</v>
      </c>
      <c r="S16" s="380"/>
    </row>
    <row r="17" spans="1:21" ht="15.95" customHeight="1" x14ac:dyDescent="0.25">
      <c r="A17" s="82">
        <f t="shared" si="0"/>
        <v>11</v>
      </c>
      <c r="B17" s="443" t="s">
        <v>34</v>
      </c>
      <c r="C17" s="108"/>
      <c r="D17" s="104"/>
      <c r="E17" s="366"/>
      <c r="F17" s="109"/>
      <c r="G17" s="105"/>
      <c r="H17" s="365"/>
      <c r="I17" s="109"/>
      <c r="J17" s="109"/>
      <c r="K17" s="372"/>
      <c r="L17" s="109"/>
      <c r="M17" s="110"/>
      <c r="N17" s="63"/>
      <c r="O17" s="63"/>
      <c r="P17" s="380"/>
      <c r="S17" s="380"/>
    </row>
    <row r="18" spans="1:21" ht="15.95" customHeight="1" thickBot="1" x14ac:dyDescent="0.3">
      <c r="A18" s="82">
        <f t="shared" si="0"/>
        <v>12</v>
      </c>
      <c r="B18" s="438" t="str">
        <f>+Inputs!I17</f>
        <v>Salary and Wages - Employees</v>
      </c>
      <c r="C18" s="91">
        <f>Inputs!J17</f>
        <v>297275</v>
      </c>
      <c r="D18" s="98"/>
      <c r="E18" s="69">
        <f>IF(PFIS!$Q$10="Company", 'Sch 1 ADJs'!C20, 'Sch 1 ADJs'!D20)</f>
        <v>0</v>
      </c>
      <c r="F18" s="91">
        <f t="shared" ref="F18:F43" si="5">E18+C18</f>
        <v>297275</v>
      </c>
      <c r="G18" s="94"/>
      <c r="H18" s="69">
        <f>IF(PFIS!$Q$10="Company", 'Sch 1 ADJs'!G20, 'Sch 1 ADJs'!H20)</f>
        <v>0</v>
      </c>
      <c r="I18" s="91">
        <f t="shared" ref="I18:I43" si="6">F18+H18</f>
        <v>297275</v>
      </c>
      <c r="J18" s="108"/>
      <c r="K18" s="69"/>
      <c r="L18" s="91">
        <f t="shared" ref="L18:L43" si="7">I18+K18</f>
        <v>297275</v>
      </c>
      <c r="M18" s="96"/>
      <c r="P18" s="380"/>
      <c r="Q18" s="8" t="s">
        <v>537</v>
      </c>
      <c r="R18" s="8" t="s">
        <v>536</v>
      </c>
      <c r="S18" s="380"/>
      <c r="T18" s="97"/>
      <c r="U18" s="63"/>
    </row>
    <row r="19" spans="1:21" ht="15.95" customHeight="1" thickBot="1" x14ac:dyDescent="0.3">
      <c r="A19" s="82">
        <f t="shared" si="0"/>
        <v>13</v>
      </c>
      <c r="B19" s="438" t="str">
        <f>+Inputs!I18</f>
        <v>Salary and Wages - Officers</v>
      </c>
      <c r="C19" s="91">
        <f>Inputs!J18</f>
        <v>0</v>
      </c>
      <c r="D19" s="98"/>
      <c r="E19" s="69">
        <f>IF(PFIS!$Q$10="Company", 'Sch 1 ADJs'!C21, 'Sch 1 ADJs'!D21)</f>
        <v>0</v>
      </c>
      <c r="F19" s="91">
        <f t="shared" si="5"/>
        <v>0</v>
      </c>
      <c r="G19" s="94"/>
      <c r="H19" s="69">
        <v>45000</v>
      </c>
      <c r="I19" s="91">
        <f t="shared" si="6"/>
        <v>45000</v>
      </c>
      <c r="J19" s="108"/>
      <c r="K19" s="69"/>
      <c r="L19" s="91">
        <f t="shared" si="7"/>
        <v>45000</v>
      </c>
      <c r="M19" s="96"/>
      <c r="P19" s="381"/>
      <c r="Q19" s="377">
        <v>0.1202</v>
      </c>
      <c r="R19" s="383">
        <f>'Sch 5 NTG Factor'!$I$25</f>
        <v>0.10597185144227465</v>
      </c>
      <c r="S19" s="381"/>
      <c r="T19" s="97"/>
      <c r="U19" s="63"/>
    </row>
    <row r="20" spans="1:21" ht="15.95" customHeight="1" x14ac:dyDescent="0.25">
      <c r="A20" s="82">
        <f t="shared" si="0"/>
        <v>14</v>
      </c>
      <c r="B20" s="438" t="str">
        <f>+Inputs!I19</f>
        <v>Employee Pensions and Benefits</v>
      </c>
      <c r="C20" s="91">
        <f>Inputs!J19</f>
        <v>33812</v>
      </c>
      <c r="D20" s="98"/>
      <c r="E20" s="69">
        <f>IF(PFIS!$Q$10="Company", 'Sch 1 ADJs'!C22, 'Sch 1 ADJs'!D22)</f>
        <v>0</v>
      </c>
      <c r="F20" s="91">
        <f t="shared" si="5"/>
        <v>33812</v>
      </c>
      <c r="G20" s="94"/>
      <c r="H20" s="69">
        <f>IF(PFIS!$Q$10="Company", 'Sch 1 ADJs'!G22, 'Sch 1 ADJs'!H22)</f>
        <v>0</v>
      </c>
      <c r="I20" s="91">
        <f t="shared" si="6"/>
        <v>33812</v>
      </c>
      <c r="J20" s="108"/>
      <c r="K20" s="69"/>
      <c r="L20" s="91">
        <f t="shared" si="7"/>
        <v>33812</v>
      </c>
      <c r="M20" s="96"/>
      <c r="P20" s="381"/>
      <c r="Q20" s="43"/>
      <c r="R20" s="43"/>
      <c r="S20" s="381"/>
      <c r="T20" s="97"/>
      <c r="U20" s="63"/>
    </row>
    <row r="21" spans="1:21" ht="15.95" customHeight="1" thickBot="1" x14ac:dyDescent="0.3">
      <c r="A21" s="82">
        <f t="shared" si="0"/>
        <v>15</v>
      </c>
      <c r="B21" s="438" t="str">
        <f>+Inputs!I20</f>
        <v>Purchased Power/Water</v>
      </c>
      <c r="C21" s="91">
        <f>Inputs!J20</f>
        <v>137607</v>
      </c>
      <c r="D21" s="98"/>
      <c r="E21" s="69">
        <f>IF(PFIS!$Q$10="Company", 'Sch 1 ADJs'!C23, 'Sch 1 ADJs'!D23)</f>
        <v>0</v>
      </c>
      <c r="F21" s="91">
        <f t="shared" si="5"/>
        <v>137607</v>
      </c>
      <c r="G21" s="111"/>
      <c r="H21" s="69">
        <f>IF(PFIS!$Q$10="Company", 'Sch 1 ADJs'!G23, 'Sch 1 ADJs'!H23)</f>
        <v>0</v>
      </c>
      <c r="I21" s="91">
        <f t="shared" si="6"/>
        <v>137607</v>
      </c>
      <c r="J21" s="108"/>
      <c r="K21" s="69"/>
      <c r="L21" s="91">
        <f t="shared" si="7"/>
        <v>137607</v>
      </c>
      <c r="M21" s="96"/>
      <c r="N21" s="112"/>
      <c r="O21" s="63"/>
      <c r="P21" s="381"/>
      <c r="Q21" s="8" t="s">
        <v>645</v>
      </c>
      <c r="R21" s="43"/>
      <c r="S21" s="381"/>
    </row>
    <row r="22" spans="1:21" ht="15.95" customHeight="1" thickBot="1" x14ac:dyDescent="0.3">
      <c r="A22" s="82">
        <f t="shared" si="0"/>
        <v>16</v>
      </c>
      <c r="B22" s="438" t="str">
        <f>+Inputs!I21</f>
        <v>Chemicals &amp; Testing</v>
      </c>
      <c r="C22" s="91">
        <f>Inputs!J21</f>
        <v>14546.880000000001</v>
      </c>
      <c r="D22" s="98"/>
      <c r="E22" s="69">
        <f>IF(PFIS!$Q$10="Company", 'Sch 1 ADJs'!C24, 'Sch 1 ADJs'!D24)</f>
        <v>0</v>
      </c>
      <c r="F22" s="91">
        <f t="shared" si="5"/>
        <v>14546.880000000001</v>
      </c>
      <c r="G22" s="94"/>
      <c r="H22" s="69">
        <f>IF(PFIS!$Q$10="Company", 'Sch 1 ADJs'!G24, 'Sch 1 ADJs'!H24)</f>
        <v>0</v>
      </c>
      <c r="I22" s="91">
        <f t="shared" si="6"/>
        <v>14546.880000000001</v>
      </c>
      <c r="J22" s="108"/>
      <c r="K22" s="69"/>
      <c r="L22" s="91">
        <f t="shared" si="7"/>
        <v>14546.880000000001</v>
      </c>
      <c r="M22" s="96"/>
      <c r="N22" s="112"/>
      <c r="O22" s="63"/>
      <c r="P22" s="380"/>
      <c r="Q22" s="1031">
        <v>1</v>
      </c>
      <c r="S22" s="380"/>
    </row>
    <row r="23" spans="1:21" ht="15.95" customHeight="1" x14ac:dyDescent="0.25">
      <c r="A23" s="82">
        <f t="shared" si="0"/>
        <v>17</v>
      </c>
      <c r="B23" s="438" t="str">
        <f>+Inputs!I22</f>
        <v>Material &amp; Supplies</v>
      </c>
      <c r="C23" s="91">
        <f>Inputs!J22</f>
        <v>40129.25</v>
      </c>
      <c r="E23" s="69">
        <f>IF(PFIS!$Q$10="Company", 'Sch 1 ADJs'!C25, 'Sch 1 ADJs'!D25)</f>
        <v>0</v>
      </c>
      <c r="F23" s="91">
        <f t="shared" si="5"/>
        <v>40129.25</v>
      </c>
      <c r="G23" s="94"/>
      <c r="H23" s="69">
        <f>IF(PFIS!$Q$10="Company", 'Sch 1 ADJs'!G25, 'Sch 1 ADJs'!H25)</f>
        <v>0</v>
      </c>
      <c r="I23" s="91">
        <f t="shared" si="6"/>
        <v>40129.25</v>
      </c>
      <c r="J23" s="108"/>
      <c r="K23" s="69"/>
      <c r="L23" s="91">
        <f t="shared" si="7"/>
        <v>40129.25</v>
      </c>
      <c r="M23" s="96"/>
      <c r="N23" s="112"/>
      <c r="O23" s="63"/>
      <c r="P23" s="380"/>
      <c r="S23" s="380"/>
    </row>
    <row r="24" spans="1:21" ht="15.95" customHeight="1" x14ac:dyDescent="0.25">
      <c r="A24" s="82">
        <f t="shared" si="0"/>
        <v>18</v>
      </c>
      <c r="B24" s="438" t="str">
        <f>+Inputs!I23</f>
        <v>Contractual Engineer</v>
      </c>
      <c r="C24" s="91">
        <f>Inputs!J23</f>
        <v>15630</v>
      </c>
      <c r="E24" s="69">
        <f>IF(PFIS!$Q$10="Company", 'Sch 1 ADJs'!C26, 'Sch 1 ADJs'!D26)</f>
        <v>0</v>
      </c>
      <c r="F24" s="91">
        <f t="shared" si="5"/>
        <v>15630</v>
      </c>
      <c r="G24" s="113"/>
      <c r="H24" s="69">
        <f>IF(PFIS!$Q$10="Company", 'Sch 1 ADJs'!G26, 'Sch 1 ADJs'!H26)</f>
        <v>0</v>
      </c>
      <c r="I24" s="91">
        <f t="shared" si="6"/>
        <v>15630</v>
      </c>
      <c r="J24" s="108"/>
      <c r="K24" s="69"/>
      <c r="L24" s="91">
        <f t="shared" si="7"/>
        <v>15630</v>
      </c>
      <c r="M24" s="96"/>
      <c r="N24" s="112"/>
      <c r="O24" s="97"/>
      <c r="P24" s="380"/>
      <c r="S24" s="380"/>
    </row>
    <row r="25" spans="1:21" ht="15.95" customHeight="1" x14ac:dyDescent="0.25">
      <c r="A25" s="82">
        <f t="shared" si="0"/>
        <v>19</v>
      </c>
      <c r="B25" s="438" t="str">
        <f>+Inputs!I24</f>
        <v>Contractual Accounting</v>
      </c>
      <c r="C25" s="91">
        <f>Inputs!J24</f>
        <v>0</v>
      </c>
      <c r="D25" s="98"/>
      <c r="E25" s="69">
        <f>IF(PFIS!$Q$10="Company", 'Sch 1 ADJs'!C27, 'Sch 1 ADJs'!D27)</f>
        <v>0</v>
      </c>
      <c r="F25" s="91">
        <f t="shared" si="5"/>
        <v>0</v>
      </c>
      <c r="G25" s="94"/>
      <c r="H25" s="69">
        <f>IF(PFIS!$Q$10="Company", 'Sch 1 ADJs'!G27, 'Sch 1 ADJs'!H27)</f>
        <v>0</v>
      </c>
      <c r="I25" s="91">
        <f t="shared" si="6"/>
        <v>0</v>
      </c>
      <c r="J25" s="108"/>
      <c r="K25" s="69"/>
      <c r="L25" s="91">
        <f t="shared" si="7"/>
        <v>0</v>
      </c>
      <c r="M25" s="96"/>
      <c r="N25" s="112"/>
      <c r="O25" s="63"/>
      <c r="P25" s="380"/>
      <c r="S25" s="380"/>
    </row>
    <row r="26" spans="1:21" ht="15.95" customHeight="1" x14ac:dyDescent="0.25">
      <c r="A26" s="82">
        <f t="shared" si="0"/>
        <v>20</v>
      </c>
      <c r="B26" s="438" t="str">
        <f>+Inputs!I25</f>
        <v>Contractual Legal</v>
      </c>
      <c r="C26" s="91">
        <f>Inputs!J25</f>
        <v>3440</v>
      </c>
      <c r="D26" s="98"/>
      <c r="E26" s="69">
        <f>IF(PFIS!$Q$10="Company", 'Sch 1 ADJs'!C28, 'Sch 1 ADJs'!D28)</f>
        <v>0</v>
      </c>
      <c r="F26" s="91">
        <f t="shared" si="5"/>
        <v>3440</v>
      </c>
      <c r="H26" s="69">
        <f>IF(PFIS!$Q$10="Company", 'Sch 1 ADJs'!G28, 'Sch 1 ADJs'!H28)</f>
        <v>0</v>
      </c>
      <c r="I26" s="91">
        <f t="shared" si="6"/>
        <v>3440</v>
      </c>
      <c r="J26" s="108"/>
      <c r="K26" s="69"/>
      <c r="L26" s="91">
        <f t="shared" si="7"/>
        <v>3440</v>
      </c>
      <c r="M26" s="96"/>
      <c r="N26" s="112"/>
      <c r="O26" s="63"/>
      <c r="P26" s="380"/>
      <c r="S26" s="380"/>
    </row>
    <row r="27" spans="1:21" ht="15.95" customHeight="1" x14ac:dyDescent="0.25">
      <c r="A27" s="82">
        <f t="shared" si="0"/>
        <v>21</v>
      </c>
      <c r="B27" s="438" t="str">
        <f>+Inputs!I26</f>
        <v>Contractual Operations</v>
      </c>
      <c r="C27" s="91">
        <f>Inputs!J26</f>
        <v>51893.710000000006</v>
      </c>
      <c r="D27" s="98"/>
      <c r="E27" s="69">
        <f>IF(PFIS!$Q$10="Company", 'Sch 1 ADJs'!C29, 'Sch 1 ADJs'!D29)</f>
        <v>0</v>
      </c>
      <c r="F27" s="91">
        <f t="shared" si="5"/>
        <v>51893.710000000006</v>
      </c>
      <c r="G27" s="113"/>
      <c r="H27" s="69">
        <f>IF(PFIS!$Q$10="Company", 'Sch 1 ADJs'!G29, 'Sch 1 ADJs'!H29)</f>
        <v>0</v>
      </c>
      <c r="I27" s="91">
        <f t="shared" si="6"/>
        <v>51893.710000000006</v>
      </c>
      <c r="J27" s="108"/>
      <c r="K27" s="69"/>
      <c r="L27" s="91">
        <f t="shared" si="7"/>
        <v>51893.710000000006</v>
      </c>
      <c r="M27" s="96"/>
      <c r="N27" s="112"/>
      <c r="O27" s="63"/>
      <c r="P27" s="380"/>
      <c r="S27" s="380"/>
    </row>
    <row r="28" spans="1:21" ht="15.95" customHeight="1" x14ac:dyDescent="0.25">
      <c r="A28" s="82">
        <f t="shared" si="0"/>
        <v>22</v>
      </c>
      <c r="B28" s="438" t="str">
        <f>+Inputs!I27</f>
        <v>Jobbing</v>
      </c>
      <c r="C28" s="91">
        <f>Inputs!J27</f>
        <v>0</v>
      </c>
      <c r="D28" s="98"/>
      <c r="E28" s="69">
        <f>IF(PFIS!$Q$10="Company", 'Sch 1 ADJs'!C30, 'Sch 1 ADJs'!D30)</f>
        <v>0</v>
      </c>
      <c r="F28" s="91">
        <f t="shared" si="5"/>
        <v>0</v>
      </c>
      <c r="G28" s="113"/>
      <c r="H28" s="69">
        <f>IF(PFIS!$Q$10="Company", 'Sch 1 ADJs'!G30, 'Sch 1 ADJs'!H30)</f>
        <v>0</v>
      </c>
      <c r="I28" s="91">
        <f t="shared" si="6"/>
        <v>0</v>
      </c>
      <c r="J28" s="108"/>
      <c r="K28" s="69"/>
      <c r="L28" s="91">
        <f t="shared" si="7"/>
        <v>0</v>
      </c>
      <c r="M28" s="96"/>
      <c r="N28" s="97"/>
      <c r="O28" s="63"/>
      <c r="P28" s="380"/>
      <c r="S28" s="380"/>
    </row>
    <row r="29" spans="1:21" ht="15.95" customHeight="1" x14ac:dyDescent="0.25">
      <c r="A29" s="82">
        <f t="shared" si="0"/>
        <v>23</v>
      </c>
      <c r="B29" s="438" t="str">
        <f>+Inputs!I28</f>
        <v>Rental of Building, Property, and Equipment</v>
      </c>
      <c r="C29" s="91">
        <f>Inputs!J28</f>
        <v>33973.61</v>
      </c>
      <c r="D29" s="98"/>
      <c r="E29" s="69">
        <f>IF(PFIS!$Q$10="Company", 'Sch 1 ADJs'!C31, 'Sch 1 ADJs'!D31)</f>
        <v>0</v>
      </c>
      <c r="F29" s="91">
        <f t="shared" si="5"/>
        <v>33973.61</v>
      </c>
      <c r="G29" s="94"/>
      <c r="H29" s="69">
        <f>IF(PFIS!$Q$10="Company", 'Sch 1 ADJs'!G31, 'Sch 1 ADJs'!H31)</f>
        <v>0</v>
      </c>
      <c r="I29" s="91">
        <f t="shared" si="6"/>
        <v>33973.61</v>
      </c>
      <c r="J29" s="108"/>
      <c r="K29" s="69"/>
      <c r="L29" s="91">
        <f t="shared" si="7"/>
        <v>33973.61</v>
      </c>
      <c r="M29" s="96"/>
      <c r="N29" s="114"/>
      <c r="O29" s="63"/>
      <c r="P29" s="380"/>
      <c r="S29" s="380"/>
    </row>
    <row r="30" spans="1:21" ht="15.95" customHeight="1" x14ac:dyDescent="0.25">
      <c r="A30" s="82">
        <f t="shared" si="0"/>
        <v>24</v>
      </c>
      <c r="B30" s="438" t="str">
        <f>+Inputs!I29</f>
        <v>Transportation</v>
      </c>
      <c r="C30" s="91">
        <f>Inputs!J29</f>
        <v>26390</v>
      </c>
      <c r="D30" s="98"/>
      <c r="E30" s="69">
        <f>IF(PFIS!$Q$10="Company", 'Sch 1 ADJs'!C32, 'Sch 1 ADJs'!D32)</f>
        <v>0</v>
      </c>
      <c r="F30" s="91">
        <f t="shared" si="5"/>
        <v>26390</v>
      </c>
      <c r="G30" s="94"/>
      <c r="H30" s="69">
        <f>IF(PFIS!$Q$10="Company", 'Sch 1 ADJs'!G32, 'Sch 1 ADJs'!H32)</f>
        <v>0</v>
      </c>
      <c r="I30" s="91">
        <f t="shared" si="6"/>
        <v>26390</v>
      </c>
      <c r="J30" s="108"/>
      <c r="K30" s="69"/>
      <c r="L30" s="91">
        <f t="shared" si="7"/>
        <v>26390</v>
      </c>
      <c r="M30" s="96"/>
      <c r="N30" s="97"/>
      <c r="O30" s="63"/>
      <c r="P30" s="380"/>
      <c r="S30" s="380"/>
    </row>
    <row r="31" spans="1:21" ht="15.95" customHeight="1" x14ac:dyDescent="0.25">
      <c r="A31" s="82">
        <f t="shared" si="0"/>
        <v>25</v>
      </c>
      <c r="B31" s="438" t="str">
        <f>+Inputs!I30</f>
        <v>Insurance - Vehicle, General Liability, Workman's Comp.</v>
      </c>
      <c r="C31" s="91">
        <f>Inputs!J30</f>
        <v>15460.86</v>
      </c>
      <c r="D31" s="98"/>
      <c r="E31" s="69">
        <f>IF(PFIS!$Q$10="Company", 'Sch 1 ADJs'!C33, 'Sch 1 ADJs'!D33)</f>
        <v>0</v>
      </c>
      <c r="F31" s="91">
        <f t="shared" si="5"/>
        <v>15460.86</v>
      </c>
      <c r="G31" s="94"/>
      <c r="H31" s="69">
        <f>IF(PFIS!$Q$10="Company", 'Sch 1 ADJs'!G33, 'Sch 1 ADJs'!H33)</f>
        <v>0</v>
      </c>
      <c r="I31" s="91">
        <f t="shared" si="6"/>
        <v>15460.86</v>
      </c>
      <c r="J31" s="108"/>
      <c r="K31" s="69"/>
      <c r="L31" s="91">
        <f t="shared" si="7"/>
        <v>15460.86</v>
      </c>
      <c r="M31" s="96"/>
      <c r="N31" s="112"/>
      <c r="O31" s="63"/>
      <c r="P31" s="380"/>
      <c r="S31" s="380"/>
    </row>
    <row r="32" spans="1:21" ht="15.95" customHeight="1" x14ac:dyDescent="0.25">
      <c r="A32" s="82">
        <f t="shared" si="0"/>
        <v>26</v>
      </c>
      <c r="B32" s="438" t="str">
        <f>+Inputs!I31</f>
        <v>Regulatory Commission Expenses - Fees</v>
      </c>
      <c r="C32" s="91">
        <f>Inputs!J31</f>
        <v>1198</v>
      </c>
      <c r="D32" s="98"/>
      <c r="E32" s="69">
        <f>IF(PFIS!$Q$10="Company", 'Sch 1 ADJs'!C34, 'Sch 1 ADJs'!D34)</f>
        <v>93.500262000000021</v>
      </c>
      <c r="F32" s="91">
        <f t="shared" si="5"/>
        <v>1291.500262</v>
      </c>
      <c r="G32" s="111"/>
      <c r="H32" s="69">
        <f>IF(PFIS!$Q$10="Company", 'Sch 1 ADJs'!G34, 'Sch 1 ADJs'!H34)</f>
        <v>0</v>
      </c>
      <c r="I32" s="91">
        <f t="shared" si="6"/>
        <v>1291.500262</v>
      </c>
      <c r="J32" s="108"/>
      <c r="K32" s="373">
        <v>569</v>
      </c>
      <c r="L32" s="91">
        <f t="shared" si="7"/>
        <v>1860.500262</v>
      </c>
      <c r="M32" s="96"/>
      <c r="N32" s="112"/>
      <c r="O32" s="63"/>
      <c r="P32" s="380"/>
      <c r="S32" s="380"/>
    </row>
    <row r="33" spans="1:19" ht="15.95" customHeight="1" x14ac:dyDescent="0.25">
      <c r="A33" s="82">
        <f t="shared" si="0"/>
        <v>27</v>
      </c>
      <c r="B33" s="438" t="str">
        <f>+Inputs!I32</f>
        <v>Regulatory Commission Expenses - Amort. Rate Case</v>
      </c>
      <c r="C33" s="91">
        <f>Inputs!J32</f>
        <v>5742</v>
      </c>
      <c r="D33" s="98"/>
      <c r="E33" s="69">
        <f>IF(PFIS!$Q$10="Company", 'Sch 1 ADJs'!C35, 'Sch 1 ADJs'!D35)</f>
        <v>0</v>
      </c>
      <c r="F33" s="91">
        <f t="shared" si="5"/>
        <v>5742</v>
      </c>
      <c r="G33" s="94"/>
      <c r="H33" s="69">
        <v>3333</v>
      </c>
      <c r="I33" s="91">
        <f t="shared" si="6"/>
        <v>9075</v>
      </c>
      <c r="J33" s="108"/>
      <c r="K33" s="69"/>
      <c r="L33" s="91">
        <f t="shared" si="7"/>
        <v>9075</v>
      </c>
      <c r="M33" s="96"/>
      <c r="N33" s="112"/>
      <c r="O33" s="63"/>
      <c r="P33" s="380"/>
      <c r="S33" s="380"/>
    </row>
    <row r="34" spans="1:19" ht="15.95" customHeight="1" x14ac:dyDescent="0.25">
      <c r="A34" s="82">
        <f t="shared" si="0"/>
        <v>28</v>
      </c>
      <c r="B34" s="438" t="str">
        <f>+Inputs!I33</f>
        <v>Travel, Education, CCR, and Public Relations</v>
      </c>
      <c r="C34" s="91">
        <f>Inputs!J33</f>
        <v>1322</v>
      </c>
      <c r="D34" s="98"/>
      <c r="E34" s="69">
        <f>IF(PFIS!$Q$10="Company", 'Sch 1 ADJs'!C36, 'Sch 1 ADJs'!D36)</f>
        <v>0</v>
      </c>
      <c r="F34" s="91">
        <f t="shared" si="5"/>
        <v>1322</v>
      </c>
      <c r="G34" s="94"/>
      <c r="H34" s="69">
        <f>IF(PFIS!$Q$10="Company", 'Sch 1 ADJs'!G36, 'Sch 1 ADJs'!H36)</f>
        <v>0</v>
      </c>
      <c r="I34" s="91">
        <f t="shared" si="6"/>
        <v>1322</v>
      </c>
      <c r="J34" s="108"/>
      <c r="K34" s="69"/>
      <c r="L34" s="91">
        <f t="shared" si="7"/>
        <v>1322</v>
      </c>
      <c r="M34" s="96"/>
      <c r="N34" s="112"/>
      <c r="O34" s="63"/>
      <c r="P34" s="380"/>
      <c r="S34" s="380"/>
    </row>
    <row r="35" spans="1:19" ht="15.95" customHeight="1" x14ac:dyDescent="0.25">
      <c r="A35" s="82">
        <f t="shared" si="0"/>
        <v>29</v>
      </c>
      <c r="B35" s="438" t="str">
        <f>+Inputs!I34</f>
        <v>Office, Postage, Phone, and Bank Charges</v>
      </c>
      <c r="C35" s="91">
        <f>Inputs!J34</f>
        <v>42190.590000000004</v>
      </c>
      <c r="D35" s="98"/>
      <c r="E35" s="69">
        <f>IF(PFIS!$Q$10="Company", 'Sch 1 ADJs'!C37, 'Sch 1 ADJs'!D37)</f>
        <v>0</v>
      </c>
      <c r="F35" s="91">
        <f t="shared" si="5"/>
        <v>42190.590000000004</v>
      </c>
      <c r="G35" s="94"/>
      <c r="H35" s="69">
        <f>IF(PFIS!$Q$10="Company", 'Sch 1 ADJs'!G37, 'Sch 1 ADJs'!H37)</f>
        <v>0</v>
      </c>
      <c r="I35" s="91">
        <f t="shared" si="6"/>
        <v>42190.590000000004</v>
      </c>
      <c r="J35" s="108"/>
      <c r="K35" s="69"/>
      <c r="L35" s="91">
        <f t="shared" si="7"/>
        <v>42190.590000000004</v>
      </c>
      <c r="M35" s="96"/>
      <c r="N35" s="112"/>
      <c r="O35" s="63"/>
      <c r="P35" s="380"/>
      <c r="S35" s="380"/>
    </row>
    <row r="36" spans="1:19" ht="15.95" customHeight="1" x14ac:dyDescent="0.25">
      <c r="A36" s="82">
        <f t="shared" si="0"/>
        <v>30</v>
      </c>
      <c r="B36" s="438" t="str">
        <f>+Inputs!I35</f>
        <v>Bad Debt</v>
      </c>
      <c r="C36" s="91">
        <f>Inputs!J35</f>
        <v>1427</v>
      </c>
      <c r="D36" s="98"/>
      <c r="E36" s="69"/>
      <c r="F36" s="91">
        <f t="shared" si="5"/>
        <v>1427</v>
      </c>
      <c r="G36" s="113"/>
      <c r="H36" s="69"/>
      <c r="I36" s="91">
        <f t="shared" si="6"/>
        <v>1427</v>
      </c>
      <c r="J36" s="108"/>
      <c r="K36" s="69"/>
      <c r="L36" s="91">
        <f t="shared" si="7"/>
        <v>1427</v>
      </c>
      <c r="M36" s="96"/>
      <c r="N36" s="97"/>
      <c r="O36" s="63"/>
      <c r="P36" s="380"/>
      <c r="S36" s="380"/>
    </row>
    <row r="37" spans="1:19" ht="15.95" customHeight="1" x14ac:dyDescent="0.25">
      <c r="A37" s="82">
        <f t="shared" si="0"/>
        <v>31</v>
      </c>
      <c r="B37" s="438" t="str">
        <f>+Inputs!I36</f>
        <v>Repairs</v>
      </c>
      <c r="C37" s="91">
        <f>Inputs!J36</f>
        <v>0</v>
      </c>
      <c r="D37" s="98"/>
      <c r="E37" s="69">
        <f>IF(PFIS!$Q$10="Company", 'Sch 1 ADJs'!C39, 'Sch 1 ADJs'!D39)</f>
        <v>0</v>
      </c>
      <c r="F37" s="91">
        <f t="shared" si="5"/>
        <v>0</v>
      </c>
      <c r="G37" s="113"/>
      <c r="H37" s="69">
        <f>IF(PFIS!$Q$10="Company", 'Sch 1 ADJs'!G39, 'Sch 1 ADJs'!H39)</f>
        <v>0</v>
      </c>
      <c r="I37" s="91">
        <f t="shared" si="6"/>
        <v>0</v>
      </c>
      <c r="J37" s="108"/>
      <c r="K37" s="69"/>
      <c r="L37" s="91">
        <f t="shared" si="7"/>
        <v>0</v>
      </c>
      <c r="M37" s="96"/>
      <c r="N37" s="97"/>
      <c r="O37" s="63"/>
      <c r="P37" s="380"/>
      <c r="S37" s="380"/>
    </row>
    <row r="38" spans="1:19" ht="15.95" customHeight="1" x14ac:dyDescent="0.25">
      <c r="A38" s="82">
        <f t="shared" si="0"/>
        <v>32</v>
      </c>
      <c r="B38" s="438" t="str">
        <f>+Inputs!I37</f>
        <v>Net Depreciation/Amortization</v>
      </c>
      <c r="C38" s="91">
        <f>Inputs!J37</f>
        <v>56723</v>
      </c>
      <c r="D38" s="98"/>
      <c r="E38" s="113"/>
      <c r="F38" s="96">
        <f t="shared" si="5"/>
        <v>56723</v>
      </c>
      <c r="G38" s="94"/>
      <c r="H38" s="1184">
        <f>IF(PFIS!$Q$10="Company", 'Sch 1 ADJs'!G40, 'Sch 1 ADJs'!H40)</f>
        <v>0</v>
      </c>
      <c r="I38" s="91">
        <f t="shared" si="6"/>
        <v>56723</v>
      </c>
      <c r="J38" s="108"/>
      <c r="K38" s="373">
        <f>IF(I59&lt;=0, -I38, 0)</f>
        <v>0</v>
      </c>
      <c r="L38" s="91">
        <f t="shared" si="7"/>
        <v>56723</v>
      </c>
      <c r="M38" s="96"/>
      <c r="N38" s="112"/>
      <c r="O38" s="963">
        <f>+L38/L54</f>
        <v>1.6060249887442632E-2</v>
      </c>
      <c r="P38" s="380"/>
      <c r="S38" s="380"/>
    </row>
    <row r="39" spans="1:19" ht="15.95" customHeight="1" x14ac:dyDescent="0.25">
      <c r="A39" s="82">
        <f t="shared" si="0"/>
        <v>33</v>
      </c>
      <c r="B39" s="438" t="str">
        <f>+Inputs!I38</f>
        <v>Utility Excise Tax</v>
      </c>
      <c r="C39" s="91">
        <f>Inputs!J38</f>
        <v>0</v>
      </c>
      <c r="D39" s="98"/>
      <c r="E39" s="69"/>
      <c r="F39" s="91">
        <f t="shared" si="5"/>
        <v>0</v>
      </c>
      <c r="G39" s="94"/>
      <c r="H39" s="69"/>
      <c r="I39" s="91">
        <f t="shared" si="6"/>
        <v>0</v>
      </c>
      <c r="J39" s="91"/>
      <c r="K39" s="373"/>
      <c r="L39" s="91">
        <f t="shared" si="7"/>
        <v>0</v>
      </c>
      <c r="M39" s="96"/>
      <c r="N39" s="221">
        <f>+K39/K15</f>
        <v>0</v>
      </c>
      <c r="O39" s="805">
        <f>+L39/SUM(L9:L12)</f>
        <v>0</v>
      </c>
      <c r="P39" s="380"/>
      <c r="S39" s="380"/>
    </row>
    <row r="40" spans="1:19" ht="15.95" customHeight="1" x14ac:dyDescent="0.25">
      <c r="A40" s="82">
        <f t="shared" si="0"/>
        <v>34</v>
      </c>
      <c r="B40" s="438" t="str">
        <f>+Inputs!I39</f>
        <v>Property Tax</v>
      </c>
      <c r="C40" s="91">
        <f>Inputs!J39</f>
        <v>1754</v>
      </c>
      <c r="D40" s="98"/>
      <c r="E40" s="69">
        <f>IF(PFIS!$Q$10="Company", 'Sch 1 ADJs'!C42, 'Sch 1 ADJs'!D42)</f>
        <v>0</v>
      </c>
      <c r="F40" s="91">
        <f t="shared" si="5"/>
        <v>1754</v>
      </c>
      <c r="H40" s="69">
        <f>IF(PFIS!$Q$10="Company", 'Sch 1 ADJs'!G42, 'Sch 1 ADJs'!H42)</f>
        <v>0</v>
      </c>
      <c r="I40" s="91">
        <f t="shared" si="6"/>
        <v>1754</v>
      </c>
      <c r="J40" s="108"/>
      <c r="K40" s="69"/>
      <c r="L40" s="91">
        <f t="shared" si="7"/>
        <v>1754</v>
      </c>
      <c r="M40" s="96"/>
      <c r="N40" s="112"/>
      <c r="O40" s="63"/>
      <c r="P40" s="380"/>
      <c r="S40" s="380"/>
    </row>
    <row r="41" spans="1:19" ht="15.95" customHeight="1" x14ac:dyDescent="0.25">
      <c r="A41" s="82">
        <f t="shared" si="0"/>
        <v>35</v>
      </c>
      <c r="B41" s="438" t="str">
        <f>+Inputs!I40</f>
        <v>Payroll Tax</v>
      </c>
      <c r="C41" s="91">
        <f>Inputs!J40</f>
        <v>29995</v>
      </c>
      <c r="D41" s="98"/>
      <c r="E41" s="69">
        <f>IF(PFIS!$Q$10="Company", 'Sch 1 ADJs'!C43, 'Sch 1 ADJs'!D43)</f>
        <v>0</v>
      </c>
      <c r="F41" s="91">
        <f t="shared" si="5"/>
        <v>29995</v>
      </c>
      <c r="G41" s="94"/>
      <c r="H41" s="69">
        <f>IF(PFIS!$Q$10="Company", 'Sch 1 ADJs'!G43, 'Sch 1 ADJs'!H43)</f>
        <v>0</v>
      </c>
      <c r="I41" s="91">
        <f t="shared" si="6"/>
        <v>29995</v>
      </c>
      <c r="J41" s="91"/>
      <c r="K41" s="373"/>
      <c r="L41" s="91">
        <f t="shared" si="7"/>
        <v>29995</v>
      </c>
      <c r="M41" s="96"/>
      <c r="N41" s="112"/>
      <c r="O41" s="91"/>
      <c r="P41" s="380"/>
      <c r="S41" s="380"/>
    </row>
    <row r="42" spans="1:19" ht="15.95" customHeight="1" x14ac:dyDescent="0.25">
      <c r="A42" s="82">
        <f t="shared" si="0"/>
        <v>36</v>
      </c>
      <c r="B42" s="438" t="str">
        <f>+Inputs!I41</f>
        <v>Other Taxes &amp; Licenses (DOH/PWB/ESD/DOE)</v>
      </c>
      <c r="C42" s="91">
        <f>Inputs!J41</f>
        <v>10668</v>
      </c>
      <c r="D42" s="98"/>
      <c r="E42" s="69">
        <f>IF(PFIS!$Q$10="Company", 'Sch 1 ADJs'!C44, 'Sch 1 ADJs'!D44)</f>
        <v>0</v>
      </c>
      <c r="F42" s="91">
        <f t="shared" si="5"/>
        <v>10668</v>
      </c>
      <c r="H42" s="69">
        <f>IF(PFIS!$Q$10="Company", 'Sch 1 ADJs'!G44, 'Sch 1 ADJs'!H44)</f>
        <v>0</v>
      </c>
      <c r="I42" s="91">
        <f t="shared" si="6"/>
        <v>10668</v>
      </c>
      <c r="J42" s="108"/>
      <c r="K42" s="69"/>
      <c r="L42" s="91">
        <f t="shared" si="7"/>
        <v>10668</v>
      </c>
      <c r="M42" s="96"/>
      <c r="N42" s="112"/>
      <c r="O42" s="65"/>
      <c r="P42" s="380"/>
      <c r="S42" s="380"/>
    </row>
    <row r="43" spans="1:19" ht="15.95" customHeight="1" thickBot="1" x14ac:dyDescent="0.3">
      <c r="A43" s="82">
        <f t="shared" si="0"/>
        <v>37</v>
      </c>
      <c r="B43" s="438" t="str">
        <f>+Inputs!I42</f>
        <v>Miscellaneous</v>
      </c>
      <c r="C43" s="91">
        <f>Inputs!J42</f>
        <v>0</v>
      </c>
      <c r="D43" s="98"/>
      <c r="E43" s="69">
        <f>IF(PFIS!$Q$10="Company", 'Sch 1 ADJs'!C45, 'Sch 1 ADJs'!D45)</f>
        <v>0</v>
      </c>
      <c r="F43" s="91">
        <f t="shared" si="5"/>
        <v>0</v>
      </c>
      <c r="G43" s="94"/>
      <c r="H43" s="69">
        <f>IF(PFIS!$Q$10="Company", 'Sch 1 ADJs'!G45, 'Sch 1 ADJs'!H45)</f>
        <v>0</v>
      </c>
      <c r="I43" s="91">
        <f t="shared" si="6"/>
        <v>0</v>
      </c>
      <c r="J43" s="91"/>
      <c r="K43" s="373"/>
      <c r="L43" s="91">
        <f t="shared" si="7"/>
        <v>0</v>
      </c>
      <c r="M43" s="96"/>
      <c r="N43" s="112"/>
      <c r="O43" s="63"/>
      <c r="P43" s="380"/>
      <c r="S43" s="380"/>
    </row>
    <row r="44" spans="1:19" ht="15.95" customHeight="1" thickTop="1" x14ac:dyDescent="0.25">
      <c r="A44" s="82">
        <f t="shared" si="0"/>
        <v>38</v>
      </c>
      <c r="B44" s="437" t="s">
        <v>50</v>
      </c>
      <c r="C44" s="100">
        <f>SUM(C18:C43)</f>
        <v>821177.89999999991</v>
      </c>
      <c r="D44" s="98"/>
      <c r="E44" s="367">
        <f>SUM(E18:E43)</f>
        <v>93.500262000000021</v>
      </c>
      <c r="F44" s="99">
        <f>SUM(F18:F43)</f>
        <v>821271.40026199992</v>
      </c>
      <c r="G44" s="94"/>
      <c r="H44" s="367">
        <f>SUM(H18:H43)</f>
        <v>48333</v>
      </c>
      <c r="I44" s="99">
        <f>SUM(I18:I43)</f>
        <v>869604.40026199992</v>
      </c>
      <c r="J44" s="101"/>
      <c r="K44" s="367">
        <f>SUM(K18:K43)</f>
        <v>569</v>
      </c>
      <c r="L44" s="99">
        <f>SUM(L18:L43)</f>
        <v>870173.40026199992</v>
      </c>
      <c r="M44" s="102"/>
      <c r="N44" s="63"/>
      <c r="O44" s="63"/>
      <c r="P44" s="380"/>
      <c r="S44" s="380"/>
    </row>
    <row r="45" spans="1:19" ht="15.95" customHeight="1" x14ac:dyDescent="0.25">
      <c r="A45" s="82">
        <f t="shared" si="0"/>
        <v>39</v>
      </c>
      <c r="B45" s="92"/>
      <c r="D45" s="98"/>
      <c r="E45" s="972"/>
      <c r="F45" s="93"/>
      <c r="G45" s="94"/>
      <c r="H45" s="368"/>
      <c r="I45" s="93"/>
      <c r="J45" s="95"/>
      <c r="K45" s="368"/>
      <c r="L45" s="93"/>
      <c r="M45" s="116"/>
      <c r="N45" s="63"/>
      <c r="O45" s="63"/>
      <c r="P45" s="380"/>
      <c r="S45" s="380"/>
    </row>
    <row r="46" spans="1:19" ht="15.95" customHeight="1" x14ac:dyDescent="0.25">
      <c r="A46" s="82">
        <f t="shared" si="0"/>
        <v>40</v>
      </c>
      <c r="B46" s="436" t="s">
        <v>814</v>
      </c>
      <c r="C46" s="96">
        <f>C15-C44</f>
        <v>-122036.72999999998</v>
      </c>
      <c r="D46" s="98"/>
      <c r="E46" s="113">
        <f>E15-E44</f>
        <v>18952.499737999999</v>
      </c>
      <c r="F46" s="96">
        <f>F15-F44</f>
        <v>-103084.230262</v>
      </c>
      <c r="G46" s="94"/>
      <c r="H46" s="113">
        <f>H15-H44</f>
        <v>-48333</v>
      </c>
      <c r="I46" s="96">
        <f>I15-I44</f>
        <v>-151417.230262</v>
      </c>
      <c r="J46" s="108"/>
      <c r="K46" s="69"/>
      <c r="L46" s="91">
        <f>L15-L44</f>
        <v>147271.769738</v>
      </c>
      <c r="M46" s="96"/>
      <c r="N46" s="63"/>
      <c r="O46" s="63"/>
      <c r="P46" s="380"/>
      <c r="S46" s="380"/>
    </row>
    <row r="47" spans="1:19" ht="15.95" customHeight="1" x14ac:dyDescent="0.25">
      <c r="A47" s="82">
        <f t="shared" si="0"/>
        <v>41</v>
      </c>
      <c r="B47" s="437" t="s">
        <v>51</v>
      </c>
      <c r="C47" s="96">
        <f>Inputs!J46</f>
        <v>33039.949999999997</v>
      </c>
      <c r="D47" s="98"/>
      <c r="E47" s="113">
        <f>IF(PFIS!$Q$10="Company", 'Sch 1 ADJs'!C49, 'Sch 1 ADJs'!D49)</f>
        <v>0</v>
      </c>
      <c r="F47" s="96">
        <f>+E47+C47</f>
        <v>33039.949999999997</v>
      </c>
      <c r="G47" s="117"/>
      <c r="H47" s="113">
        <f>+'Sch 1 ADJs'!H49</f>
        <v>-25081.363792031349</v>
      </c>
      <c r="I47" s="96">
        <f>F47+H47</f>
        <v>7958.5862079686485</v>
      </c>
      <c r="J47" s="117"/>
      <c r="K47" s="69"/>
      <c r="L47" s="91">
        <f>I47+K47</f>
        <v>7958.5862079686485</v>
      </c>
      <c r="M47" s="96"/>
      <c r="N47" s="118"/>
      <c r="O47" s="119"/>
      <c r="P47" s="380"/>
      <c r="S47" s="380"/>
    </row>
    <row r="48" spans="1:19" ht="15.95" customHeight="1" x14ac:dyDescent="0.25">
      <c r="A48" s="82">
        <f t="shared" si="0"/>
        <v>42</v>
      </c>
      <c r="B48" s="436" t="str">
        <f>IF('Sch 5 NTG Factor'!D21&gt;0,"Fed Income Tax - "&amp;(TEXT('Sch 5 NTG Factor'!D21,"##%")),"")</f>
        <v>Fed Income Tax - 21%</v>
      </c>
      <c r="C48" s="96">
        <f>Inputs!J47</f>
        <v>0</v>
      </c>
      <c r="D48" s="98"/>
      <c r="E48" s="113">
        <f>IF(PFIS!$Q$10="Company", 'Sch 1 ADJs'!C50, 'Sch 1 ADJs'!D50)</f>
        <v>0</v>
      </c>
      <c r="F48" s="96">
        <f>+E48+C48</f>
        <v>0</v>
      </c>
      <c r="G48" s="111"/>
      <c r="H48" s="113">
        <f>+'Sch 1 ADJs'!H50</f>
        <v>0</v>
      </c>
      <c r="I48" s="96">
        <f>F48+H48</f>
        <v>0</v>
      </c>
      <c r="J48" s="111"/>
      <c r="K48" s="373">
        <f>+'Sch 5 NTG Factor'!G23</f>
        <v>31712.924318912228</v>
      </c>
      <c r="L48" s="96">
        <f>I48+K48</f>
        <v>31712.924318912228</v>
      </c>
      <c r="M48" s="96"/>
      <c r="N48" s="120">
        <f>'Sch 5 NTG Factor'!I21</f>
        <v>31712.924318912228</v>
      </c>
      <c r="O48" s="63" t="s">
        <v>196</v>
      </c>
      <c r="P48" s="380"/>
      <c r="S48" s="380"/>
    </row>
    <row r="49" spans="1:22" ht="15.95" customHeight="1" thickBot="1" x14ac:dyDescent="0.3">
      <c r="A49" s="82">
        <f t="shared" si="0"/>
        <v>43</v>
      </c>
      <c r="B49" s="436" t="s">
        <v>626</v>
      </c>
      <c r="C49" s="454">
        <f>+C44+C47+C48</f>
        <v>854217.84999999986</v>
      </c>
      <c r="D49" s="98"/>
      <c r="E49" s="94"/>
      <c r="F49" s="116">
        <f>+F44+F47+F48</f>
        <v>854311.35026199988</v>
      </c>
      <c r="G49" s="94"/>
      <c r="H49" s="94"/>
      <c r="I49" s="116">
        <f>+I44+I47+I48</f>
        <v>877562.98646996857</v>
      </c>
      <c r="J49" s="121"/>
      <c r="K49" s="94"/>
      <c r="L49" s="122">
        <f>+L44+L47+L48</f>
        <v>909844.91078888078</v>
      </c>
      <c r="M49" s="122"/>
      <c r="N49" s="63"/>
      <c r="O49" s="63"/>
      <c r="P49" s="380"/>
      <c r="S49" s="380"/>
    </row>
    <row r="50" spans="1:22" ht="15.95" customHeight="1" thickTop="1" x14ac:dyDescent="0.25">
      <c r="A50" s="82">
        <f t="shared" si="0"/>
        <v>44</v>
      </c>
      <c r="B50" s="436" t="s">
        <v>629</v>
      </c>
      <c r="C50" s="450">
        <f>+C15-C49</f>
        <v>-155076.67999999993</v>
      </c>
      <c r="D50" s="98"/>
      <c r="E50" s="374">
        <f>SUM(E45:E49)</f>
        <v>18952.499737999999</v>
      </c>
      <c r="F50" s="450">
        <f>+F15-F49</f>
        <v>-136124.18026199995</v>
      </c>
      <c r="G50" s="94"/>
      <c r="H50" s="374">
        <f>SUM(H45:H49)</f>
        <v>-73414.363792031349</v>
      </c>
      <c r="I50" s="450">
        <f>+I15-I49</f>
        <v>-159375.81646996865</v>
      </c>
      <c r="J50" s="123"/>
      <c r="K50" s="374">
        <f>SUM(K45:K49)</f>
        <v>31712.924318912228</v>
      </c>
      <c r="L50" s="124">
        <f>+L15-L49</f>
        <v>107600.25921111915</v>
      </c>
      <c r="M50" s="125"/>
      <c r="N50" s="63"/>
      <c r="O50" s="63"/>
      <c r="P50" s="380"/>
      <c r="S50" s="380"/>
    </row>
    <row r="51" spans="1:22" ht="15.95" customHeight="1" x14ac:dyDescent="0.25">
      <c r="A51" s="82">
        <f t="shared" si="0"/>
        <v>45</v>
      </c>
      <c r="B51" s="436" t="s">
        <v>624</v>
      </c>
      <c r="C51" s="451">
        <f>+C46-C48</f>
        <v>-122036.72999999998</v>
      </c>
      <c r="D51" s="98"/>
      <c r="E51" s="94"/>
      <c r="F51" s="451">
        <f>+F46-F48</f>
        <v>-103084.230262</v>
      </c>
      <c r="G51" s="94"/>
      <c r="H51" s="94"/>
      <c r="I51" s="451">
        <f>+I46-I48</f>
        <v>-151417.230262</v>
      </c>
      <c r="J51" s="123"/>
      <c r="K51" s="375"/>
      <c r="L51" s="126">
        <f>+L46-L48</f>
        <v>115558.84541908777</v>
      </c>
      <c r="M51" s="126"/>
      <c r="N51" s="120">
        <f>'Sch 6 Rev Req'!E12</f>
        <v>8013.8843099999976</v>
      </c>
      <c r="O51" s="63" t="s">
        <v>196</v>
      </c>
      <c r="P51" s="380"/>
      <c r="S51" s="380"/>
    </row>
    <row r="52" spans="1:22" ht="15.95" customHeight="1" x14ac:dyDescent="0.25">
      <c r="A52" s="82">
        <f t="shared" si="0"/>
        <v>46</v>
      </c>
      <c r="B52" s="437"/>
      <c r="C52" s="116"/>
      <c r="D52" s="98"/>
      <c r="E52" s="113"/>
      <c r="F52" s="116"/>
      <c r="G52" s="94"/>
      <c r="H52" s="94"/>
      <c r="I52" s="116"/>
      <c r="J52" s="121"/>
      <c r="K52" s="94"/>
      <c r="L52" s="116"/>
      <c r="M52" s="116"/>
      <c r="N52" s="913"/>
      <c r="O52" s="63"/>
      <c r="P52" s="380"/>
      <c r="S52" s="380"/>
    </row>
    <row r="53" spans="1:22" ht="15.95" customHeight="1" x14ac:dyDescent="0.25">
      <c r="A53" s="82">
        <f t="shared" si="0"/>
        <v>47</v>
      </c>
      <c r="B53" s="443" t="s">
        <v>52</v>
      </c>
      <c r="C53" s="116"/>
      <c r="D53" s="98"/>
      <c r="E53" s="72"/>
      <c r="F53" s="92"/>
      <c r="H53" s="94"/>
      <c r="I53" s="92"/>
      <c r="J53" s="127"/>
      <c r="K53" s="72"/>
      <c r="L53" s="92"/>
      <c r="M53" s="92"/>
      <c r="N53" s="63"/>
      <c r="O53" s="63"/>
      <c r="P53" s="380"/>
      <c r="S53" s="380"/>
    </row>
    <row r="54" spans="1:22" ht="15.95" customHeight="1" x14ac:dyDescent="0.25">
      <c r="A54" s="82">
        <f t="shared" si="0"/>
        <v>48</v>
      </c>
      <c r="B54" s="436" t="s">
        <v>198</v>
      </c>
      <c r="C54" s="96">
        <f>Inputs!J53</f>
        <v>3531887.76</v>
      </c>
      <c r="D54" s="98"/>
      <c r="E54" s="113"/>
      <c r="F54" s="96">
        <f>+E54+C54</f>
        <v>3531887.76</v>
      </c>
      <c r="G54" s="96"/>
      <c r="H54" s="1185"/>
      <c r="I54" s="96">
        <f>+H54+F54</f>
        <v>3531887.76</v>
      </c>
      <c r="J54" s="128"/>
      <c r="K54" s="69"/>
      <c r="L54" s="96">
        <f>+K54+I54</f>
        <v>3531887.76</v>
      </c>
      <c r="M54" s="96"/>
      <c r="N54" s="63"/>
      <c r="O54" s="63"/>
      <c r="P54" s="380"/>
      <c r="S54" s="380"/>
    </row>
    <row r="55" spans="1:22" s="129" customFormat="1" ht="15.95" customHeight="1" x14ac:dyDescent="0.25">
      <c r="A55" s="82">
        <f t="shared" si="0"/>
        <v>49</v>
      </c>
      <c r="B55" s="440" t="s">
        <v>53</v>
      </c>
      <c r="C55" s="96">
        <f>Inputs!J54</f>
        <v>-2161753.66</v>
      </c>
      <c r="D55" s="98"/>
      <c r="E55" s="1020"/>
      <c r="F55" s="96">
        <f>+E55+C55</f>
        <v>-2161753.66</v>
      </c>
      <c r="G55" s="440"/>
      <c r="H55" s="113">
        <f>+'Sch 1 ADJs'!H57</f>
        <v>0</v>
      </c>
      <c r="I55" s="96">
        <f>+H55+F55</f>
        <v>-2161753.66</v>
      </c>
      <c r="J55" s="128"/>
      <c r="K55" s="69"/>
      <c r="L55" s="96">
        <f>+K55+I55</f>
        <v>-2161753.66</v>
      </c>
      <c r="M55" s="96"/>
      <c r="N55" s="130"/>
      <c r="O55" s="130"/>
      <c r="P55" s="382"/>
      <c r="Q55" s="91"/>
      <c r="R55" s="91"/>
      <c r="S55" s="382"/>
      <c r="T55" s="91"/>
      <c r="U55" s="91"/>
      <c r="V55" s="91"/>
    </row>
    <row r="56" spans="1:22" s="129" customFormat="1" ht="15.95" customHeight="1" x14ac:dyDescent="0.25">
      <c r="A56" s="82">
        <f t="shared" si="0"/>
        <v>50</v>
      </c>
      <c r="B56" s="441" t="s">
        <v>124</v>
      </c>
      <c r="C56" s="96">
        <f>Inputs!J55</f>
        <v>0</v>
      </c>
      <c r="D56" s="98"/>
      <c r="E56" s="113">
        <f>+'Sch 1 ADJs'!D58</f>
        <v>0</v>
      </c>
      <c r="F56" s="96">
        <f>+E56+C56</f>
        <v>0</v>
      </c>
      <c r="G56" s="96"/>
      <c r="H56" s="113">
        <f>+'Sch 1 ADJs'!H58</f>
        <v>0</v>
      </c>
      <c r="I56" s="96">
        <f>+H56+F56</f>
        <v>0</v>
      </c>
      <c r="J56" s="128"/>
      <c r="K56" s="69"/>
      <c r="L56" s="96">
        <f>+K56+I56</f>
        <v>0</v>
      </c>
      <c r="M56" s="96"/>
      <c r="N56" s="130"/>
      <c r="O56" s="130"/>
      <c r="P56" s="382"/>
      <c r="Q56" s="91"/>
      <c r="R56" s="91"/>
      <c r="S56" s="382"/>
      <c r="T56" s="91"/>
      <c r="U56" s="91"/>
      <c r="V56" s="91"/>
    </row>
    <row r="57" spans="1:22" ht="15.95" customHeight="1" x14ac:dyDescent="0.25">
      <c r="A57" s="82">
        <f t="shared" si="0"/>
        <v>51</v>
      </c>
      <c r="B57" s="436" t="s">
        <v>628</v>
      </c>
      <c r="C57" s="96">
        <f>Inputs!J56</f>
        <v>-288271</v>
      </c>
      <c r="D57" s="98"/>
      <c r="E57" s="113"/>
      <c r="F57" s="96">
        <f>+E57+C57</f>
        <v>-288271</v>
      </c>
      <c r="G57" s="440"/>
      <c r="H57" s="113">
        <f>+'Sch 1 ADJs'!H59</f>
        <v>0</v>
      </c>
      <c r="I57" s="96">
        <f>+H57+F57</f>
        <v>-288271</v>
      </c>
      <c r="J57" s="128"/>
      <c r="K57" s="69"/>
      <c r="L57" s="96">
        <f>+K57+I57</f>
        <v>-288271</v>
      </c>
      <c r="M57" s="96"/>
      <c r="N57" s="63"/>
      <c r="O57" s="63"/>
      <c r="P57" s="380"/>
      <c r="S57" s="380"/>
    </row>
    <row r="58" spans="1:22" ht="15.95" customHeight="1" thickBot="1" x14ac:dyDescent="0.3">
      <c r="A58" s="82">
        <f t="shared" si="0"/>
        <v>52</v>
      </c>
      <c r="B58" s="437" t="s">
        <v>55</v>
      </c>
      <c r="C58" s="96">
        <f>Inputs!J57</f>
        <v>46853</v>
      </c>
      <c r="D58" s="98"/>
      <c r="E58" s="113"/>
      <c r="F58" s="96">
        <f>+E58+C58</f>
        <v>46853</v>
      </c>
      <c r="G58" s="96"/>
      <c r="H58" s="113">
        <f>+'Sch 1 ADJs'!H60</f>
        <v>0</v>
      </c>
      <c r="I58" s="96">
        <f>+H58+F58</f>
        <v>46853</v>
      </c>
      <c r="J58" s="128"/>
      <c r="K58" s="69"/>
      <c r="L58" s="96">
        <f>+K58+I58</f>
        <v>46853</v>
      </c>
      <c r="M58" s="96"/>
      <c r="N58" s="63"/>
      <c r="O58" s="63"/>
      <c r="P58" s="380"/>
      <c r="S58" s="380"/>
    </row>
    <row r="59" spans="1:22" ht="15.95" customHeight="1" thickTop="1" x14ac:dyDescent="0.25">
      <c r="A59" s="82">
        <f t="shared" si="0"/>
        <v>53</v>
      </c>
      <c r="B59" s="436" t="s">
        <v>622</v>
      </c>
      <c r="C59" s="131">
        <f>SUM(((C54+C55)+C56)-ABS(C57)+ABS(C58))</f>
        <v>1128716.0999999996</v>
      </c>
      <c r="D59" s="94"/>
      <c r="E59" s="376">
        <f>SUM(E54:E58)</f>
        <v>0</v>
      </c>
      <c r="F59" s="131">
        <f>SUM(F54:F58)</f>
        <v>1128716.0999999996</v>
      </c>
      <c r="H59" s="376">
        <f>SUM(H54:H58)</f>
        <v>0</v>
      </c>
      <c r="I59" s="131">
        <f>SUM(I54:I58)</f>
        <v>1128716.0999999996</v>
      </c>
      <c r="J59" s="102"/>
      <c r="K59" s="376">
        <f>SUM(K54:K58)</f>
        <v>0</v>
      </c>
      <c r="L59" s="131">
        <f>SUM(L54:L58)</f>
        <v>1128716.0999999996</v>
      </c>
      <c r="M59" s="102"/>
      <c r="N59" s="1018">
        <f>'Sch 9 DEPN'!K8-'Sch 9.1 CIAC Amortization'!J8+SUM('Sch 3.1 Staff Restating'!I56:AO60)+SUM('Sch 3.2 Staff ProForma'!K56:AQ60)+'Sch 9 DEPN'!X10</f>
        <v>1680273.1618133334</v>
      </c>
      <c r="O59" s="1019" t="s">
        <v>196</v>
      </c>
      <c r="P59" s="380"/>
      <c r="S59" s="380"/>
    </row>
    <row r="60" spans="1:22" ht="15.95" customHeight="1" x14ac:dyDescent="0.25">
      <c r="A60" s="82">
        <f t="shared" si="0"/>
        <v>54</v>
      </c>
      <c r="B60" s="92"/>
      <c r="C60" s="92"/>
      <c r="D60" s="98"/>
      <c r="E60" s="94"/>
      <c r="F60" s="116"/>
      <c r="G60" s="94"/>
      <c r="H60" s="94"/>
      <c r="I60" s="452"/>
      <c r="J60" s="121"/>
      <c r="K60" s="94"/>
      <c r="L60" s="92"/>
      <c r="M60" s="92"/>
      <c r="N60" s="63"/>
      <c r="O60" s="63"/>
      <c r="P60" s="380"/>
      <c r="S60" s="380"/>
    </row>
    <row r="61" spans="1:22" ht="15.95" customHeight="1" x14ac:dyDescent="0.25">
      <c r="A61" s="82">
        <f t="shared" si="0"/>
        <v>55</v>
      </c>
      <c r="B61" s="436" t="s">
        <v>627</v>
      </c>
      <c r="C61" s="453">
        <f>C51/C59</f>
        <v>-0.10811995150950715</v>
      </c>
      <c r="D61" s="98"/>
      <c r="E61" s="133"/>
      <c r="F61" s="453">
        <f>F51/F59</f>
        <v>-9.1328749773304407E-2</v>
      </c>
      <c r="G61" s="133"/>
      <c r="H61" s="113"/>
      <c r="I61" s="453">
        <f>I51/I59</f>
        <v>-0.134149969387342</v>
      </c>
      <c r="J61" s="134"/>
      <c r="K61" s="133"/>
      <c r="L61" s="135">
        <f>IF(L59&lt;0, 0%, L51/L59)</f>
        <v>0.10238078948203876</v>
      </c>
      <c r="M61" s="135"/>
      <c r="N61" s="136">
        <f>IF(I59&lt;=0, 0, IF('Sch 7 Interest Sync'!E12='Sch 4 Cap'!K46,'Sch 4 Cap'!K52,'Sch 4 Cap'!I52))</f>
        <v>7.1000000000000004E-3</v>
      </c>
      <c r="O61" s="63" t="s">
        <v>196</v>
      </c>
      <c r="P61" s="380"/>
      <c r="S61" s="380"/>
    </row>
    <row r="62" spans="1:22" ht="15.95" customHeight="1" x14ac:dyDescent="0.25">
      <c r="A62" s="82">
        <f t="shared" si="0"/>
        <v>56</v>
      </c>
      <c r="B62" s="437" t="s">
        <v>56</v>
      </c>
      <c r="C62" s="454">
        <v>857</v>
      </c>
      <c r="D62" s="98"/>
      <c r="E62" s="113"/>
      <c r="F62" s="116">
        <f>E62+C62</f>
        <v>857</v>
      </c>
      <c r="G62" s="98"/>
      <c r="H62" s="113">
        <f>IF(PFIS!$Q$10="Company", 'Sch 1 ADJs'!G64, 'Sch 1 ADJs'!H64)</f>
        <v>0</v>
      </c>
      <c r="I62" s="116">
        <f>+F62+H62</f>
        <v>857</v>
      </c>
      <c r="J62" s="98"/>
      <c r="K62" s="69"/>
      <c r="L62" s="93">
        <f>+K62+I62</f>
        <v>857</v>
      </c>
      <c r="M62" s="116"/>
      <c r="O62" s="63"/>
      <c r="P62" s="380"/>
      <c r="Q62" s="380"/>
      <c r="R62" s="380"/>
      <c r="S62" s="380"/>
    </row>
    <row r="64" spans="1:22" ht="18" x14ac:dyDescent="0.25">
      <c r="B64" s="1166" t="s">
        <v>906</v>
      </c>
      <c r="C64" s="1161">
        <f>SUM(C54:C55)</f>
        <v>1370134.0999999996</v>
      </c>
      <c r="D64" s="1162"/>
      <c r="E64" s="1160"/>
      <c r="F64" s="1161">
        <f>SUM(F54:F55)</f>
        <v>1370134.0999999996</v>
      </c>
      <c r="G64" s="1163"/>
      <c r="H64" s="1160"/>
      <c r="I64" s="1161">
        <f>SUM(I54:I55)</f>
        <v>1370134.0999999996</v>
      </c>
      <c r="J64" s="1164"/>
      <c r="K64" s="1160"/>
      <c r="L64" s="1161">
        <f>SUM(L54:L55)</f>
        <v>1370134.0999999996</v>
      </c>
      <c r="M64" s="132"/>
    </row>
    <row r="65" spans="2:12" ht="15" customHeight="1" x14ac:dyDescent="0.25">
      <c r="B65" s="1166" t="s">
        <v>907</v>
      </c>
      <c r="C65" s="1161">
        <f>SUM(C57:C58)</f>
        <v>-241418</v>
      </c>
      <c r="D65" s="1162"/>
      <c r="E65" s="1160"/>
      <c r="F65" s="1161">
        <f>SUM(F57:F58)</f>
        <v>-241418</v>
      </c>
      <c r="G65" s="1163"/>
      <c r="H65" s="1160"/>
      <c r="I65" s="1161">
        <f>SUM(I57:I58)</f>
        <v>-241418</v>
      </c>
      <c r="J65" s="1164"/>
      <c r="K65" s="1160"/>
      <c r="L65" s="1161">
        <f>SUM(L57:L58)</f>
        <v>-241418</v>
      </c>
    </row>
    <row r="66" spans="2:12" ht="18.75" thickBot="1" x14ac:dyDescent="0.3">
      <c r="B66" s="1166" t="s">
        <v>908</v>
      </c>
      <c r="C66" s="1165">
        <f>SUM(C64:C65)</f>
        <v>1128716.0999999996</v>
      </c>
      <c r="D66" s="1162"/>
      <c r="E66" s="1160"/>
      <c r="F66" s="1165">
        <f>SUM(F64:F65)</f>
        <v>1128716.0999999996</v>
      </c>
      <c r="G66" s="1163"/>
      <c r="H66" s="1160"/>
      <c r="I66" s="1165">
        <f>SUM(I64:I65)</f>
        <v>1128716.0999999996</v>
      </c>
      <c r="J66" s="1164"/>
      <c r="K66" s="1160"/>
      <c r="L66" s="1165">
        <f>SUM(L64:L65)</f>
        <v>1128716.0999999996</v>
      </c>
    </row>
    <row r="68" spans="2:12" x14ac:dyDescent="0.25">
      <c r="E68" s="96"/>
      <c r="G68" s="61"/>
      <c r="H68" s="96"/>
      <c r="I68" s="96"/>
    </row>
    <row r="69" spans="2:12" x14ac:dyDescent="0.25">
      <c r="E69" s="96"/>
      <c r="G69" s="61"/>
      <c r="H69" s="96"/>
      <c r="I69" s="96"/>
    </row>
    <row r="70" spans="2:12" x14ac:dyDescent="0.25">
      <c r="E70" s="96"/>
      <c r="G70" s="61"/>
      <c r="H70" s="96"/>
      <c r="I70" s="96"/>
    </row>
    <row r="71" spans="2:12" x14ac:dyDescent="0.25">
      <c r="H71" s="129"/>
      <c r="I71" s="129"/>
    </row>
    <row r="72" spans="2:12" x14ac:dyDescent="0.25">
      <c r="E72" s="129"/>
    </row>
    <row r="73" spans="2:12" x14ac:dyDescent="0.25">
      <c r="H73" s="129"/>
      <c r="I73" s="129"/>
    </row>
    <row r="74" spans="2:12" x14ac:dyDescent="0.25">
      <c r="I74" s="129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 xr:uid="{00000000-0002-0000-0500-000000000000}"/>
    <dataValidation type="list" allowBlank="1" showInputMessage="1" showErrorMessage="1" promptTitle="Federal Income Tax" prompt="Select the company's Federal Income Tax (FIT) percentage, if unknown than select the &quot;Suggested FIT Rate&quot;." sqref="Q16" xr:uid="{00000000-0002-0000-0500-000001000000}">
      <formula1>"15%, 21%, 25%, 34%, 35%, 38%, 39%"</formula1>
    </dataValidation>
    <dataValidation type="list" allowBlank="1" showInputMessage="1" showErrorMessage="1" promptTitle="Select Party" prompt="Select either Company or Staff" sqref="Q10" xr:uid="{00000000-0002-0000-0500-000002000000}">
      <formula1>"Company, Staff"</formula1>
    </dataValidation>
    <dataValidation type="list" allowBlank="1" showInputMessage="1" showErrorMessage="1" sqref="Q13" xr:uid="{00000000-0002-0000-0500-000003000000}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 xr:uid="{00000000-0002-0000-0500-000004000000}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25" activePane="bottomRight" state="frozen"/>
      <selection activeCell="F50" sqref="F50"/>
      <selection pane="topRight" activeCell="F50" sqref="F50"/>
      <selection pane="bottomLeft" activeCell="F50" sqref="F50"/>
      <selection pane="bottomRight" activeCell="D40" sqref="D40"/>
    </sheetView>
  </sheetViews>
  <sheetFormatPr defaultColWidth="8.88671875" defaultRowHeight="15.75" x14ac:dyDescent="0.25"/>
  <cols>
    <col min="1" max="1" width="4.44140625" style="141" bestFit="1" customWidth="1"/>
    <col min="2" max="2" width="44.33203125" style="141" bestFit="1" customWidth="1"/>
    <col min="3" max="3" width="15.77734375" style="141" customWidth="1"/>
    <col min="4" max="4" width="12.77734375" style="141" customWidth="1"/>
    <col min="5" max="5" width="11.77734375" style="140" customWidth="1"/>
    <col min="6" max="6" width="2.88671875" style="141" customWidth="1"/>
    <col min="7" max="8" width="12.6640625" style="141" customWidth="1"/>
    <col min="9" max="9" width="11.77734375" style="140" customWidth="1"/>
    <col min="10" max="11" width="8.88671875" style="141"/>
    <col min="12" max="12" width="9.77734375" style="141" bestFit="1" customWidth="1"/>
    <col min="13" max="16384" width="8.88671875" style="141"/>
  </cols>
  <sheetData>
    <row r="2" spans="1:9" x14ac:dyDescent="0.25">
      <c r="A2" s="138"/>
      <c r="B2" s="51" t="str">
        <f>+Info!B4</f>
        <v>Iliad Water Company, LLC</v>
      </c>
      <c r="C2" s="139"/>
      <c r="D2" s="139"/>
    </row>
    <row r="3" spans="1:9" x14ac:dyDescent="0.25">
      <c r="A3" s="138"/>
      <c r="B3" s="51">
        <f>+Info!B5</f>
        <v>0</v>
      </c>
      <c r="I3" s="141" t="s">
        <v>29</v>
      </c>
    </row>
    <row r="4" spans="1:9" x14ac:dyDescent="0.25">
      <c r="A4" s="138"/>
      <c r="B4" s="51" t="str">
        <f>+Info!B6</f>
        <v>For the test period ending August 31, 2018</v>
      </c>
      <c r="C4" s="138"/>
      <c r="D4" s="138"/>
    </row>
    <row r="5" spans="1:9" x14ac:dyDescent="0.25">
      <c r="A5" s="138"/>
      <c r="B5" s="142" t="str">
        <f>Info!B20</f>
        <v>Summary of Adjustments</v>
      </c>
    </row>
    <row r="6" spans="1:9" x14ac:dyDescent="0.25">
      <c r="A6" s="138"/>
      <c r="B6" s="142"/>
    </row>
    <row r="7" spans="1:9" s="143" customFormat="1" x14ac:dyDescent="0.25">
      <c r="A7" s="138"/>
      <c r="B7" s="138" t="s">
        <v>14</v>
      </c>
      <c r="C7" s="143" t="s">
        <v>15</v>
      </c>
      <c r="D7" s="143" t="s">
        <v>279</v>
      </c>
      <c r="E7" s="143" t="s">
        <v>16</v>
      </c>
      <c r="G7" s="143" t="s">
        <v>17</v>
      </c>
      <c r="H7" s="143" t="s">
        <v>18</v>
      </c>
      <c r="I7" s="143" t="s">
        <v>19</v>
      </c>
    </row>
    <row r="8" spans="1:9" ht="47.25" x14ac:dyDescent="0.25">
      <c r="A8" s="144" t="s">
        <v>57</v>
      </c>
      <c r="B8" s="144" t="s">
        <v>22</v>
      </c>
      <c r="C8" s="144" t="s">
        <v>58</v>
      </c>
      <c r="D8" s="144" t="s">
        <v>59</v>
      </c>
      <c r="E8" s="144" t="s">
        <v>60</v>
      </c>
      <c r="G8" s="144" t="s">
        <v>61</v>
      </c>
      <c r="H8" s="144" t="s">
        <v>62</v>
      </c>
      <c r="I8" s="144" t="s">
        <v>60</v>
      </c>
    </row>
    <row r="9" spans="1:9" x14ac:dyDescent="0.25">
      <c r="A9" s="145"/>
      <c r="B9" s="146" t="s">
        <v>27</v>
      </c>
      <c r="C9" s="147" t="s">
        <v>6</v>
      </c>
      <c r="D9" s="147" t="s">
        <v>8</v>
      </c>
      <c r="E9" s="86" t="s">
        <v>63</v>
      </c>
      <c r="F9" s="148"/>
      <c r="G9" s="147" t="s">
        <v>7</v>
      </c>
      <c r="H9" s="147" t="s">
        <v>9</v>
      </c>
      <c r="I9" s="86" t="s">
        <v>64</v>
      </c>
    </row>
    <row r="10" spans="1:9" x14ac:dyDescent="0.25">
      <c r="A10" s="149"/>
      <c r="B10" s="138" t="str">
        <f>PFIS!B8</f>
        <v>REVENUES</v>
      </c>
      <c r="C10" s="150"/>
      <c r="D10" s="150"/>
      <c r="E10" s="151"/>
      <c r="G10" s="150"/>
      <c r="H10" s="150"/>
      <c r="I10" s="151"/>
    </row>
    <row r="11" spans="1:9" x14ac:dyDescent="0.25">
      <c r="A11" s="149">
        <v>1</v>
      </c>
      <c r="B11" s="51" t="str">
        <f>PFIS!B9</f>
        <v>Metered Sales</v>
      </c>
      <c r="C11" s="152">
        <f>+'Sch 2.1 Co Restating'!C11</f>
        <v>19046</v>
      </c>
      <c r="D11" s="152">
        <f>+'Sch 3.1 Staff Restating'!C11</f>
        <v>0</v>
      </c>
      <c r="E11" s="152">
        <f t="shared" ref="E11:E16" si="0">+D11-C11</f>
        <v>-19046</v>
      </c>
      <c r="F11" s="153"/>
      <c r="G11" s="152">
        <f>+'Sch 2.2 Co ProForma'!C11</f>
        <v>0</v>
      </c>
      <c r="H11" s="152">
        <f>+'Sch 3.2 Staff ProForma'!C11</f>
        <v>0</v>
      </c>
      <c r="I11" s="152">
        <f t="shared" ref="I11:I16" si="1">+H11-G11</f>
        <v>0</v>
      </c>
    </row>
    <row r="12" spans="1:9" x14ac:dyDescent="0.25">
      <c r="A12" s="149">
        <f t="shared" ref="A12:A45" si="2">1+A11</f>
        <v>2</v>
      </c>
      <c r="B12" s="51" t="str">
        <f>PFIS!B10</f>
        <v>Un-Metered Sales</v>
      </c>
      <c r="C12" s="152">
        <f>+'Sch 2.1 Co Restating'!C12</f>
        <v>0</v>
      </c>
      <c r="D12" s="152">
        <f>+'Sch 3.1 Staff Restating'!C12</f>
        <v>0</v>
      </c>
      <c r="E12" s="152">
        <f t="shared" si="0"/>
        <v>0</v>
      </c>
      <c r="F12" s="153"/>
      <c r="G12" s="152">
        <f>+'Sch 2.2 Co ProForma'!C12</f>
        <v>0</v>
      </c>
      <c r="H12" s="152">
        <f>+'Sch 3.2 Staff ProForma'!C12</f>
        <v>0</v>
      </c>
      <c r="I12" s="152">
        <f>+H12-G12</f>
        <v>0</v>
      </c>
    </row>
    <row r="13" spans="1:9" x14ac:dyDescent="0.25">
      <c r="A13" s="149">
        <f t="shared" si="2"/>
        <v>3</v>
      </c>
      <c r="B13" s="51" t="str">
        <f>PFIS!B11</f>
        <v>Ready-to-Serve</v>
      </c>
      <c r="C13" s="152">
        <f>+'Sch 2.1 Co Restating'!C13</f>
        <v>0</v>
      </c>
      <c r="D13" s="152">
        <f>+'Sch 3.1 Staff Restating'!C13</f>
        <v>0</v>
      </c>
      <c r="E13" s="152">
        <f t="shared" si="0"/>
        <v>0</v>
      </c>
      <c r="F13" s="153"/>
      <c r="G13" s="152">
        <f>+'Sch 2.2 Co ProForma'!C13</f>
        <v>0</v>
      </c>
      <c r="H13" s="152">
        <f>+'Sch 3.2 Staff ProForma'!C13</f>
        <v>0</v>
      </c>
      <c r="I13" s="152">
        <f t="shared" si="1"/>
        <v>0</v>
      </c>
    </row>
    <row r="14" spans="1:9" x14ac:dyDescent="0.25">
      <c r="A14" s="149">
        <f t="shared" si="2"/>
        <v>4</v>
      </c>
      <c r="B14" s="51" t="str">
        <f>PFIS!B12</f>
        <v>Fire Protection / Irrigation</v>
      </c>
      <c r="C14" s="152">
        <f>+'Sch 2.1 Co Restating'!C14</f>
        <v>0</v>
      </c>
      <c r="D14" s="152">
        <f>+'Sch 3.1 Staff Restating'!C14</f>
        <v>0</v>
      </c>
      <c r="E14" s="152">
        <f t="shared" si="0"/>
        <v>0</v>
      </c>
      <c r="F14" s="153"/>
      <c r="G14" s="152">
        <f>+'Sch 2.2 Co ProForma'!C14</f>
        <v>0</v>
      </c>
      <c r="H14" s="152">
        <f>+'Sch 3.2 Staff ProForma'!C14</f>
        <v>0</v>
      </c>
      <c r="I14" s="152">
        <f t="shared" si="1"/>
        <v>0</v>
      </c>
    </row>
    <row r="15" spans="1:9" x14ac:dyDescent="0.25">
      <c r="A15" s="149">
        <f t="shared" si="2"/>
        <v>5</v>
      </c>
      <c r="B15" s="51" t="str">
        <f>PFIS!B13</f>
        <v>Jobbing</v>
      </c>
      <c r="C15" s="152">
        <f>+'Sch 2.1 Co Restating'!C15</f>
        <v>0</v>
      </c>
      <c r="D15" s="152">
        <f>+'Sch 3.1 Staff Restating'!C15</f>
        <v>-420</v>
      </c>
      <c r="E15" s="152">
        <f t="shared" si="0"/>
        <v>-420</v>
      </c>
      <c r="F15" s="153"/>
      <c r="G15" s="152">
        <f>+'Sch 2.2 Co ProForma'!C15</f>
        <v>0</v>
      </c>
      <c r="H15" s="152">
        <f>+'Sch 3.2 Staff ProForma'!C15</f>
        <v>0</v>
      </c>
      <c r="I15" s="152">
        <f t="shared" si="1"/>
        <v>0</v>
      </c>
    </row>
    <row r="16" spans="1:9" ht="16.5" thickBot="1" x14ac:dyDescent="0.3">
      <c r="A16" s="149">
        <f t="shared" si="2"/>
        <v>6</v>
      </c>
      <c r="B16" s="51" t="str">
        <f>PFIS!B14</f>
        <v>Other Income, Ancillary Charges</v>
      </c>
      <c r="C16" s="152">
        <f>+'Sch 2.1 Co Restating'!C16</f>
        <v>0</v>
      </c>
      <c r="D16" s="152">
        <f>+'Sch 3.1 Staff Restating'!C16</f>
        <v>0</v>
      </c>
      <c r="E16" s="152">
        <f t="shared" si="0"/>
        <v>0</v>
      </c>
      <c r="F16" s="153"/>
      <c r="G16" s="152">
        <f>+'Sch 2.2 Co ProForma'!C16</f>
        <v>0</v>
      </c>
      <c r="H16" s="152">
        <f>+'Sch 3.2 Staff ProForma'!C16</f>
        <v>0</v>
      </c>
      <c r="I16" s="152">
        <f t="shared" si="1"/>
        <v>0</v>
      </c>
    </row>
    <row r="17" spans="1:9" ht="16.5" thickTop="1" x14ac:dyDescent="0.25">
      <c r="A17" s="149">
        <f t="shared" si="2"/>
        <v>7</v>
      </c>
      <c r="B17" s="51" t="str">
        <f>PFIS!B15</f>
        <v>OPERATING REVENUE</v>
      </c>
      <c r="C17" s="154">
        <f>SUM(C11:C16)</f>
        <v>19046</v>
      </c>
      <c r="D17" s="154">
        <f>SUM(D11:D16)</f>
        <v>-420</v>
      </c>
      <c r="E17" s="154">
        <f>SUM(E11:E16)</f>
        <v>-19466</v>
      </c>
      <c r="F17" s="153"/>
      <c r="G17" s="154">
        <f>SUM(G11:G16)</f>
        <v>0</v>
      </c>
      <c r="H17" s="154">
        <f>SUM(H11:H16)</f>
        <v>0</v>
      </c>
      <c r="I17" s="154">
        <f>SUM(I11:I16)</f>
        <v>0</v>
      </c>
    </row>
    <row r="18" spans="1:9" x14ac:dyDescent="0.25">
      <c r="A18" s="149">
        <f t="shared" si="2"/>
        <v>8</v>
      </c>
      <c r="B18" s="51">
        <f>PFIS!B16</f>
        <v>0</v>
      </c>
      <c r="C18" s="155"/>
      <c r="D18" s="155"/>
      <c r="E18" s="155"/>
      <c r="F18" s="155"/>
      <c r="G18" s="155"/>
      <c r="H18" s="155"/>
      <c r="I18" s="155"/>
    </row>
    <row r="19" spans="1:9" x14ac:dyDescent="0.25">
      <c r="A19" s="149">
        <f t="shared" si="2"/>
        <v>9</v>
      </c>
      <c r="B19" s="138" t="str">
        <f>PFIS!B17</f>
        <v>EXPENSES</v>
      </c>
      <c r="C19" s="155"/>
      <c r="D19" s="155"/>
      <c r="E19" s="155"/>
      <c r="F19" s="155"/>
      <c r="G19" s="155"/>
      <c r="H19" s="155"/>
      <c r="I19" s="155"/>
    </row>
    <row r="20" spans="1:9" x14ac:dyDescent="0.25">
      <c r="A20" s="149">
        <f t="shared" si="2"/>
        <v>10</v>
      </c>
      <c r="B20" s="51" t="str">
        <f>PFIS!B18</f>
        <v>Salary and Wages - Employees</v>
      </c>
      <c r="C20" s="152">
        <f>+'Sch 2.1 Co Restating'!C20</f>
        <v>0</v>
      </c>
      <c r="D20" s="152">
        <f>+'Sch 3.1 Staff Restating'!C20</f>
        <v>0</v>
      </c>
      <c r="E20" s="152">
        <f t="shared" ref="E20:E43" si="3">+D20-C20</f>
        <v>0</v>
      </c>
      <c r="F20" s="153"/>
      <c r="G20" s="152">
        <f>+'Sch 2.2 Co ProForma'!C20</f>
        <v>0</v>
      </c>
      <c r="H20" s="152">
        <f>+'Sch 3.2 Staff ProForma'!C20</f>
        <v>0</v>
      </c>
      <c r="I20" s="152">
        <f t="shared" ref="I20:I43" si="4">+H20-G20</f>
        <v>0</v>
      </c>
    </row>
    <row r="21" spans="1:9" x14ac:dyDescent="0.25">
      <c r="A21" s="149">
        <f t="shared" si="2"/>
        <v>11</v>
      </c>
      <c r="B21" s="51" t="str">
        <f>PFIS!B19</f>
        <v>Salary and Wages - Officers</v>
      </c>
      <c r="C21" s="152">
        <f>+'Sch 2.1 Co Restating'!C21</f>
        <v>0</v>
      </c>
      <c r="D21" s="152">
        <f>+'Sch 3.1 Staff Restating'!C21</f>
        <v>0</v>
      </c>
      <c r="E21" s="152">
        <f t="shared" si="3"/>
        <v>0</v>
      </c>
      <c r="F21" s="153"/>
      <c r="G21" s="152">
        <f>+'Sch 2.2 Co ProForma'!C21</f>
        <v>0</v>
      </c>
      <c r="H21" s="152">
        <f>+'Sch 3.2 Staff ProForma'!C21</f>
        <v>0</v>
      </c>
      <c r="I21" s="152">
        <f t="shared" si="4"/>
        <v>0</v>
      </c>
    </row>
    <row r="22" spans="1:9" x14ac:dyDescent="0.25">
      <c r="A22" s="149">
        <f t="shared" si="2"/>
        <v>12</v>
      </c>
      <c r="B22" s="51" t="str">
        <f>PFIS!B20</f>
        <v>Employee Pensions and Benefits</v>
      </c>
      <c r="C22" s="152">
        <f>+'Sch 2.1 Co Restating'!C22</f>
        <v>0</v>
      </c>
      <c r="D22" s="152">
        <f>+'Sch 3.1 Staff Restating'!C22</f>
        <v>0</v>
      </c>
      <c r="E22" s="152">
        <f t="shared" si="3"/>
        <v>0</v>
      </c>
      <c r="F22" s="153"/>
      <c r="G22" s="152">
        <f>+'Sch 2.2 Co ProForma'!C22</f>
        <v>0</v>
      </c>
      <c r="H22" s="152">
        <f>+'Sch 3.2 Staff ProForma'!C22</f>
        <v>0</v>
      </c>
      <c r="I22" s="152">
        <f t="shared" si="4"/>
        <v>0</v>
      </c>
    </row>
    <row r="23" spans="1:9" x14ac:dyDescent="0.25">
      <c r="A23" s="149">
        <f t="shared" si="2"/>
        <v>13</v>
      </c>
      <c r="B23" s="51" t="str">
        <f>PFIS!B21</f>
        <v>Purchased Power/Water</v>
      </c>
      <c r="C23" s="152">
        <f>+'Sch 2.1 Co Restating'!C23</f>
        <v>0</v>
      </c>
      <c r="D23" s="152">
        <f>+'Sch 3.1 Staff Restating'!C23</f>
        <v>0</v>
      </c>
      <c r="E23" s="152">
        <f t="shared" si="3"/>
        <v>0</v>
      </c>
      <c r="F23" s="153"/>
      <c r="G23" s="152">
        <f>+'Sch 2.2 Co ProForma'!C23</f>
        <v>0</v>
      </c>
      <c r="H23" s="152">
        <f>+'Sch 3.2 Staff ProForma'!C23</f>
        <v>0</v>
      </c>
      <c r="I23" s="152">
        <f t="shared" si="4"/>
        <v>0</v>
      </c>
    </row>
    <row r="24" spans="1:9" x14ac:dyDescent="0.25">
      <c r="A24" s="149">
        <f t="shared" si="2"/>
        <v>14</v>
      </c>
      <c r="B24" s="51" t="str">
        <f>PFIS!B22</f>
        <v>Chemicals &amp; Testing</v>
      </c>
      <c r="C24" s="152">
        <f>+'Sch 2.1 Co Restating'!C24</f>
        <v>0</v>
      </c>
      <c r="D24" s="152">
        <f>+'Sch 3.1 Staff Restating'!C24</f>
        <v>0</v>
      </c>
      <c r="E24" s="152">
        <f t="shared" si="3"/>
        <v>0</v>
      </c>
      <c r="F24" s="153"/>
      <c r="G24" s="152">
        <f>+'Sch 2.2 Co ProForma'!C24</f>
        <v>0</v>
      </c>
      <c r="H24" s="152">
        <f>+'Sch 3.2 Staff ProForma'!C24</f>
        <v>0</v>
      </c>
      <c r="I24" s="152">
        <f t="shared" si="4"/>
        <v>0</v>
      </c>
    </row>
    <row r="25" spans="1:9" x14ac:dyDescent="0.25">
      <c r="A25" s="149">
        <f t="shared" si="2"/>
        <v>15</v>
      </c>
      <c r="B25" s="51" t="str">
        <f>PFIS!B23</f>
        <v>Material &amp; Supplies</v>
      </c>
      <c r="C25" s="152">
        <f>+'Sch 2.1 Co Restating'!C25</f>
        <v>0</v>
      </c>
      <c r="D25" s="152">
        <f>+'Sch 3.1 Staff Restating'!C25</f>
        <v>0</v>
      </c>
      <c r="E25" s="152">
        <f t="shared" si="3"/>
        <v>0</v>
      </c>
      <c r="F25" s="153"/>
      <c r="G25" s="152">
        <f>+'Sch 2.2 Co ProForma'!C25</f>
        <v>0</v>
      </c>
      <c r="H25" s="152">
        <f>+'Sch 3.2 Staff ProForma'!C25</f>
        <v>0</v>
      </c>
      <c r="I25" s="152">
        <f t="shared" si="4"/>
        <v>0</v>
      </c>
    </row>
    <row r="26" spans="1:9" x14ac:dyDescent="0.25">
      <c r="A26" s="149">
        <f t="shared" si="2"/>
        <v>16</v>
      </c>
      <c r="B26" s="51" t="str">
        <f>PFIS!B24</f>
        <v>Contractual Engineer</v>
      </c>
      <c r="C26" s="152">
        <f>+'Sch 2.1 Co Restating'!C26</f>
        <v>0</v>
      </c>
      <c r="D26" s="152">
        <f>+'Sch 3.1 Staff Restating'!C26</f>
        <v>0</v>
      </c>
      <c r="E26" s="152">
        <f t="shared" si="3"/>
        <v>0</v>
      </c>
      <c r="F26" s="153"/>
      <c r="G26" s="152">
        <f>+'Sch 2.2 Co ProForma'!C26</f>
        <v>0</v>
      </c>
      <c r="H26" s="152">
        <f>+'Sch 3.2 Staff ProForma'!C26</f>
        <v>0</v>
      </c>
      <c r="I26" s="152">
        <f t="shared" si="4"/>
        <v>0</v>
      </c>
    </row>
    <row r="27" spans="1:9" x14ac:dyDescent="0.25">
      <c r="A27" s="149">
        <f t="shared" si="2"/>
        <v>17</v>
      </c>
      <c r="B27" s="51" t="str">
        <f>PFIS!B25</f>
        <v>Contractual Accounting</v>
      </c>
      <c r="C27" s="152">
        <f>+'Sch 2.1 Co Restating'!C27</f>
        <v>0</v>
      </c>
      <c r="D27" s="152">
        <f>+'Sch 3.1 Staff Restating'!C27</f>
        <v>0</v>
      </c>
      <c r="E27" s="152">
        <f t="shared" si="3"/>
        <v>0</v>
      </c>
      <c r="F27" s="153"/>
      <c r="G27" s="152">
        <f>+'Sch 2.2 Co ProForma'!C27</f>
        <v>0</v>
      </c>
      <c r="H27" s="152">
        <f>+'Sch 3.2 Staff ProForma'!C27</f>
        <v>0</v>
      </c>
      <c r="I27" s="152">
        <f t="shared" si="4"/>
        <v>0</v>
      </c>
    </row>
    <row r="28" spans="1:9" x14ac:dyDescent="0.25">
      <c r="A28" s="149">
        <f t="shared" si="2"/>
        <v>18</v>
      </c>
      <c r="B28" s="51" t="str">
        <f>PFIS!B26</f>
        <v>Contractual Legal</v>
      </c>
      <c r="C28" s="152">
        <f>+'Sch 2.1 Co Restating'!C28</f>
        <v>0</v>
      </c>
      <c r="D28" s="152">
        <f>+'Sch 3.1 Staff Restating'!C28</f>
        <v>0</v>
      </c>
      <c r="E28" s="152">
        <f t="shared" si="3"/>
        <v>0</v>
      </c>
      <c r="F28" s="153"/>
      <c r="G28" s="152">
        <f>+'Sch 2.2 Co ProForma'!C28</f>
        <v>0</v>
      </c>
      <c r="H28" s="152">
        <f>+'Sch 3.2 Staff ProForma'!C28</f>
        <v>0</v>
      </c>
      <c r="I28" s="152">
        <f t="shared" si="4"/>
        <v>0</v>
      </c>
    </row>
    <row r="29" spans="1:9" x14ac:dyDescent="0.25">
      <c r="A29" s="149">
        <f t="shared" si="2"/>
        <v>19</v>
      </c>
      <c r="B29" s="51" t="str">
        <f>PFIS!B27</f>
        <v>Contractual Operations</v>
      </c>
      <c r="C29" s="152">
        <f>+'Sch 2.1 Co Restating'!C29</f>
        <v>0</v>
      </c>
      <c r="D29" s="152">
        <f>+'Sch 3.1 Staff Restating'!C29</f>
        <v>0</v>
      </c>
      <c r="E29" s="152">
        <f t="shared" si="3"/>
        <v>0</v>
      </c>
      <c r="F29" s="153"/>
      <c r="G29" s="152">
        <f>+'Sch 2.2 Co ProForma'!C29</f>
        <v>0</v>
      </c>
      <c r="H29" s="152">
        <f>+'Sch 3.2 Staff ProForma'!C29</f>
        <v>0</v>
      </c>
      <c r="I29" s="152">
        <f t="shared" si="4"/>
        <v>0</v>
      </c>
    </row>
    <row r="30" spans="1:9" x14ac:dyDescent="0.25">
      <c r="A30" s="149">
        <f t="shared" si="2"/>
        <v>20</v>
      </c>
      <c r="B30" s="51" t="str">
        <f>PFIS!B28</f>
        <v>Jobbing</v>
      </c>
      <c r="C30" s="152">
        <f>+'Sch 2.1 Co Restating'!C30</f>
        <v>0</v>
      </c>
      <c r="D30" s="152">
        <f>+'Sch 3.1 Staff Restating'!C30</f>
        <v>0</v>
      </c>
      <c r="E30" s="152">
        <f t="shared" si="3"/>
        <v>0</v>
      </c>
      <c r="F30" s="153"/>
      <c r="G30" s="152">
        <f>+'Sch 2.2 Co ProForma'!C30</f>
        <v>0</v>
      </c>
      <c r="H30" s="152">
        <f>+'Sch 3.2 Staff ProForma'!C30</f>
        <v>0</v>
      </c>
      <c r="I30" s="152">
        <f t="shared" si="4"/>
        <v>0</v>
      </c>
    </row>
    <row r="31" spans="1:9" x14ac:dyDescent="0.25">
      <c r="A31" s="149">
        <f t="shared" si="2"/>
        <v>21</v>
      </c>
      <c r="B31" s="51" t="str">
        <f>PFIS!B29</f>
        <v>Rental of Building, Property, and Equipment</v>
      </c>
      <c r="C31" s="152">
        <f>+'Sch 2.1 Co Restating'!C31</f>
        <v>0</v>
      </c>
      <c r="D31" s="152">
        <f>+'Sch 3.1 Staff Restating'!C31</f>
        <v>0</v>
      </c>
      <c r="E31" s="152">
        <f t="shared" si="3"/>
        <v>0</v>
      </c>
      <c r="F31" s="153"/>
      <c r="G31" s="152">
        <f>+'Sch 2.2 Co ProForma'!C31</f>
        <v>0</v>
      </c>
      <c r="H31" s="152">
        <f>+'Sch 3.2 Staff ProForma'!C31</f>
        <v>0</v>
      </c>
      <c r="I31" s="152">
        <f t="shared" si="4"/>
        <v>0</v>
      </c>
    </row>
    <row r="32" spans="1:9" x14ac:dyDescent="0.25">
      <c r="A32" s="149">
        <f t="shared" si="2"/>
        <v>22</v>
      </c>
      <c r="B32" s="51" t="str">
        <f>PFIS!B30</f>
        <v>Transportation</v>
      </c>
      <c r="C32" s="152">
        <f>+'Sch 2.1 Co Restating'!C32</f>
        <v>0</v>
      </c>
      <c r="D32" s="152">
        <f>+'Sch 3.1 Staff Restating'!C32</f>
        <v>0</v>
      </c>
      <c r="E32" s="152">
        <f t="shared" si="3"/>
        <v>0</v>
      </c>
      <c r="F32" s="153"/>
      <c r="G32" s="152">
        <f>+'Sch 2.2 Co ProForma'!C32</f>
        <v>0</v>
      </c>
      <c r="H32" s="152">
        <f>+'Sch 3.2 Staff ProForma'!C32</f>
        <v>0</v>
      </c>
      <c r="I32" s="152">
        <f t="shared" si="4"/>
        <v>0</v>
      </c>
    </row>
    <row r="33" spans="1:9" x14ac:dyDescent="0.25">
      <c r="A33" s="149">
        <f t="shared" si="2"/>
        <v>23</v>
      </c>
      <c r="B33" s="51" t="str">
        <f>PFIS!B31</f>
        <v>Insurance - Vehicle, General Liability, Workman's Comp.</v>
      </c>
      <c r="C33" s="152">
        <f>+'Sch 2.1 Co Restating'!C33</f>
        <v>0</v>
      </c>
      <c r="D33" s="152">
        <f>+'Sch 3.1 Staff Restating'!C33</f>
        <v>0</v>
      </c>
      <c r="E33" s="152">
        <f t="shared" si="3"/>
        <v>0</v>
      </c>
      <c r="F33" s="153"/>
      <c r="G33" s="152">
        <f>+'Sch 2.2 Co ProForma'!C33</f>
        <v>0</v>
      </c>
      <c r="H33" s="152">
        <f>+'Sch 3.2 Staff ProForma'!C33</f>
        <v>0</v>
      </c>
      <c r="I33" s="152">
        <f t="shared" si="4"/>
        <v>0</v>
      </c>
    </row>
    <row r="34" spans="1:9" x14ac:dyDescent="0.25">
      <c r="A34" s="149">
        <f t="shared" si="2"/>
        <v>24</v>
      </c>
      <c r="B34" s="51" t="str">
        <f>PFIS!B32</f>
        <v>Regulatory Commission Expenses - Fees</v>
      </c>
      <c r="C34" s="152">
        <f>+'Sch 2.1 Co Restating'!C34</f>
        <v>93.500262000000021</v>
      </c>
      <c r="D34" s="152">
        <f>+'Sch 3.1 Staff Restating'!C34</f>
        <v>93.500262000000021</v>
      </c>
      <c r="E34" s="152">
        <f t="shared" si="3"/>
        <v>0</v>
      </c>
      <c r="F34" s="153"/>
      <c r="G34" s="152">
        <f>+'Sch 2.2 Co ProForma'!C34</f>
        <v>0</v>
      </c>
      <c r="H34" s="152">
        <f>+'Sch 3.2 Staff ProForma'!C34</f>
        <v>0</v>
      </c>
      <c r="I34" s="152">
        <f t="shared" si="4"/>
        <v>0</v>
      </c>
    </row>
    <row r="35" spans="1:9" x14ac:dyDescent="0.25">
      <c r="A35" s="149">
        <f t="shared" si="2"/>
        <v>25</v>
      </c>
      <c r="B35" s="51" t="str">
        <f>PFIS!B33</f>
        <v>Regulatory Commission Expenses - Amort. Rate Case</v>
      </c>
      <c r="C35" s="152">
        <f>+'Sch 2.1 Co Restating'!C35</f>
        <v>0</v>
      </c>
      <c r="D35" s="152">
        <f>+'Sch 3.1 Staff Restating'!C35</f>
        <v>0</v>
      </c>
      <c r="E35" s="152">
        <f t="shared" si="3"/>
        <v>0</v>
      </c>
      <c r="F35" s="153"/>
      <c r="G35" s="152">
        <f>+'Sch 2.2 Co ProForma'!C35</f>
        <v>3333</v>
      </c>
      <c r="H35" s="152">
        <f>+'Sch 3.2 Staff ProForma'!C35</f>
        <v>0</v>
      </c>
      <c r="I35" s="152">
        <f t="shared" si="4"/>
        <v>-3333</v>
      </c>
    </row>
    <row r="36" spans="1:9" x14ac:dyDescent="0.25">
      <c r="A36" s="149">
        <f t="shared" si="2"/>
        <v>26</v>
      </c>
      <c r="B36" s="51" t="str">
        <f>PFIS!B34</f>
        <v>Travel, Education, CCR, and Public Relations</v>
      </c>
      <c r="C36" s="152">
        <f>+'Sch 2.1 Co Restating'!C36</f>
        <v>0</v>
      </c>
      <c r="D36" s="152">
        <f>+'Sch 3.1 Staff Restating'!C36</f>
        <v>0</v>
      </c>
      <c r="E36" s="152">
        <f t="shared" si="3"/>
        <v>0</v>
      </c>
      <c r="F36" s="153"/>
      <c r="G36" s="152">
        <f>+'Sch 2.2 Co ProForma'!C36</f>
        <v>0</v>
      </c>
      <c r="H36" s="152">
        <f>+'Sch 3.2 Staff ProForma'!C36</f>
        <v>0</v>
      </c>
      <c r="I36" s="152">
        <f t="shared" si="4"/>
        <v>0</v>
      </c>
    </row>
    <row r="37" spans="1:9" x14ac:dyDescent="0.25">
      <c r="A37" s="149">
        <f t="shared" si="2"/>
        <v>27</v>
      </c>
      <c r="B37" s="51" t="str">
        <f>PFIS!B35</f>
        <v>Office, Postage, Phone, and Bank Charges</v>
      </c>
      <c r="C37" s="152">
        <f>+'Sch 2.1 Co Restating'!C37</f>
        <v>0</v>
      </c>
      <c r="D37" s="152">
        <f>+'Sch 3.1 Staff Restating'!C37</f>
        <v>0</v>
      </c>
      <c r="E37" s="152">
        <f t="shared" si="3"/>
        <v>0</v>
      </c>
      <c r="F37" s="153"/>
      <c r="G37" s="152">
        <f>+'Sch 2.2 Co ProForma'!C37</f>
        <v>0</v>
      </c>
      <c r="H37" s="152">
        <f>+'Sch 3.2 Staff ProForma'!C37</f>
        <v>0</v>
      </c>
      <c r="I37" s="152">
        <f t="shared" si="4"/>
        <v>0</v>
      </c>
    </row>
    <row r="38" spans="1:9" x14ac:dyDescent="0.25">
      <c r="A38" s="149">
        <f t="shared" si="2"/>
        <v>28</v>
      </c>
      <c r="B38" s="51" t="str">
        <f>PFIS!B36</f>
        <v>Bad Debt</v>
      </c>
      <c r="C38" s="152">
        <f>+'Sch 2.1 Co Restating'!C38</f>
        <v>-1427</v>
      </c>
      <c r="D38" s="152">
        <f>+'Sch 3.1 Staff Restating'!C38</f>
        <v>-1427</v>
      </c>
      <c r="E38" s="152">
        <f t="shared" si="3"/>
        <v>0</v>
      </c>
      <c r="F38" s="153"/>
      <c r="G38" s="152">
        <f>+'Sch 2.2 Co ProForma'!C38</f>
        <v>-1427</v>
      </c>
      <c r="H38" s="152">
        <f>+'Sch 3.2 Staff ProForma'!C38</f>
        <v>-1427</v>
      </c>
      <c r="I38" s="152">
        <f t="shared" si="4"/>
        <v>0</v>
      </c>
    </row>
    <row r="39" spans="1:9" x14ac:dyDescent="0.25">
      <c r="A39" s="149">
        <f t="shared" si="2"/>
        <v>29</v>
      </c>
      <c r="B39" s="51" t="str">
        <f>PFIS!B37</f>
        <v>Repairs</v>
      </c>
      <c r="C39" s="152">
        <f>+'Sch 2.1 Co Restating'!C39</f>
        <v>0</v>
      </c>
      <c r="D39" s="152">
        <f>+'Sch 3.1 Staff Restating'!C39</f>
        <v>0</v>
      </c>
      <c r="E39" s="152">
        <f t="shared" si="3"/>
        <v>0</v>
      </c>
      <c r="F39" s="153"/>
      <c r="G39" s="152">
        <f>+'Sch 2.2 Co ProForma'!C39</f>
        <v>0</v>
      </c>
      <c r="H39" s="152">
        <f>+'Sch 3.2 Staff ProForma'!C39</f>
        <v>0</v>
      </c>
      <c r="I39" s="152">
        <f t="shared" si="4"/>
        <v>0</v>
      </c>
    </row>
    <row r="40" spans="1:9" x14ac:dyDescent="0.25">
      <c r="A40" s="149">
        <f t="shared" si="2"/>
        <v>30</v>
      </c>
      <c r="B40" s="51" t="str">
        <f>PFIS!B38</f>
        <v>Net Depreciation/Amortization</v>
      </c>
      <c r="C40" s="152">
        <f>+'Sch 2.1 Co Restating'!C40</f>
        <v>0</v>
      </c>
      <c r="D40" s="152">
        <f>+'Sch 3.1 Staff Restating'!C40</f>
        <v>50126.764520000055</v>
      </c>
      <c r="E40" s="152">
        <f t="shared" si="3"/>
        <v>50126.764520000055</v>
      </c>
      <c r="F40" s="153"/>
      <c r="G40" s="152">
        <f>+'Sch 2.2 Co ProForma'!C40</f>
        <v>0</v>
      </c>
      <c r="H40" s="152">
        <f>+'Sch 3.2 Staff ProForma'!C40</f>
        <v>56.88</v>
      </c>
      <c r="I40" s="152">
        <f t="shared" si="4"/>
        <v>56.88</v>
      </c>
    </row>
    <row r="41" spans="1:9" x14ac:dyDescent="0.25">
      <c r="A41" s="149">
        <f t="shared" si="2"/>
        <v>31</v>
      </c>
      <c r="B41" s="51" t="str">
        <f>PFIS!B39</f>
        <v>Utility Excise Tax</v>
      </c>
      <c r="C41" s="152">
        <f>+'Sch 2.1 Co Restating'!C41</f>
        <v>33226.149384200013</v>
      </c>
      <c r="D41" s="152">
        <f>+'Sch 3.1 Staff Restating'!C41</f>
        <v>33226.149384200013</v>
      </c>
      <c r="E41" s="152">
        <f t="shared" si="3"/>
        <v>0</v>
      </c>
      <c r="F41" s="153"/>
      <c r="G41" s="152">
        <f>+'Sch 2.2 Co ProForma'!C41</f>
        <v>34183.972724200008</v>
      </c>
      <c r="H41" s="152">
        <f>+'Sch 3.2 Staff ProForma'!C41</f>
        <v>34183.972724200008</v>
      </c>
      <c r="I41" s="152">
        <f t="shared" si="4"/>
        <v>0</v>
      </c>
    </row>
    <row r="42" spans="1:9" x14ac:dyDescent="0.25">
      <c r="A42" s="149">
        <f t="shared" si="2"/>
        <v>32</v>
      </c>
      <c r="B42" s="51" t="str">
        <f>PFIS!B40</f>
        <v>Property Tax</v>
      </c>
      <c r="C42" s="152">
        <f>+'Sch 2.1 Co Restating'!C42</f>
        <v>0</v>
      </c>
      <c r="D42" s="152">
        <f>+'Sch 3.1 Staff Restating'!C42</f>
        <v>0</v>
      </c>
      <c r="E42" s="152">
        <f t="shared" si="3"/>
        <v>0</v>
      </c>
      <c r="F42" s="153"/>
      <c r="G42" s="152">
        <f>+'Sch 2.2 Co ProForma'!C42</f>
        <v>0</v>
      </c>
      <c r="H42" s="152">
        <f>+'Sch 3.2 Staff ProForma'!C42</f>
        <v>0</v>
      </c>
      <c r="I42" s="152">
        <f t="shared" si="4"/>
        <v>0</v>
      </c>
    </row>
    <row r="43" spans="1:9" x14ac:dyDescent="0.25">
      <c r="A43" s="149">
        <f t="shared" si="2"/>
        <v>33</v>
      </c>
      <c r="B43" s="51" t="str">
        <f>PFIS!B41</f>
        <v>Payroll Tax</v>
      </c>
      <c r="C43" s="152">
        <f>+'Sch 2.1 Co Restating'!C43</f>
        <v>0</v>
      </c>
      <c r="D43" s="152">
        <f>+'Sch 3.1 Staff Restating'!C43</f>
        <v>0</v>
      </c>
      <c r="E43" s="152">
        <f t="shared" si="3"/>
        <v>0</v>
      </c>
      <c r="F43" s="153"/>
      <c r="G43" s="152">
        <f>+'Sch 2.2 Co ProForma'!C43</f>
        <v>0</v>
      </c>
      <c r="H43" s="152">
        <f>+'Sch 3.2 Staff ProForma'!C43</f>
        <v>0</v>
      </c>
      <c r="I43" s="152">
        <f t="shared" si="4"/>
        <v>0</v>
      </c>
    </row>
    <row r="44" spans="1:9" x14ac:dyDescent="0.25">
      <c r="A44" s="149">
        <f t="shared" si="2"/>
        <v>34</v>
      </c>
      <c r="B44" s="51" t="str">
        <f>PFIS!B42</f>
        <v>Other Taxes &amp; Licenses (DOH/PWB/ESD/DOE)</v>
      </c>
      <c r="C44" s="152">
        <f>+'Sch 2.1 Co Restating'!C44</f>
        <v>0</v>
      </c>
      <c r="D44" s="152">
        <f>+'Sch 3.1 Staff Restating'!C44</f>
        <v>0</v>
      </c>
      <c r="E44" s="152">
        <f>+D44-C44</f>
        <v>0</v>
      </c>
      <c r="F44" s="153"/>
      <c r="G44" s="152">
        <f>+'Sch 2.2 Co ProForma'!C44</f>
        <v>0</v>
      </c>
      <c r="H44" s="152">
        <f>+'Sch 3.2 Staff ProForma'!C44</f>
        <v>0</v>
      </c>
      <c r="I44" s="152">
        <f>+H44-G44</f>
        <v>0</v>
      </c>
    </row>
    <row r="45" spans="1:9" ht="16.5" thickBot="1" x14ac:dyDescent="0.3">
      <c r="A45" s="149">
        <f t="shared" si="2"/>
        <v>35</v>
      </c>
      <c r="B45" s="51" t="str">
        <f>PFIS!B43</f>
        <v>Miscellaneous</v>
      </c>
      <c r="C45" s="152">
        <f>+'Sch 2.1 Co Restating'!C45</f>
        <v>0</v>
      </c>
      <c r="D45" s="152">
        <f>+'Sch 3.1 Staff Restating'!C45</f>
        <v>0</v>
      </c>
      <c r="E45" s="152">
        <f>+D45-C45</f>
        <v>0</v>
      </c>
      <c r="F45" s="153"/>
      <c r="G45" s="152">
        <f>+'Sch 2.2 Co ProForma'!C45</f>
        <v>0</v>
      </c>
      <c r="H45" s="152">
        <f>+'Sch 3.2 Staff ProForma'!C45</f>
        <v>0</v>
      </c>
      <c r="I45" s="152">
        <f>+H45-G45</f>
        <v>0</v>
      </c>
    </row>
    <row r="46" spans="1:9" ht="16.5" thickTop="1" x14ac:dyDescent="0.25">
      <c r="A46" s="149">
        <f t="shared" ref="A46:A64" si="5">1+A45</f>
        <v>36</v>
      </c>
      <c r="B46" s="51" t="str">
        <f>PFIS!B44</f>
        <v>OPERATING EXPENSES</v>
      </c>
      <c r="C46" s="154">
        <f>SUM(C20:C45)</f>
        <v>31892.649646200014</v>
      </c>
      <c r="D46" s="154">
        <f>SUM(D20:D45)</f>
        <v>82019.414166200062</v>
      </c>
      <c r="E46" s="154">
        <f>SUM(E20:E45)</f>
        <v>50126.764520000055</v>
      </c>
      <c r="F46" s="153"/>
      <c r="G46" s="154">
        <f>SUM(G20:G45)</f>
        <v>36089.972724200008</v>
      </c>
      <c r="H46" s="154">
        <f>SUM(H20:H45)</f>
        <v>32813.852724200005</v>
      </c>
      <c r="I46" s="154">
        <f>SUM(I20:I45)</f>
        <v>-3276.12</v>
      </c>
    </row>
    <row r="47" spans="1:9" x14ac:dyDescent="0.25">
      <c r="A47" s="149">
        <f t="shared" si="5"/>
        <v>37</v>
      </c>
      <c r="B47" s="51">
        <f>PFIS!B45</f>
        <v>0</v>
      </c>
      <c r="C47" s="153"/>
      <c r="D47" s="153"/>
      <c r="E47" s="153"/>
      <c r="F47" s="153"/>
      <c r="G47" s="153"/>
      <c r="H47" s="153"/>
      <c r="I47" s="153"/>
    </row>
    <row r="48" spans="1:9" x14ac:dyDescent="0.25">
      <c r="A48" s="149">
        <f t="shared" si="5"/>
        <v>38</v>
      </c>
      <c r="B48" s="142" t="str">
        <f>PFIS!B46</f>
        <v>Operating Income Before Taxes</v>
      </c>
      <c r="C48" s="152">
        <f>+C17-C46</f>
        <v>-12846.649646200014</v>
      </c>
      <c r="D48" s="152">
        <f>+D17-D46</f>
        <v>-82439.414166200062</v>
      </c>
      <c r="E48" s="152">
        <f>+E17-E46</f>
        <v>-69592.764520000055</v>
      </c>
      <c r="F48" s="153"/>
      <c r="G48" s="152">
        <f>+G17-G46</f>
        <v>-36089.972724200008</v>
      </c>
      <c r="H48" s="152">
        <f>+H17-H46</f>
        <v>-32813.852724200005</v>
      </c>
      <c r="I48" s="152">
        <f>+I17-I46</f>
        <v>3276.12</v>
      </c>
    </row>
    <row r="49" spans="1:9" x14ac:dyDescent="0.25">
      <c r="A49" s="149">
        <f t="shared" si="5"/>
        <v>39</v>
      </c>
      <c r="B49" s="51" t="str">
        <f>PFIS!B47</f>
        <v>Interest Expense</v>
      </c>
      <c r="C49" s="152">
        <f>+'Sch 2.1 Co Restating'!C49</f>
        <v>0</v>
      </c>
      <c r="D49" s="152">
        <f>+'Sch 3.1 Staff Restating'!C49</f>
        <v>0</v>
      </c>
      <c r="E49" s="152">
        <f>+D49-C49</f>
        <v>0</v>
      </c>
      <c r="F49" s="153"/>
      <c r="G49" s="152">
        <f>+'Sch 2.2 Co ProForma'!C49</f>
        <v>0</v>
      </c>
      <c r="H49" s="152">
        <f>+'Sch 3.2 Staff ProForma'!C49</f>
        <v>-25081.363792031349</v>
      </c>
      <c r="I49" s="152">
        <f>+H49-G49</f>
        <v>-25081.363792031349</v>
      </c>
    </row>
    <row r="50" spans="1:9" x14ac:dyDescent="0.25">
      <c r="A50" s="149">
        <f t="shared" si="5"/>
        <v>40</v>
      </c>
      <c r="B50" s="51" t="str">
        <f>PFIS!B48</f>
        <v>Fed Income Tax - 21%</v>
      </c>
      <c r="C50" s="152">
        <f>+'Sch 2.1 Co Restating'!C50</f>
        <v>0</v>
      </c>
      <c r="D50" s="152">
        <f>+'Sch 3.1 Staff Restating'!C50</f>
        <v>0</v>
      </c>
      <c r="E50" s="152">
        <f>+D50-C50</f>
        <v>0</v>
      </c>
      <c r="F50" s="153"/>
      <c r="G50" s="152">
        <f>+'Sch 2.2 Co ProForma'!C50</f>
        <v>0</v>
      </c>
      <c r="H50" s="152">
        <f>+'Sch 3.2 Staff ProForma'!C50</f>
        <v>0</v>
      </c>
      <c r="I50" s="152">
        <f>+H50-G50</f>
        <v>0</v>
      </c>
    </row>
    <row r="51" spans="1:9" ht="16.5" thickBot="1" x14ac:dyDescent="0.3">
      <c r="A51" s="149">
        <f t="shared" si="5"/>
        <v>41</v>
      </c>
      <c r="B51" s="51" t="str">
        <f>PFIS!B49</f>
        <v>TOTAL OPERATING EXPENSE</v>
      </c>
      <c r="C51" s="152">
        <f>+C46+C49+C50</f>
        <v>31892.649646200014</v>
      </c>
      <c r="D51" s="152">
        <f>+D46+D49+D50</f>
        <v>82019.414166200062</v>
      </c>
      <c r="E51" s="152">
        <f>+E46+E49+E50</f>
        <v>50126.764520000055</v>
      </c>
      <c r="F51" s="153"/>
      <c r="G51" s="156">
        <f>+G46+G49+G50</f>
        <v>36089.972724200008</v>
      </c>
      <c r="H51" s="152">
        <f>+H46+H49+H50</f>
        <v>7732.4889321686569</v>
      </c>
      <c r="I51" s="157">
        <f>+I46+I49+I50</f>
        <v>-28357.483792031348</v>
      </c>
    </row>
    <row r="52" spans="1:9" ht="16.5" thickTop="1" x14ac:dyDescent="0.25">
      <c r="A52" s="149">
        <f t="shared" si="5"/>
        <v>42</v>
      </c>
      <c r="B52" s="51" t="str">
        <f>PFIS!B50</f>
        <v>NET INCOME (LOSS)</v>
      </c>
      <c r="C52" s="158">
        <f>+C17-C51</f>
        <v>-12846.649646200014</v>
      </c>
      <c r="D52" s="159">
        <f>+D17-D51</f>
        <v>-82439.414166200062</v>
      </c>
      <c r="E52" s="159">
        <f>+E17-E51</f>
        <v>-69592.764520000055</v>
      </c>
      <c r="F52" s="153"/>
      <c r="G52" s="159">
        <f>+G17-G51</f>
        <v>-36089.972724200008</v>
      </c>
      <c r="H52" s="159">
        <f>+H17-H51</f>
        <v>-7732.4889321686569</v>
      </c>
      <c r="I52" s="158">
        <f>+I17-I51</f>
        <v>28357.483792031348</v>
      </c>
    </row>
    <row r="53" spans="1:9" x14ac:dyDescent="0.25">
      <c r="A53" s="149">
        <f t="shared" si="5"/>
        <v>43</v>
      </c>
      <c r="B53" s="51" t="str">
        <f>PFIS!B51</f>
        <v>NET OPERATING INCOME</v>
      </c>
      <c r="C53" s="160">
        <f>+C48-C50</f>
        <v>-12846.649646200014</v>
      </c>
      <c r="D53" s="161">
        <f>+D48-D50</f>
        <v>-82439.414166200062</v>
      </c>
      <c r="E53" s="161">
        <f>+E48-E50</f>
        <v>-69592.764520000055</v>
      </c>
      <c r="F53" s="153"/>
      <c r="G53" s="161">
        <f>+G48-G50</f>
        <v>-36089.972724200008</v>
      </c>
      <c r="H53" s="161">
        <f>+H48-H50</f>
        <v>-32813.852724200005</v>
      </c>
      <c r="I53" s="160">
        <f>+I48-I50</f>
        <v>3276.12</v>
      </c>
    </row>
    <row r="54" spans="1:9" x14ac:dyDescent="0.25">
      <c r="A54" s="149">
        <f t="shared" si="5"/>
        <v>44</v>
      </c>
      <c r="B54" s="51">
        <f>PFIS!B52</f>
        <v>0</v>
      </c>
      <c r="C54" s="152"/>
      <c r="D54" s="152"/>
      <c r="E54" s="152"/>
      <c r="F54" s="153"/>
      <c r="G54" s="152"/>
      <c r="H54" s="152"/>
      <c r="I54" s="152"/>
    </row>
    <row r="55" spans="1:9" x14ac:dyDescent="0.25">
      <c r="A55" s="149">
        <f t="shared" si="5"/>
        <v>45</v>
      </c>
      <c r="B55" s="162" t="str">
        <f>PFIS!B53</f>
        <v>RATE BASE</v>
      </c>
      <c r="C55" s="152"/>
      <c r="D55" s="152"/>
      <c r="E55" s="152"/>
      <c r="F55" s="153"/>
      <c r="G55" s="152"/>
      <c r="H55" s="152"/>
      <c r="I55" s="152"/>
    </row>
    <row r="56" spans="1:9" x14ac:dyDescent="0.25">
      <c r="A56" s="149">
        <f t="shared" si="5"/>
        <v>46</v>
      </c>
      <c r="B56" s="51" t="str">
        <f>PFIS!B54</f>
        <v>Utility Plant in Service (UPIS)</v>
      </c>
      <c r="C56" s="152">
        <f>+'Sch 2.1 Co Restating'!C56</f>
        <v>0</v>
      </c>
      <c r="D56" s="152">
        <f>+'Sch 3.1 Staff Restating'!C56</f>
        <v>287665.1129999999</v>
      </c>
      <c r="E56" s="152">
        <f>+D56-C56</f>
        <v>287665.1129999999</v>
      </c>
      <c r="F56" s="153"/>
      <c r="G56" s="152">
        <f>+'Sch 2.2 Co ProForma'!C56</f>
        <v>0</v>
      </c>
      <c r="H56" s="152">
        <f>+'Sch 3.2 Staff ProForma'!C56</f>
        <v>1422</v>
      </c>
      <c r="I56" s="152">
        <f>+H56-G56</f>
        <v>1422</v>
      </c>
    </row>
    <row r="57" spans="1:9" x14ac:dyDescent="0.25">
      <c r="A57" s="149">
        <f t="shared" si="5"/>
        <v>47</v>
      </c>
      <c r="B57" s="51" t="str">
        <f>PFIS!B55</f>
        <v xml:space="preserve">    Accumulated Depreciation</v>
      </c>
      <c r="C57" s="152">
        <f>+'Sch 2.1 Co Restating'!C57</f>
        <v>0</v>
      </c>
      <c r="D57" s="152">
        <f>+'Sch 3.1 Staff Restating'!C57</f>
        <v>287694.70881333435</v>
      </c>
      <c r="E57" s="152">
        <f>+D57-C57</f>
        <v>287694.70881333435</v>
      </c>
      <c r="F57" s="153"/>
      <c r="G57" s="152">
        <f>+'Sch 2.2 Co ProForma'!C57</f>
        <v>0</v>
      </c>
      <c r="H57" s="152">
        <f>+'Sch 3.2 Staff ProForma'!C57</f>
        <v>0</v>
      </c>
      <c r="I57" s="152">
        <f>+H57-G57</f>
        <v>0</v>
      </c>
    </row>
    <row r="58" spans="1:9" x14ac:dyDescent="0.25">
      <c r="A58" s="149">
        <f>1+A57</f>
        <v>48</v>
      </c>
      <c r="B58" s="51" t="str">
        <f>PFIS!B56</f>
        <v>Acquisition Adjustment</v>
      </c>
      <c r="C58" s="152">
        <f>+'Sch 2.1 Co Restating'!C58</f>
        <v>0</v>
      </c>
      <c r="D58" s="152">
        <f>+'Sch 3.1 Staff Restating'!C58</f>
        <v>0</v>
      </c>
      <c r="E58" s="152">
        <f>+D58-C58</f>
        <v>0</v>
      </c>
      <c r="F58" s="153"/>
      <c r="G58" s="152">
        <f>+'Sch 2.2 Co ProForma'!C58</f>
        <v>0</v>
      </c>
      <c r="H58" s="152">
        <f>+'Sch 3.2 Staff ProForma'!C58</f>
        <v>0</v>
      </c>
      <c r="I58" s="152">
        <f>+H58-G58</f>
        <v>0</v>
      </c>
    </row>
    <row r="59" spans="1:9" x14ac:dyDescent="0.25">
      <c r="A59" s="149">
        <f>1+A58</f>
        <v>49</v>
      </c>
      <c r="B59" s="51" t="str">
        <f>PFIS!B57</f>
        <v>Contributions In Aid of Construction (CIAC) Plant in Service</v>
      </c>
      <c r="C59" s="152">
        <f>+'Sch 2.1 Co Restating'!C59</f>
        <v>0</v>
      </c>
      <c r="D59" s="152">
        <f>+'Sch 3.1 Staff Restating'!C59</f>
        <v>288271</v>
      </c>
      <c r="E59" s="152">
        <f>+D59-C59</f>
        <v>288271</v>
      </c>
      <c r="F59" s="153"/>
      <c r="G59" s="152">
        <f>+'Sch 2.2 Co ProForma'!C59</f>
        <v>0</v>
      </c>
      <c r="H59" s="152">
        <f>+'Sch 3.2 Staff ProForma'!C59</f>
        <v>0</v>
      </c>
      <c r="I59" s="152">
        <f>+H59-G59</f>
        <v>0</v>
      </c>
    </row>
    <row r="60" spans="1:9" ht="16.5" thickBot="1" x14ac:dyDescent="0.3">
      <c r="A60" s="149">
        <f>1+A59</f>
        <v>50</v>
      </c>
      <c r="B60" s="51" t="str">
        <f>PFIS!B58</f>
        <v xml:space="preserve">    Accumulated Amortization</v>
      </c>
      <c r="C60" s="152">
        <f>+'Sch 2.1 Co Restating'!C60</f>
        <v>0</v>
      </c>
      <c r="D60" s="152">
        <f>+'Sch 3.1 Staff Restating'!C60</f>
        <v>-46853</v>
      </c>
      <c r="E60" s="152">
        <f>+D60-C60</f>
        <v>-46853</v>
      </c>
      <c r="F60" s="153"/>
      <c r="G60" s="152">
        <f>+'Sch 2.2 Co ProForma'!C60</f>
        <v>0</v>
      </c>
      <c r="H60" s="152">
        <f>+'Sch 3.2 Staff ProForma'!C60</f>
        <v>0</v>
      </c>
      <c r="I60" s="152">
        <f>+H60-G60</f>
        <v>0</v>
      </c>
    </row>
    <row r="61" spans="1:9" ht="16.5" thickTop="1" x14ac:dyDescent="0.25">
      <c r="A61" s="149">
        <f t="shared" si="5"/>
        <v>51</v>
      </c>
      <c r="B61" s="51" t="str">
        <f>PFIS!B59</f>
        <v>NET RATE BASE</v>
      </c>
      <c r="C61" s="154">
        <f>SUM(C56:C60)</f>
        <v>0</v>
      </c>
      <c r="D61" s="154">
        <f>SUM(D56:D60)</f>
        <v>816777.82181333425</v>
      </c>
      <c r="E61" s="154">
        <f>SUM(E56:E60)</f>
        <v>816777.82181333425</v>
      </c>
      <c r="F61" s="153"/>
      <c r="G61" s="154">
        <f>SUM(G56:G60)</f>
        <v>0</v>
      </c>
      <c r="H61" s="154">
        <f>SUM(H56:H60)</f>
        <v>1422</v>
      </c>
      <c r="I61" s="154">
        <f>SUM(I56:I60)</f>
        <v>1422</v>
      </c>
    </row>
    <row r="62" spans="1:9" x14ac:dyDescent="0.25">
      <c r="A62" s="149">
        <f t="shared" si="5"/>
        <v>52</v>
      </c>
      <c r="B62" s="51">
        <f>PFIS!B60</f>
        <v>0</v>
      </c>
      <c r="C62" s="153"/>
      <c r="D62" s="153"/>
      <c r="E62" s="153"/>
      <c r="F62" s="153"/>
      <c r="G62" s="153"/>
      <c r="H62" s="153"/>
      <c r="I62" s="153"/>
    </row>
    <row r="63" spans="1:9" x14ac:dyDescent="0.25">
      <c r="A63" s="149">
        <f t="shared" si="5"/>
        <v>53</v>
      </c>
      <c r="B63" s="162" t="str">
        <f>PFIS!B61</f>
        <v>Rate of Return</v>
      </c>
      <c r="C63" s="152">
        <v>0</v>
      </c>
      <c r="D63" s="163"/>
      <c r="E63" s="163"/>
      <c r="F63" s="153"/>
      <c r="G63" s="152">
        <v>0</v>
      </c>
      <c r="H63" s="163"/>
      <c r="I63" s="163"/>
    </row>
    <row r="64" spans="1:9" x14ac:dyDescent="0.25">
      <c r="A64" s="149">
        <f t="shared" si="5"/>
        <v>54</v>
      </c>
      <c r="B64" s="51" t="str">
        <f>PFIS!B62</f>
        <v>Customer Count</v>
      </c>
      <c r="C64" s="152">
        <f>+'Sch 2.1 Co Restating'!C64</f>
        <v>-856</v>
      </c>
      <c r="D64" s="152">
        <f>+'Sch 3.1 Staff Restating'!C64</f>
        <v>-856</v>
      </c>
      <c r="E64" s="152">
        <f>+D64-C64</f>
        <v>0</v>
      </c>
      <c r="F64" s="153"/>
      <c r="G64" s="152">
        <f>+'Sch 2.2 Co ProForma'!C64</f>
        <v>0</v>
      </c>
      <c r="H64" s="152">
        <f>+'Sch 3.2 Staff ProForma'!C64</f>
        <v>0</v>
      </c>
      <c r="I64" s="152">
        <f>+H64-G64</f>
        <v>0</v>
      </c>
    </row>
    <row r="65" spans="4:9" x14ac:dyDescent="0.25">
      <c r="D65" s="140"/>
      <c r="E65" s="141"/>
      <c r="H65" s="140"/>
      <c r="I65" s="141"/>
    </row>
    <row r="66" spans="4:9" x14ac:dyDescent="0.25">
      <c r="E66" s="141"/>
      <c r="I66" s="141"/>
    </row>
    <row r="67" spans="4:9" x14ac:dyDescent="0.25">
      <c r="E67" s="141"/>
      <c r="I67" s="141"/>
    </row>
  </sheetData>
  <sheetProtection sheet="1" objects="1" scenarios="1"/>
  <phoneticPr fontId="10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1:AP64"/>
  <sheetViews>
    <sheetView showZeros="0" topLeftCell="A6" zoomScale="70" zoomScaleNormal="70" workbookViewId="0">
      <pane ySplit="4" topLeftCell="A10" activePane="bottomLeft" state="frozen"/>
      <selection activeCell="E44" sqref="E44"/>
      <selection pane="bottomLeft" activeCell="C17" sqref="C17"/>
    </sheetView>
  </sheetViews>
  <sheetFormatPr defaultColWidth="8.88671875" defaultRowHeight="15.75" x14ac:dyDescent="0.25"/>
  <cols>
    <col min="1" max="1" width="4.5546875" style="51" customWidth="1"/>
    <col min="2" max="2" width="47.5546875" style="51" bestFit="1" customWidth="1"/>
    <col min="3" max="3" width="19.44140625" style="165" bestFit="1" customWidth="1"/>
    <col min="4" max="10" width="12.77734375" style="51" customWidth="1"/>
    <col min="11" max="11" width="13.88671875" style="51" bestFit="1" customWidth="1"/>
    <col min="12" max="35" width="12.77734375" style="51" customWidth="1"/>
    <col min="36" max="36" width="17.109375" style="51" bestFit="1" customWidth="1"/>
    <col min="37" max="42" width="12.77734375" style="51" customWidth="1"/>
    <col min="43" max="16384" width="8.88671875" style="51"/>
  </cols>
  <sheetData>
    <row r="1" spans="1:42" hidden="1" x14ac:dyDescent="0.25">
      <c r="A1" s="138"/>
      <c r="B1" s="51" t="str">
        <f>+Info!B4</f>
        <v>Iliad Water Company, LLC</v>
      </c>
      <c r="C1" s="164"/>
      <c r="D1" s="139"/>
      <c r="G1" s="139"/>
      <c r="Q1" s="139"/>
      <c r="X1" s="139"/>
      <c r="AF1" s="139"/>
    </row>
    <row r="2" spans="1:42" hidden="1" x14ac:dyDescent="0.25">
      <c r="A2" s="138"/>
      <c r="B2" s="51">
        <f>+Info!B5</f>
        <v>0</v>
      </c>
      <c r="AP2" s="51" t="s">
        <v>65</v>
      </c>
    </row>
    <row r="3" spans="1:42" hidden="1" x14ac:dyDescent="0.25">
      <c r="A3" s="138"/>
      <c r="B3" s="51" t="str">
        <f>+Info!B6</f>
        <v>For the test period ending August 31, 2018</v>
      </c>
      <c r="C3" s="166"/>
    </row>
    <row r="4" spans="1:42" hidden="1" x14ac:dyDescent="0.25">
      <c r="A4" s="138"/>
      <c r="B4" s="142" t="str">
        <f>Info!B21</f>
        <v>Company's Restating Adjustments</v>
      </c>
    </row>
    <row r="5" spans="1:42" hidden="1" x14ac:dyDescent="0.25">
      <c r="A5" s="138"/>
      <c r="B5" s="142"/>
    </row>
    <row r="6" spans="1:42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5</v>
      </c>
      <c r="Y6" s="138" t="s">
        <v>400</v>
      </c>
      <c r="Z6" s="138" t="s">
        <v>399</v>
      </c>
      <c r="AA6" s="138" t="s">
        <v>398</v>
      </c>
      <c r="AB6" s="138" t="s">
        <v>396</v>
      </c>
      <c r="AC6" s="138" t="s">
        <v>397</v>
      </c>
      <c r="AD6" s="138" t="s">
        <v>416</v>
      </c>
      <c r="AE6" s="138" t="s">
        <v>417</v>
      </c>
      <c r="AF6" s="138" t="s">
        <v>418</v>
      </c>
      <c r="AG6" s="138" t="s">
        <v>424</v>
      </c>
      <c r="AH6" s="138" t="s">
        <v>425</v>
      </c>
      <c r="AI6" s="138" t="s">
        <v>426</v>
      </c>
      <c r="AJ6" s="138" t="s">
        <v>427</v>
      </c>
      <c r="AK6" s="138" t="s">
        <v>428</v>
      </c>
      <c r="AL6" s="138" t="s">
        <v>429</v>
      </c>
      <c r="AM6" s="138" t="s">
        <v>457</v>
      </c>
      <c r="AN6" s="138" t="s">
        <v>430</v>
      </c>
      <c r="AO6" s="138" t="s">
        <v>493</v>
      </c>
      <c r="AP6" s="138" t="s">
        <v>494</v>
      </c>
    </row>
    <row r="7" spans="1:42" s="138" customFormat="1" x14ac:dyDescent="0.25">
      <c r="B7" s="1021" t="s">
        <v>790</v>
      </c>
      <c r="C7" s="166"/>
      <c r="D7" s="138" t="s">
        <v>143</v>
      </c>
      <c r="E7" s="138" t="s">
        <v>144</v>
      </c>
      <c r="F7" s="138" t="s">
        <v>145</v>
      </c>
      <c r="G7" s="138" t="s">
        <v>146</v>
      </c>
      <c r="H7" s="138" t="s">
        <v>147</v>
      </c>
      <c r="I7" s="138" t="s">
        <v>148</v>
      </c>
      <c r="J7" s="138" t="s">
        <v>206</v>
      </c>
      <c r="K7" s="138" t="s">
        <v>207</v>
      </c>
      <c r="L7" s="138" t="s">
        <v>208</v>
      </c>
      <c r="M7" s="138" t="s">
        <v>209</v>
      </c>
      <c r="N7" s="138" t="s">
        <v>431</v>
      </c>
      <c r="O7" s="138" t="s">
        <v>432</v>
      </c>
      <c r="P7" s="138" t="s">
        <v>433</v>
      </c>
      <c r="Q7" s="138" t="s">
        <v>434</v>
      </c>
      <c r="R7" s="138" t="s">
        <v>435</v>
      </c>
      <c r="S7" s="138" t="s">
        <v>436</v>
      </c>
      <c r="T7" s="138" t="s">
        <v>437</v>
      </c>
      <c r="U7" s="138" t="s">
        <v>438</v>
      </c>
      <c r="V7" s="138" t="s">
        <v>439</v>
      </c>
      <c r="W7" s="138" t="s">
        <v>440</v>
      </c>
      <c r="X7" s="138" t="s">
        <v>441</v>
      </c>
      <c r="Y7" s="138" t="s">
        <v>442</v>
      </c>
      <c r="Z7" s="138" t="s">
        <v>443</v>
      </c>
      <c r="AA7" s="138" t="s">
        <v>444</v>
      </c>
      <c r="AB7" s="138" t="s">
        <v>445</v>
      </c>
      <c r="AC7" s="138" t="s">
        <v>446</v>
      </c>
      <c r="AD7" s="138" t="s">
        <v>447</v>
      </c>
      <c r="AE7" s="138" t="s">
        <v>448</v>
      </c>
      <c r="AF7" s="138" t="s">
        <v>449</v>
      </c>
      <c r="AG7" s="138" t="s">
        <v>450</v>
      </c>
      <c r="AH7" s="138" t="s">
        <v>451</v>
      </c>
      <c r="AI7" s="138" t="s">
        <v>452</v>
      </c>
      <c r="AJ7" s="138" t="s">
        <v>453</v>
      </c>
      <c r="AK7" s="138" t="s">
        <v>454</v>
      </c>
      <c r="AL7" s="138" t="s">
        <v>455</v>
      </c>
      <c r="AM7" s="138" t="s">
        <v>456</v>
      </c>
      <c r="AN7" s="138" t="s">
        <v>458</v>
      </c>
      <c r="AO7" s="138" t="s">
        <v>491</v>
      </c>
      <c r="AP7" s="138" t="s">
        <v>492</v>
      </c>
    </row>
    <row r="8" spans="1:42" ht="47.25" x14ac:dyDescent="0.25">
      <c r="A8" s="144" t="s">
        <v>57</v>
      </c>
      <c r="B8" s="144" t="s">
        <v>22</v>
      </c>
      <c r="C8" s="167" t="s">
        <v>193</v>
      </c>
      <c r="D8" s="144" t="s">
        <v>387</v>
      </c>
      <c r="E8" s="144" t="s">
        <v>388</v>
      </c>
      <c r="F8" s="144" t="s">
        <v>389</v>
      </c>
      <c r="G8" s="144" t="s">
        <v>543</v>
      </c>
      <c r="H8" s="144" t="s">
        <v>354</v>
      </c>
      <c r="I8" s="144" t="s">
        <v>122</v>
      </c>
      <c r="J8" s="144" t="s">
        <v>495</v>
      </c>
      <c r="K8" s="144" t="s">
        <v>497</v>
      </c>
      <c r="L8" s="144" t="s">
        <v>35</v>
      </c>
      <c r="M8" s="144" t="s">
        <v>36</v>
      </c>
      <c r="N8" s="144" t="s">
        <v>37</v>
      </c>
      <c r="O8" s="144" t="s">
        <v>351</v>
      </c>
      <c r="P8" s="144" t="s">
        <v>38</v>
      </c>
      <c r="Q8" s="144" t="s">
        <v>39</v>
      </c>
      <c r="R8" s="144" t="s">
        <v>40</v>
      </c>
      <c r="S8" s="144" t="s">
        <v>41</v>
      </c>
      <c r="T8" s="144" t="s">
        <v>42</v>
      </c>
      <c r="U8" s="144" t="s">
        <v>43</v>
      </c>
      <c r="V8" s="144" t="s">
        <v>354</v>
      </c>
      <c r="W8" s="144" t="s">
        <v>44</v>
      </c>
      <c r="X8" s="144" t="s">
        <v>45</v>
      </c>
      <c r="Y8" s="144" t="s">
        <v>46</v>
      </c>
      <c r="Z8" s="144" t="s">
        <v>185</v>
      </c>
      <c r="AA8" s="144" t="s">
        <v>199</v>
      </c>
      <c r="AB8" s="144" t="s">
        <v>352</v>
      </c>
      <c r="AC8" s="144" t="s">
        <v>200</v>
      </c>
      <c r="AD8" s="144" t="s">
        <v>201</v>
      </c>
      <c r="AE8" s="144" t="s">
        <v>390</v>
      </c>
      <c r="AF8" s="144" t="s">
        <v>47</v>
      </c>
      <c r="AG8" s="144" t="s">
        <v>48</v>
      </c>
      <c r="AH8" s="144" t="s">
        <v>49</v>
      </c>
      <c r="AI8" s="144" t="s">
        <v>186</v>
      </c>
      <c r="AJ8" s="144" t="s">
        <v>353</v>
      </c>
      <c r="AK8" s="144" t="s">
        <v>391</v>
      </c>
      <c r="AL8" s="144" t="s">
        <v>51</v>
      </c>
      <c r="AM8" s="144" t="s">
        <v>486</v>
      </c>
      <c r="AN8" s="144" t="s">
        <v>198</v>
      </c>
      <c r="AO8" s="144" t="s">
        <v>124</v>
      </c>
      <c r="AP8" s="144" t="s">
        <v>54</v>
      </c>
    </row>
    <row r="9" spans="1:42" x14ac:dyDescent="0.25">
      <c r="A9" s="145"/>
      <c r="B9" s="168" t="s">
        <v>27</v>
      </c>
      <c r="C9" s="169" t="s">
        <v>66</v>
      </c>
      <c r="D9" s="170" t="s">
        <v>358</v>
      </c>
      <c r="E9" s="170" t="s">
        <v>358</v>
      </c>
      <c r="F9" s="170" t="s">
        <v>358</v>
      </c>
      <c r="G9" s="170" t="s">
        <v>358</v>
      </c>
      <c r="H9" s="170" t="s">
        <v>358</v>
      </c>
      <c r="I9" s="170" t="s">
        <v>358</v>
      </c>
      <c r="J9" s="171" t="s">
        <v>278</v>
      </c>
      <c r="K9" s="171" t="s">
        <v>278</v>
      </c>
      <c r="L9" s="170" t="s">
        <v>358</v>
      </c>
      <c r="M9" s="170" t="s">
        <v>358</v>
      </c>
      <c r="N9" s="170" t="s">
        <v>358</v>
      </c>
      <c r="O9" s="170" t="s">
        <v>358</v>
      </c>
      <c r="P9" s="170" t="s">
        <v>358</v>
      </c>
      <c r="Q9" s="170" t="s">
        <v>358</v>
      </c>
      <c r="R9" s="170" t="s">
        <v>358</v>
      </c>
      <c r="S9" s="170" t="s">
        <v>358</v>
      </c>
      <c r="T9" s="170" t="s">
        <v>358</v>
      </c>
      <c r="U9" s="170" t="s">
        <v>358</v>
      </c>
      <c r="V9" s="170" t="s">
        <v>358</v>
      </c>
      <c r="W9" s="170" t="s">
        <v>358</v>
      </c>
      <c r="X9" s="170" t="s">
        <v>358</v>
      </c>
      <c r="Y9" s="170" t="s">
        <v>358</v>
      </c>
      <c r="Z9" s="170" t="s">
        <v>358</v>
      </c>
      <c r="AA9" s="170" t="s">
        <v>358</v>
      </c>
      <c r="AB9" s="170" t="s">
        <v>358</v>
      </c>
      <c r="AC9" s="170" t="s">
        <v>358</v>
      </c>
      <c r="AD9" s="170" t="s">
        <v>358</v>
      </c>
      <c r="AE9" s="170" t="s">
        <v>358</v>
      </c>
      <c r="AF9" s="170" t="s">
        <v>358</v>
      </c>
      <c r="AG9" s="170" t="s">
        <v>358</v>
      </c>
      <c r="AH9" s="170" t="s">
        <v>358</v>
      </c>
      <c r="AI9" s="170" t="s">
        <v>358</v>
      </c>
      <c r="AJ9" s="170" t="s">
        <v>358</v>
      </c>
      <c r="AK9" s="170" t="s">
        <v>358</v>
      </c>
      <c r="AL9" s="170" t="s">
        <v>358</v>
      </c>
      <c r="AM9" s="170" t="s">
        <v>358</v>
      </c>
      <c r="AN9" s="170" t="s">
        <v>358</v>
      </c>
      <c r="AO9" s="170" t="s">
        <v>358</v>
      </c>
      <c r="AP9" s="170" t="s">
        <v>358</v>
      </c>
    </row>
    <row r="10" spans="1:42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72"/>
      <c r="K10" s="172">
        <v>0</v>
      </c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</row>
    <row r="11" spans="1:42" x14ac:dyDescent="0.25">
      <c r="A11" s="149">
        <v>1</v>
      </c>
      <c r="B11" s="142" t="str">
        <f>PFIS!B9</f>
        <v>Metered Sales</v>
      </c>
      <c r="C11" s="457">
        <f>SUM(D11:AP11)</f>
        <v>19046</v>
      </c>
      <c r="D11" s="51">
        <f>Inputs!$K8</f>
        <v>19046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</row>
    <row r="12" spans="1:42" x14ac:dyDescent="0.25">
      <c r="A12" s="149">
        <f t="shared" ref="A12:A45" si="0">1+A11</f>
        <v>2</v>
      </c>
      <c r="B12" s="142" t="str">
        <f>PFIS!B10</f>
        <v>Un-Metered Sales</v>
      </c>
      <c r="C12" s="457">
        <f>SUM(E12:AP12)</f>
        <v>0</v>
      </c>
      <c r="E12" s="51">
        <f>Inputs!$K9</f>
        <v>0</v>
      </c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  <c r="AC12" s="139"/>
      <c r="AD12" s="139"/>
      <c r="AE12" s="139"/>
      <c r="AF12" s="139"/>
      <c r="AG12" s="139"/>
      <c r="AH12" s="139"/>
      <c r="AI12" s="139"/>
      <c r="AJ12" s="139"/>
      <c r="AK12" s="139"/>
      <c r="AL12" s="139"/>
      <c r="AM12" s="139"/>
      <c r="AN12" s="139"/>
      <c r="AO12" s="139"/>
      <c r="AP12" s="139"/>
    </row>
    <row r="13" spans="1:42" x14ac:dyDescent="0.25">
      <c r="A13" s="149">
        <f t="shared" si="0"/>
        <v>3</v>
      </c>
      <c r="B13" s="142" t="str">
        <f>PFIS!B11</f>
        <v>Ready-to-Serve</v>
      </c>
      <c r="C13" s="457">
        <f>SUM(E13:AP13)</f>
        <v>0</v>
      </c>
      <c r="E13" s="139"/>
      <c r="F13" s="51">
        <f>Inputs!$K10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</row>
    <row r="14" spans="1:42" x14ac:dyDescent="0.25">
      <c r="A14" s="149">
        <f t="shared" si="0"/>
        <v>4</v>
      </c>
      <c r="B14" s="142" t="str">
        <f>PFIS!B12</f>
        <v>Fire Protection / Irrigation</v>
      </c>
      <c r="C14" s="457">
        <f>SUM(E14:AP14)</f>
        <v>0</v>
      </c>
      <c r="E14" s="139"/>
      <c r="F14" s="139"/>
      <c r="G14" s="51">
        <f>Inputs!$K11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</row>
    <row r="15" spans="1:42" x14ac:dyDescent="0.25">
      <c r="A15" s="149">
        <f t="shared" si="0"/>
        <v>5</v>
      </c>
      <c r="B15" s="142" t="str">
        <f>PFIS!B13</f>
        <v>Jobbing</v>
      </c>
      <c r="C15" s="457">
        <f>SUM(E15:AP15)</f>
        <v>0</v>
      </c>
      <c r="E15" s="139"/>
      <c r="F15" s="139"/>
      <c r="G15" s="139"/>
      <c r="H15" s="51">
        <f>Inputs!$K12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</row>
    <row r="16" spans="1:42" ht="16.5" thickBot="1" x14ac:dyDescent="0.3">
      <c r="A16" s="149">
        <f t="shared" si="0"/>
        <v>6</v>
      </c>
      <c r="B16" s="142" t="str">
        <f>PFIS!B14</f>
        <v>Other Income, Ancillary Charges</v>
      </c>
      <c r="C16" s="457">
        <f>SUM(E16:AP16)</f>
        <v>0</v>
      </c>
      <c r="E16" s="139"/>
      <c r="F16" s="139"/>
      <c r="G16" s="139"/>
      <c r="H16" s="139"/>
      <c r="I16" s="51">
        <f>Inputs!$K13</f>
        <v>0</v>
      </c>
      <c r="L16" s="139"/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</row>
    <row r="17" spans="1:42" ht="16.5" thickTop="1" x14ac:dyDescent="0.25">
      <c r="A17" s="149">
        <f t="shared" si="0"/>
        <v>7</v>
      </c>
      <c r="B17" s="142" t="str">
        <f>PFIS!B15</f>
        <v>OPERATING REVENUE</v>
      </c>
      <c r="C17" s="458">
        <f t="shared" ref="C17:AP17" si="1">SUM(C11:C16)</f>
        <v>19046</v>
      </c>
      <c r="D17" s="173">
        <f t="shared" si="1"/>
        <v>19046</v>
      </c>
      <c r="E17" s="173">
        <f t="shared" si="1"/>
        <v>0</v>
      </c>
      <c r="F17" s="173">
        <f t="shared" si="1"/>
        <v>0</v>
      </c>
      <c r="G17" s="173">
        <f t="shared" si="1"/>
        <v>0</v>
      </c>
      <c r="H17" s="173">
        <f>SUM(H11:H16)</f>
        <v>0</v>
      </c>
      <c r="I17" s="173">
        <f>SUM(I11:I16)</f>
        <v>0</v>
      </c>
      <c r="J17" s="173">
        <f>SUM(J11:J16)</f>
        <v>0</v>
      </c>
      <c r="K17" s="173">
        <f>SUM(K11:K16)</f>
        <v>0</v>
      </c>
      <c r="L17" s="173">
        <f>SUM(L11:L16)</f>
        <v>0</v>
      </c>
      <c r="M17" s="173">
        <f t="shared" si="1"/>
        <v>0</v>
      </c>
      <c r="N17" s="173">
        <f t="shared" si="1"/>
        <v>0</v>
      </c>
      <c r="O17" s="173">
        <f t="shared" si="1"/>
        <v>0</v>
      </c>
      <c r="P17" s="173">
        <f t="shared" si="1"/>
        <v>0</v>
      </c>
      <c r="Q17" s="173">
        <f t="shared" si="1"/>
        <v>0</v>
      </c>
      <c r="R17" s="173">
        <f t="shared" si="1"/>
        <v>0</v>
      </c>
      <c r="S17" s="173">
        <f t="shared" si="1"/>
        <v>0</v>
      </c>
      <c r="T17" s="173">
        <f t="shared" si="1"/>
        <v>0</v>
      </c>
      <c r="U17" s="173">
        <f t="shared" si="1"/>
        <v>0</v>
      </c>
      <c r="V17" s="173">
        <f t="shared" si="1"/>
        <v>0</v>
      </c>
      <c r="W17" s="173">
        <f t="shared" si="1"/>
        <v>0</v>
      </c>
      <c r="X17" s="173">
        <f t="shared" si="1"/>
        <v>0</v>
      </c>
      <c r="Y17" s="173">
        <f t="shared" si="1"/>
        <v>0</v>
      </c>
      <c r="Z17" s="173">
        <f t="shared" si="1"/>
        <v>0</v>
      </c>
      <c r="AA17" s="173">
        <f t="shared" si="1"/>
        <v>0</v>
      </c>
      <c r="AB17" s="173">
        <f t="shared" si="1"/>
        <v>0</v>
      </c>
      <c r="AC17" s="173">
        <f t="shared" si="1"/>
        <v>0</v>
      </c>
      <c r="AD17" s="173">
        <f t="shared" si="1"/>
        <v>0</v>
      </c>
      <c r="AE17" s="173">
        <f t="shared" si="1"/>
        <v>0</v>
      </c>
      <c r="AF17" s="173">
        <f t="shared" si="1"/>
        <v>0</v>
      </c>
      <c r="AG17" s="173">
        <f t="shared" si="1"/>
        <v>0</v>
      </c>
      <c r="AH17" s="173">
        <f t="shared" si="1"/>
        <v>0</v>
      </c>
      <c r="AI17" s="173">
        <f t="shared" si="1"/>
        <v>0</v>
      </c>
      <c r="AJ17" s="173">
        <f t="shared" si="1"/>
        <v>0</v>
      </c>
      <c r="AK17" s="173">
        <f t="shared" si="1"/>
        <v>0</v>
      </c>
      <c r="AL17" s="173">
        <f t="shared" si="1"/>
        <v>0</v>
      </c>
      <c r="AM17" s="173">
        <f t="shared" si="1"/>
        <v>0</v>
      </c>
      <c r="AN17" s="173">
        <f t="shared" si="1"/>
        <v>0</v>
      </c>
      <c r="AO17" s="173">
        <f t="shared" si="1"/>
        <v>0</v>
      </c>
      <c r="AP17" s="173">
        <f t="shared" si="1"/>
        <v>0</v>
      </c>
    </row>
    <row r="18" spans="1:42" x14ac:dyDescent="0.25">
      <c r="A18" s="149">
        <f t="shared" si="0"/>
        <v>8</v>
      </c>
      <c r="B18" s="142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</row>
    <row r="19" spans="1:42" x14ac:dyDescent="0.25">
      <c r="A19" s="149">
        <f t="shared" si="0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</row>
    <row r="20" spans="1:42" x14ac:dyDescent="0.25">
      <c r="A20" s="149">
        <f t="shared" si="0"/>
        <v>10</v>
      </c>
      <c r="B20" s="142" t="str">
        <f>PFIS!B18</f>
        <v>Salary and Wages - Employees</v>
      </c>
      <c r="C20" s="457">
        <f>SUM(D20:AP20)</f>
        <v>0</v>
      </c>
      <c r="D20" s="139"/>
      <c r="E20" s="139"/>
      <c r="F20" s="139"/>
      <c r="G20" s="139"/>
      <c r="H20" s="139"/>
      <c r="L20" s="51">
        <f>Inputs!$K17</f>
        <v>0</v>
      </c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</row>
    <row r="21" spans="1:42" x14ac:dyDescent="0.25">
      <c r="A21" s="149">
        <f t="shared" si="0"/>
        <v>11</v>
      </c>
      <c r="B21" s="142" t="str">
        <f>PFIS!B19</f>
        <v>Salary and Wages - Officers</v>
      </c>
      <c r="C21" s="457">
        <f t="shared" ref="C21:C44" si="2">SUM(D21:AP21)</f>
        <v>0</v>
      </c>
      <c r="D21" s="139"/>
      <c r="E21" s="139"/>
      <c r="F21" s="139"/>
      <c r="G21" s="139"/>
      <c r="H21" s="139"/>
      <c r="M21" s="51">
        <f>Inputs!$K18</f>
        <v>0</v>
      </c>
      <c r="N21" s="139"/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</row>
    <row r="22" spans="1:42" x14ac:dyDescent="0.25">
      <c r="A22" s="149">
        <f t="shared" si="0"/>
        <v>12</v>
      </c>
      <c r="B22" s="142" t="str">
        <f>PFIS!B20</f>
        <v>Employee Pensions and Benefits</v>
      </c>
      <c r="C22" s="457">
        <f t="shared" si="2"/>
        <v>0</v>
      </c>
      <c r="D22" s="139"/>
      <c r="E22" s="139"/>
      <c r="F22" s="139"/>
      <c r="G22" s="139"/>
      <c r="H22" s="139"/>
      <c r="N22" s="51">
        <f>Inputs!$K19</f>
        <v>0</v>
      </c>
      <c r="O22" s="139"/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</row>
    <row r="23" spans="1:42" x14ac:dyDescent="0.25">
      <c r="A23" s="149">
        <f t="shared" si="0"/>
        <v>13</v>
      </c>
      <c r="B23" s="142" t="str">
        <f>PFIS!B21</f>
        <v>Purchased Power/Water</v>
      </c>
      <c r="C23" s="457">
        <f t="shared" si="2"/>
        <v>0</v>
      </c>
      <c r="D23" s="139"/>
      <c r="E23" s="139"/>
      <c r="F23" s="164"/>
      <c r="G23" s="139"/>
      <c r="H23" s="139"/>
      <c r="O23" s="51">
        <f>Inputs!$K20</f>
        <v>0</v>
      </c>
      <c r="P23" s="139"/>
      <c r="Q23" s="164"/>
      <c r="R23" s="139"/>
      <c r="S23" s="139"/>
      <c r="T23" s="139"/>
      <c r="U23" s="139"/>
      <c r="V23" s="139"/>
      <c r="W23" s="139"/>
      <c r="X23" s="164"/>
      <c r="Y23" s="139"/>
      <c r="Z23" s="139"/>
      <c r="AA23" s="139"/>
      <c r="AB23" s="139"/>
      <c r="AC23" s="139"/>
      <c r="AD23" s="139"/>
      <c r="AE23" s="139"/>
      <c r="AF23" s="164"/>
      <c r="AG23" s="139"/>
      <c r="AH23" s="139"/>
      <c r="AI23" s="139"/>
      <c r="AJ23" s="139"/>
      <c r="AK23" s="139"/>
      <c r="AL23" s="139"/>
      <c r="AM23" s="139"/>
      <c r="AN23" s="139"/>
      <c r="AO23" s="139"/>
      <c r="AP23" s="139"/>
    </row>
    <row r="24" spans="1:42" x14ac:dyDescent="0.25">
      <c r="A24" s="149">
        <f t="shared" si="0"/>
        <v>14</v>
      </c>
      <c r="B24" s="142" t="str">
        <f>PFIS!B22</f>
        <v>Chemicals &amp; Testing</v>
      </c>
      <c r="C24" s="457">
        <f t="shared" si="2"/>
        <v>0</v>
      </c>
      <c r="D24" s="139"/>
      <c r="E24" s="139"/>
      <c r="F24" s="139"/>
      <c r="G24" s="139"/>
      <c r="H24" s="139"/>
      <c r="P24" s="51">
        <f>Inputs!$K21</f>
        <v>0</v>
      </c>
      <c r="Q24" s="139"/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</row>
    <row r="25" spans="1:42" x14ac:dyDescent="0.25">
      <c r="A25" s="149">
        <f t="shared" si="0"/>
        <v>15</v>
      </c>
      <c r="B25" s="142" t="str">
        <f>PFIS!B23</f>
        <v>Material &amp; Supplies</v>
      </c>
      <c r="C25" s="457">
        <f t="shared" si="2"/>
        <v>0</v>
      </c>
      <c r="D25" s="139"/>
      <c r="E25" s="139"/>
      <c r="F25" s="139"/>
      <c r="G25" s="139"/>
      <c r="H25" s="139"/>
      <c r="Q25" s="51">
        <f>Inputs!$K22</f>
        <v>0</v>
      </c>
      <c r="R25" s="139"/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</row>
    <row r="26" spans="1:42" x14ac:dyDescent="0.25">
      <c r="A26" s="149">
        <f t="shared" si="0"/>
        <v>16</v>
      </c>
      <c r="B26" s="142" t="str">
        <f>PFIS!B24</f>
        <v>Contractual Engineer</v>
      </c>
      <c r="C26" s="457">
        <f t="shared" si="2"/>
        <v>0</v>
      </c>
      <c r="D26" s="139"/>
      <c r="E26" s="139"/>
      <c r="F26" s="139"/>
      <c r="G26" s="139"/>
      <c r="H26" s="139"/>
      <c r="R26" s="51">
        <f>Inputs!$K23</f>
        <v>0</v>
      </c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</row>
    <row r="27" spans="1:42" x14ac:dyDescent="0.25">
      <c r="A27" s="149">
        <f t="shared" si="0"/>
        <v>17</v>
      </c>
      <c r="B27" s="142" t="str">
        <f>PFIS!B25</f>
        <v>Contractual Accounting</v>
      </c>
      <c r="C27" s="457">
        <f t="shared" si="2"/>
        <v>0</v>
      </c>
      <c r="D27" s="139"/>
      <c r="E27" s="139"/>
      <c r="F27" s="139"/>
      <c r="G27" s="139"/>
      <c r="H27" s="139"/>
      <c r="S27" s="51">
        <f>Inputs!$K24</f>
        <v>0</v>
      </c>
      <c r="T27" s="139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</row>
    <row r="28" spans="1:42" x14ac:dyDescent="0.25">
      <c r="A28" s="149">
        <f t="shared" si="0"/>
        <v>18</v>
      </c>
      <c r="B28" s="142" t="str">
        <f>PFIS!B26</f>
        <v>Contractual Legal</v>
      </c>
      <c r="C28" s="457">
        <f t="shared" si="2"/>
        <v>0</v>
      </c>
      <c r="D28" s="139"/>
      <c r="E28" s="139"/>
      <c r="F28" s="139"/>
      <c r="G28" s="139"/>
      <c r="H28" s="139"/>
      <c r="T28" s="51">
        <f>Inputs!$K25</f>
        <v>0</v>
      </c>
      <c r="U28" s="139"/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</row>
    <row r="29" spans="1:42" x14ac:dyDescent="0.25">
      <c r="A29" s="149">
        <f t="shared" si="0"/>
        <v>19</v>
      </c>
      <c r="B29" s="142" t="str">
        <f>PFIS!B27</f>
        <v>Contractual Operations</v>
      </c>
      <c r="C29" s="457">
        <f t="shared" si="2"/>
        <v>0</v>
      </c>
      <c r="D29" s="139"/>
      <c r="E29" s="139"/>
      <c r="F29" s="139"/>
      <c r="G29" s="139"/>
      <c r="H29" s="139"/>
      <c r="U29" s="51">
        <f>Inputs!$K26</f>
        <v>0</v>
      </c>
      <c r="V29" s="139"/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</row>
    <row r="30" spans="1:42" x14ac:dyDescent="0.25">
      <c r="A30" s="149">
        <f t="shared" si="0"/>
        <v>20</v>
      </c>
      <c r="B30" s="142" t="str">
        <f>PFIS!B28</f>
        <v>Jobbing</v>
      </c>
      <c r="C30" s="457">
        <f t="shared" si="2"/>
        <v>0</v>
      </c>
      <c r="D30" s="139"/>
      <c r="E30" s="139"/>
      <c r="F30" s="139"/>
      <c r="G30" s="139"/>
      <c r="H30" s="139"/>
      <c r="V30" s="51">
        <f>Inputs!$K27</f>
        <v>0</v>
      </c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</row>
    <row r="31" spans="1:42" x14ac:dyDescent="0.25">
      <c r="A31" s="149">
        <f t="shared" si="0"/>
        <v>21</v>
      </c>
      <c r="B31" s="142" t="str">
        <f>PFIS!B29</f>
        <v>Rental of Building, Property, and Equipment</v>
      </c>
      <c r="C31" s="457">
        <f t="shared" si="2"/>
        <v>0</v>
      </c>
      <c r="D31" s="139"/>
      <c r="E31" s="139"/>
      <c r="F31" s="139"/>
      <c r="G31" s="139"/>
      <c r="H31" s="139"/>
      <c r="W31" s="51">
        <f>Inputs!$K28</f>
        <v>0</v>
      </c>
      <c r="X31" s="139"/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</row>
    <row r="32" spans="1:42" x14ac:dyDescent="0.25">
      <c r="A32" s="149">
        <f t="shared" si="0"/>
        <v>22</v>
      </c>
      <c r="B32" s="142" t="str">
        <f>PFIS!B30</f>
        <v>Transportation</v>
      </c>
      <c r="C32" s="457">
        <f t="shared" si="2"/>
        <v>0</v>
      </c>
      <c r="D32" s="139"/>
      <c r="E32" s="139"/>
      <c r="F32" s="139"/>
      <c r="G32" s="139"/>
      <c r="H32" s="139"/>
      <c r="J32" s="181"/>
      <c r="X32" s="51">
        <f>Inputs!$K29</f>
        <v>0</v>
      </c>
      <c r="Y32" s="139"/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</row>
    <row r="33" spans="1:42" x14ac:dyDescent="0.25">
      <c r="A33" s="149">
        <f t="shared" si="0"/>
        <v>23</v>
      </c>
      <c r="B33" s="142" t="str">
        <f>PFIS!B31</f>
        <v>Insurance - Vehicle, General Liability, Workman's Comp.</v>
      </c>
      <c r="C33" s="457">
        <f t="shared" si="2"/>
        <v>0</v>
      </c>
      <c r="D33" s="139"/>
      <c r="E33" s="139"/>
      <c r="F33" s="139"/>
      <c r="G33" s="139"/>
      <c r="H33" s="139"/>
      <c r="J33" s="181"/>
      <c r="Y33" s="51">
        <f>Inputs!$K30</f>
        <v>0</v>
      </c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</row>
    <row r="34" spans="1:42" x14ac:dyDescent="0.25">
      <c r="A34" s="149">
        <f t="shared" si="0"/>
        <v>24</v>
      </c>
      <c r="B34" s="142" t="str">
        <f>PFIS!B32</f>
        <v>Regulatory Commission Expenses - Fees</v>
      </c>
      <c r="C34" s="457">
        <f t="shared" si="2"/>
        <v>93.500262000000021</v>
      </c>
      <c r="D34" s="139"/>
      <c r="E34" s="139"/>
      <c r="F34" s="164"/>
      <c r="G34" s="139"/>
      <c r="H34" s="139"/>
      <c r="J34" s="185">
        <f>(((PFIS!F9+PFIS!F10+PFIS!F11+PFIS!F12)*'Sch 5 NTG Factor'!D12)-(PFIS!C32+(SUM(K34:AP34))))</f>
        <v>93.500262000000021</v>
      </c>
      <c r="Z34" s="51">
        <f>Inputs!$K31</f>
        <v>0</v>
      </c>
      <c r="AA34" s="139"/>
      <c r="AB34" s="139"/>
      <c r="AC34" s="139"/>
      <c r="AD34" s="139"/>
      <c r="AE34" s="139"/>
      <c r="AF34" s="164"/>
      <c r="AG34" s="139"/>
      <c r="AH34" s="139"/>
      <c r="AI34" s="139"/>
      <c r="AJ34" s="139"/>
      <c r="AK34" s="139"/>
      <c r="AL34" s="139"/>
      <c r="AM34" s="139"/>
      <c r="AN34" s="139"/>
      <c r="AO34" s="139"/>
      <c r="AP34" s="139"/>
    </row>
    <row r="35" spans="1:42" x14ac:dyDescent="0.25">
      <c r="A35" s="149">
        <f t="shared" si="0"/>
        <v>25</v>
      </c>
      <c r="B35" s="142" t="str">
        <f>PFIS!B33</f>
        <v>Regulatory Commission Expenses - Amort. Rate Case</v>
      </c>
      <c r="C35" s="457">
        <f t="shared" si="2"/>
        <v>0</v>
      </c>
      <c r="D35" s="139"/>
      <c r="E35" s="139"/>
      <c r="F35" s="139"/>
      <c r="G35" s="139"/>
      <c r="H35" s="139"/>
      <c r="J35" s="181"/>
      <c r="AA35" s="51">
        <f>Inputs!$K32</f>
        <v>0</v>
      </c>
      <c r="AB35" s="139"/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</row>
    <row r="36" spans="1:42" x14ac:dyDescent="0.25">
      <c r="A36" s="149">
        <f t="shared" si="0"/>
        <v>26</v>
      </c>
      <c r="B36" s="142" t="str">
        <f>PFIS!B34</f>
        <v>Travel, Education, CCR, and Public Relations</v>
      </c>
      <c r="C36" s="457">
        <f t="shared" si="2"/>
        <v>0</v>
      </c>
      <c r="D36" s="139"/>
      <c r="E36" s="139"/>
      <c r="F36" s="139"/>
      <c r="G36" s="139"/>
      <c r="H36" s="139"/>
      <c r="J36" s="181"/>
      <c r="AB36" s="51">
        <f>Inputs!$K33</f>
        <v>0</v>
      </c>
      <c r="AC36" s="139"/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</row>
    <row r="37" spans="1:42" x14ac:dyDescent="0.25">
      <c r="A37" s="149">
        <f t="shared" si="0"/>
        <v>27</v>
      </c>
      <c r="B37" s="142" t="str">
        <f>PFIS!B35</f>
        <v>Office, Postage, Phone, and Bank Charges</v>
      </c>
      <c r="C37" s="457">
        <f t="shared" si="2"/>
        <v>0</v>
      </c>
      <c r="D37" s="139"/>
      <c r="E37" s="139"/>
      <c r="F37" s="139"/>
      <c r="G37" s="139"/>
      <c r="H37" s="139"/>
      <c r="J37" s="181"/>
      <c r="AC37" s="51">
        <f>Inputs!$K34</f>
        <v>0</v>
      </c>
      <c r="AD37" s="139"/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</row>
    <row r="38" spans="1:42" x14ac:dyDescent="0.25">
      <c r="A38" s="149">
        <f t="shared" si="0"/>
        <v>28</v>
      </c>
      <c r="B38" s="142" t="str">
        <f>PFIS!B36</f>
        <v>Bad Debt</v>
      </c>
      <c r="C38" s="457">
        <f t="shared" si="2"/>
        <v>-1427</v>
      </c>
      <c r="D38" s="139"/>
      <c r="E38" s="139"/>
      <c r="F38" s="139"/>
      <c r="G38" s="139"/>
      <c r="H38" s="139"/>
      <c r="J38" s="185">
        <f>((PFIS!F9+PFIS!F10+PFIS!F11+PFIS!F12)*'Sch 5 NTG Factor'!D14)-(PFIS!C36+(SUM(K38:AP38)))</f>
        <v>26573</v>
      </c>
      <c r="AD38" s="51">
        <f>Inputs!$K35</f>
        <v>-28000</v>
      </c>
      <c r="AE38" s="139"/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</row>
    <row r="39" spans="1:42" x14ac:dyDescent="0.25">
      <c r="A39" s="149">
        <f t="shared" si="0"/>
        <v>29</v>
      </c>
      <c r="B39" s="142" t="str">
        <f>PFIS!B37</f>
        <v>Repairs</v>
      </c>
      <c r="C39" s="457">
        <f t="shared" si="2"/>
        <v>0</v>
      </c>
      <c r="D39" s="139"/>
      <c r="E39" s="139"/>
      <c r="F39" s="139"/>
      <c r="G39" s="139"/>
      <c r="H39" s="139"/>
      <c r="J39" s="181"/>
      <c r="AE39" s="51">
        <f>Inputs!$K36</f>
        <v>0</v>
      </c>
      <c r="AF39" s="139"/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</row>
    <row r="40" spans="1:42" x14ac:dyDescent="0.25">
      <c r="A40" s="149">
        <f t="shared" si="0"/>
        <v>30</v>
      </c>
      <c r="B40" s="142" t="str">
        <f>PFIS!B38</f>
        <v>Net Depreciation/Amortization</v>
      </c>
      <c r="C40" s="457">
        <f t="shared" si="2"/>
        <v>0</v>
      </c>
      <c r="D40" s="139"/>
      <c r="E40" s="139"/>
      <c r="F40" s="139"/>
      <c r="G40" s="139"/>
      <c r="H40" s="139"/>
      <c r="J40" s="181"/>
      <c r="AF40" s="51">
        <f>Inputs!$K37</f>
        <v>0</v>
      </c>
      <c r="AG40" s="139"/>
      <c r="AH40" s="139"/>
      <c r="AI40" s="139"/>
      <c r="AJ40" s="139"/>
      <c r="AK40" s="139"/>
      <c r="AL40" s="139"/>
      <c r="AM40" s="139"/>
      <c r="AN40" s="139"/>
      <c r="AO40" s="139"/>
      <c r="AP40" s="139"/>
    </row>
    <row r="41" spans="1:42" x14ac:dyDescent="0.25">
      <c r="A41" s="149">
        <f t="shared" si="0"/>
        <v>31</v>
      </c>
      <c r="B41" s="142" t="str">
        <f>PFIS!B39</f>
        <v>Utility Excise Tax</v>
      </c>
      <c r="C41" s="457">
        <f t="shared" si="2"/>
        <v>33226.149384200013</v>
      </c>
      <c r="D41" s="115"/>
      <c r="E41" s="139"/>
      <c r="F41" s="115"/>
      <c r="G41" s="139"/>
      <c r="H41" s="139"/>
      <c r="J41" s="185">
        <f>((PFIS!C9+PFIS!C10+PFIS!C11+PFIS!C12)*'Sch 5 NTG Factor'!D15)-(PFIS!C39+(SUM(K41:AP41)))</f>
        <v>33226.149384200013</v>
      </c>
      <c r="AG41" s="51">
        <f>Inputs!$K38</f>
        <v>0</v>
      </c>
      <c r="AH41" s="139"/>
      <c r="AI41" s="139"/>
      <c r="AJ41" s="139"/>
      <c r="AK41" s="139"/>
      <c r="AL41" s="139"/>
      <c r="AM41" s="139"/>
      <c r="AN41" s="139"/>
      <c r="AO41" s="139"/>
      <c r="AP41" s="139"/>
    </row>
    <row r="42" spans="1:42" x14ac:dyDescent="0.25">
      <c r="A42" s="149">
        <f t="shared" si="0"/>
        <v>32</v>
      </c>
      <c r="B42" s="142" t="str">
        <f>PFIS!B40</f>
        <v>Property Tax</v>
      </c>
      <c r="C42" s="457">
        <f t="shared" si="2"/>
        <v>0</v>
      </c>
      <c r="D42" s="139"/>
      <c r="E42" s="139"/>
      <c r="F42" s="139"/>
      <c r="G42" s="139"/>
      <c r="H42" s="139"/>
      <c r="J42" s="181"/>
      <c r="AH42" s="51">
        <f>Inputs!$K39</f>
        <v>0</v>
      </c>
      <c r="AI42" s="139"/>
      <c r="AJ42" s="139"/>
      <c r="AK42" s="139"/>
      <c r="AL42" s="139"/>
      <c r="AM42" s="139"/>
      <c r="AN42" s="139"/>
      <c r="AO42" s="139"/>
      <c r="AP42" s="139"/>
    </row>
    <row r="43" spans="1:42" x14ac:dyDescent="0.25">
      <c r="A43" s="149">
        <f t="shared" si="0"/>
        <v>33</v>
      </c>
      <c r="B43" s="142" t="str">
        <f>PFIS!B41</f>
        <v>Payroll Tax</v>
      </c>
      <c r="C43" s="457">
        <f t="shared" si="2"/>
        <v>0</v>
      </c>
      <c r="D43" s="139"/>
      <c r="E43" s="139"/>
      <c r="F43" s="139"/>
      <c r="G43" s="139"/>
      <c r="H43" s="139">
        <v>0</v>
      </c>
      <c r="J43" s="181"/>
      <c r="AI43" s="51">
        <f>Inputs!$K40</f>
        <v>0</v>
      </c>
      <c r="AJ43" s="139"/>
      <c r="AK43" s="139"/>
      <c r="AL43" s="139"/>
      <c r="AM43" s="139"/>
      <c r="AN43" s="139"/>
      <c r="AO43" s="139"/>
      <c r="AP43" s="139"/>
    </row>
    <row r="44" spans="1:42" x14ac:dyDescent="0.25">
      <c r="A44" s="149">
        <f t="shared" si="0"/>
        <v>34</v>
      </c>
      <c r="B44" s="142" t="str">
        <f>PFIS!B42</f>
        <v>Other Taxes &amp; Licenses (DOH/PWB/ESD/DOE)</v>
      </c>
      <c r="C44" s="457">
        <f t="shared" si="2"/>
        <v>0</v>
      </c>
      <c r="D44" s="139"/>
      <c r="E44" s="139"/>
      <c r="F44" s="139"/>
      <c r="G44" s="139"/>
      <c r="H44" s="139"/>
      <c r="AJ44" s="51">
        <f>Inputs!$K41</f>
        <v>0</v>
      </c>
      <c r="AK44" s="139"/>
      <c r="AL44" s="139"/>
      <c r="AM44" s="139"/>
      <c r="AN44" s="139"/>
      <c r="AO44" s="139"/>
      <c r="AP44" s="139"/>
    </row>
    <row r="45" spans="1:42" ht="16.5" thickBot="1" x14ac:dyDescent="0.3">
      <c r="A45" s="149">
        <f t="shared" si="0"/>
        <v>35</v>
      </c>
      <c r="B45" s="142" t="str">
        <f>PFIS!B43</f>
        <v>Miscellaneous</v>
      </c>
      <c r="C45" s="457">
        <f>SUM(D45:AP45)</f>
        <v>0</v>
      </c>
      <c r="D45" s="139"/>
      <c r="E45" s="139"/>
      <c r="F45" s="139"/>
      <c r="G45" s="139">
        <v>0</v>
      </c>
      <c r="H45" s="139"/>
      <c r="AK45" s="51">
        <f>Inputs!$K42</f>
        <v>0</v>
      </c>
      <c r="AL45" s="139"/>
      <c r="AM45" s="139"/>
      <c r="AN45" s="139"/>
      <c r="AO45" s="139"/>
      <c r="AP45" s="139"/>
    </row>
    <row r="46" spans="1:42" ht="16.5" thickTop="1" x14ac:dyDescent="0.25">
      <c r="A46" s="149">
        <f t="shared" ref="A46:A64" si="3">1+A45</f>
        <v>36</v>
      </c>
      <c r="B46" s="142" t="str">
        <f>PFIS!B44</f>
        <v>OPERATING EXPENSES</v>
      </c>
      <c r="C46" s="458">
        <f>SUM(C20:C45)</f>
        <v>31892.649646200014</v>
      </c>
      <c r="D46" s="173">
        <f>SUM(D20:D45)</f>
        <v>0</v>
      </c>
      <c r="E46" s="173">
        <f t="shared" ref="E46:AP46" si="4">SUM(E20:E45)</f>
        <v>0</v>
      </c>
      <c r="F46" s="173">
        <f t="shared" si="4"/>
        <v>0</v>
      </c>
      <c r="G46" s="173">
        <f t="shared" si="4"/>
        <v>0</v>
      </c>
      <c r="H46" s="173">
        <f>SUM(H20:H45)</f>
        <v>0</v>
      </c>
      <c r="I46" s="173">
        <f>SUM(I20:I45)</f>
        <v>0</v>
      </c>
      <c r="J46" s="173">
        <f>SUM(J20:J45)</f>
        <v>59892.649646200014</v>
      </c>
      <c r="K46" s="173">
        <f t="shared" si="4"/>
        <v>0</v>
      </c>
      <c r="L46" s="173">
        <f t="shared" si="4"/>
        <v>0</v>
      </c>
      <c r="M46" s="173">
        <f t="shared" si="4"/>
        <v>0</v>
      </c>
      <c r="N46" s="173">
        <f t="shared" si="4"/>
        <v>0</v>
      </c>
      <c r="O46" s="173">
        <f t="shared" si="4"/>
        <v>0</v>
      </c>
      <c r="P46" s="173">
        <f t="shared" si="4"/>
        <v>0</v>
      </c>
      <c r="Q46" s="173">
        <f t="shared" si="4"/>
        <v>0</v>
      </c>
      <c r="R46" s="173">
        <f t="shared" si="4"/>
        <v>0</v>
      </c>
      <c r="S46" s="173">
        <f t="shared" si="4"/>
        <v>0</v>
      </c>
      <c r="T46" s="173">
        <f t="shared" si="4"/>
        <v>0</v>
      </c>
      <c r="U46" s="173">
        <f t="shared" si="4"/>
        <v>0</v>
      </c>
      <c r="V46" s="173">
        <f t="shared" si="4"/>
        <v>0</v>
      </c>
      <c r="W46" s="173">
        <f t="shared" si="4"/>
        <v>0</v>
      </c>
      <c r="X46" s="173">
        <f t="shared" si="4"/>
        <v>0</v>
      </c>
      <c r="Y46" s="173">
        <f t="shared" si="4"/>
        <v>0</v>
      </c>
      <c r="Z46" s="173">
        <f t="shared" si="4"/>
        <v>0</v>
      </c>
      <c r="AA46" s="173">
        <f t="shared" si="4"/>
        <v>0</v>
      </c>
      <c r="AB46" s="173">
        <f t="shared" si="4"/>
        <v>0</v>
      </c>
      <c r="AC46" s="173">
        <f t="shared" si="4"/>
        <v>0</v>
      </c>
      <c r="AD46" s="173">
        <f t="shared" si="4"/>
        <v>-28000</v>
      </c>
      <c r="AE46" s="173">
        <f t="shared" si="4"/>
        <v>0</v>
      </c>
      <c r="AF46" s="173">
        <f t="shared" si="4"/>
        <v>0</v>
      </c>
      <c r="AG46" s="173">
        <f t="shared" si="4"/>
        <v>0</v>
      </c>
      <c r="AH46" s="173">
        <f t="shared" si="4"/>
        <v>0</v>
      </c>
      <c r="AI46" s="173">
        <f t="shared" si="4"/>
        <v>0</v>
      </c>
      <c r="AJ46" s="173">
        <f t="shared" si="4"/>
        <v>0</v>
      </c>
      <c r="AK46" s="173">
        <f t="shared" si="4"/>
        <v>0</v>
      </c>
      <c r="AL46" s="173">
        <f t="shared" si="4"/>
        <v>0</v>
      </c>
      <c r="AM46" s="173">
        <f t="shared" si="4"/>
        <v>0</v>
      </c>
      <c r="AN46" s="173">
        <f t="shared" si="4"/>
        <v>0</v>
      </c>
      <c r="AO46" s="173">
        <f t="shared" si="4"/>
        <v>0</v>
      </c>
      <c r="AP46" s="173">
        <f t="shared" si="4"/>
        <v>0</v>
      </c>
    </row>
    <row r="47" spans="1:42" x14ac:dyDescent="0.25">
      <c r="A47" s="149">
        <f t="shared" si="3"/>
        <v>37</v>
      </c>
      <c r="B47" s="142">
        <f>PFIS!B45</f>
        <v>0</v>
      </c>
      <c r="C47" s="457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</row>
    <row r="48" spans="1:42" x14ac:dyDescent="0.25">
      <c r="A48" s="149">
        <f t="shared" si="3"/>
        <v>38</v>
      </c>
      <c r="B48" s="142" t="str">
        <f>PFIS!B46</f>
        <v>Operating Income Before Taxes</v>
      </c>
      <c r="C48" s="457">
        <f>SUM(D48:AP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</row>
    <row r="49" spans="1:42" x14ac:dyDescent="0.25">
      <c r="A49" s="149">
        <f t="shared" si="3"/>
        <v>39</v>
      </c>
      <c r="B49" s="142" t="str">
        <f>PFIS!B47</f>
        <v>Interest Expense</v>
      </c>
      <c r="C49" s="457">
        <f>SUM(D49:AP49)</f>
        <v>0</v>
      </c>
      <c r="D49" s="139"/>
      <c r="E49" s="139"/>
      <c r="F49" s="115"/>
      <c r="G49" s="139"/>
      <c r="H49" s="176"/>
      <c r="I49" s="177">
        <v>0</v>
      </c>
      <c r="J49" s="177">
        <v>0</v>
      </c>
      <c r="K49" s="177">
        <v>0</v>
      </c>
      <c r="L49" s="177"/>
      <c r="M49" s="177"/>
      <c r="N49" s="177"/>
      <c r="O49" s="177"/>
      <c r="P49" s="115"/>
      <c r="Q49" s="139"/>
      <c r="R49" s="176"/>
      <c r="S49" s="177">
        <v>0</v>
      </c>
      <c r="T49" s="177"/>
      <c r="U49" s="177"/>
      <c r="V49" s="177"/>
      <c r="W49" s="115"/>
      <c r="X49" s="139"/>
      <c r="Y49" s="176"/>
      <c r="Z49" s="177">
        <v>0</v>
      </c>
      <c r="AA49" s="177"/>
      <c r="AB49" s="177"/>
      <c r="AC49" s="177"/>
      <c r="AD49" s="177"/>
      <c r="AE49" s="115"/>
      <c r="AF49" s="139"/>
      <c r="AG49" s="176"/>
      <c r="AH49" s="177">
        <v>0</v>
      </c>
      <c r="AI49" s="177"/>
      <c r="AJ49" s="177"/>
      <c r="AK49" s="177"/>
      <c r="AL49" s="177">
        <f>Inputs!K46</f>
        <v>0</v>
      </c>
      <c r="AM49" s="177"/>
      <c r="AN49" s="177"/>
      <c r="AO49" s="177"/>
      <c r="AP49" s="177"/>
    </row>
    <row r="50" spans="1:42" x14ac:dyDescent="0.25">
      <c r="A50" s="149">
        <f t="shared" si="3"/>
        <v>40</v>
      </c>
      <c r="B50" s="142" t="str">
        <f>PFIS!B48</f>
        <v>Fed Income Tax - 21%</v>
      </c>
      <c r="C50" s="457">
        <f>SUM(D50:AP50)</f>
        <v>0</v>
      </c>
      <c r="D50" s="139"/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15"/>
      <c r="Q50" s="139"/>
      <c r="R50" s="178"/>
      <c r="S50" s="179"/>
      <c r="T50" s="179"/>
      <c r="U50" s="179"/>
      <c r="V50" s="179"/>
      <c r="W50" s="115"/>
      <c r="X50" s="139"/>
      <c r="Y50" s="178"/>
      <c r="Z50" s="179"/>
      <c r="AA50" s="179"/>
      <c r="AB50" s="179"/>
      <c r="AC50" s="179"/>
      <c r="AD50" s="179"/>
      <c r="AE50" s="115"/>
      <c r="AF50" s="139"/>
      <c r="AG50" s="178"/>
      <c r="AH50" s="179"/>
      <c r="AI50" s="179"/>
      <c r="AJ50" s="179"/>
      <c r="AK50" s="179"/>
      <c r="AM50" s="177">
        <f>Inputs!K47</f>
        <v>0</v>
      </c>
      <c r="AN50" s="179"/>
      <c r="AO50" s="179"/>
      <c r="AP50" s="179"/>
    </row>
    <row r="51" spans="1:42" ht="16.5" thickBot="1" x14ac:dyDescent="0.3">
      <c r="A51" s="149">
        <f t="shared" si="3"/>
        <v>41</v>
      </c>
      <c r="B51" s="142" t="str">
        <f>PFIS!B49</f>
        <v>TOTAL OPERATING EXPENSE</v>
      </c>
      <c r="C51" s="457">
        <f>SUM(D51:AP51)</f>
        <v>31892.649646200014</v>
      </c>
      <c r="D51" s="139">
        <f t="shared" ref="D51:AP51" si="5">D46+D49+D50</f>
        <v>0</v>
      </c>
      <c r="E51" s="139">
        <f t="shared" si="5"/>
        <v>0</v>
      </c>
      <c r="F51" s="139">
        <f t="shared" si="5"/>
        <v>0</v>
      </c>
      <c r="G51" s="139">
        <f t="shared" si="5"/>
        <v>0</v>
      </c>
      <c r="H51" s="139">
        <f t="shared" si="5"/>
        <v>0</v>
      </c>
      <c r="I51" s="139">
        <f t="shared" si="5"/>
        <v>0</v>
      </c>
      <c r="J51" s="139">
        <f t="shared" si="5"/>
        <v>59892.649646200014</v>
      </c>
      <c r="K51" s="139">
        <f t="shared" si="5"/>
        <v>0</v>
      </c>
      <c r="L51" s="139">
        <f t="shared" si="5"/>
        <v>0</v>
      </c>
      <c r="M51" s="139">
        <f t="shared" si="5"/>
        <v>0</v>
      </c>
      <c r="N51" s="139">
        <f t="shared" si="5"/>
        <v>0</v>
      </c>
      <c r="O51" s="139">
        <f t="shared" si="5"/>
        <v>0</v>
      </c>
      <c r="P51" s="139">
        <f t="shared" si="5"/>
        <v>0</v>
      </c>
      <c r="Q51" s="139">
        <f t="shared" si="5"/>
        <v>0</v>
      </c>
      <c r="R51" s="139">
        <f t="shared" si="5"/>
        <v>0</v>
      </c>
      <c r="S51" s="139">
        <f t="shared" si="5"/>
        <v>0</v>
      </c>
      <c r="T51" s="139">
        <f t="shared" si="5"/>
        <v>0</v>
      </c>
      <c r="U51" s="139">
        <f t="shared" si="5"/>
        <v>0</v>
      </c>
      <c r="V51" s="139">
        <f t="shared" si="5"/>
        <v>0</v>
      </c>
      <c r="W51" s="139">
        <f t="shared" si="5"/>
        <v>0</v>
      </c>
      <c r="X51" s="139">
        <f t="shared" si="5"/>
        <v>0</v>
      </c>
      <c r="Y51" s="139">
        <f t="shared" si="5"/>
        <v>0</v>
      </c>
      <c r="Z51" s="139">
        <f t="shared" si="5"/>
        <v>0</v>
      </c>
      <c r="AA51" s="139">
        <f t="shared" si="5"/>
        <v>0</v>
      </c>
      <c r="AB51" s="139">
        <f t="shared" si="5"/>
        <v>0</v>
      </c>
      <c r="AC51" s="139">
        <f t="shared" si="5"/>
        <v>0</v>
      </c>
      <c r="AD51" s="139">
        <f t="shared" si="5"/>
        <v>-28000</v>
      </c>
      <c r="AE51" s="139">
        <f t="shared" si="5"/>
        <v>0</v>
      </c>
      <c r="AF51" s="139">
        <f t="shared" si="5"/>
        <v>0</v>
      </c>
      <c r="AG51" s="139">
        <f t="shared" si="5"/>
        <v>0</v>
      </c>
      <c r="AH51" s="139">
        <f t="shared" si="5"/>
        <v>0</v>
      </c>
      <c r="AI51" s="139">
        <f t="shared" si="5"/>
        <v>0</v>
      </c>
      <c r="AJ51" s="139">
        <f t="shared" si="5"/>
        <v>0</v>
      </c>
      <c r="AK51" s="139">
        <f t="shared" si="5"/>
        <v>0</v>
      </c>
      <c r="AL51" s="139">
        <f t="shared" si="5"/>
        <v>0</v>
      </c>
      <c r="AM51" s="139">
        <f t="shared" si="5"/>
        <v>0</v>
      </c>
      <c r="AN51" s="139">
        <f t="shared" si="5"/>
        <v>0</v>
      </c>
      <c r="AO51" s="139">
        <f t="shared" si="5"/>
        <v>0</v>
      </c>
      <c r="AP51" s="139">
        <f t="shared" si="5"/>
        <v>0</v>
      </c>
    </row>
    <row r="52" spans="1:42" ht="16.5" thickTop="1" x14ac:dyDescent="0.25">
      <c r="A52" s="149">
        <f t="shared" si="3"/>
        <v>42</v>
      </c>
      <c r="B52" s="142" t="str">
        <f>PFIS!B50</f>
        <v>NET INCOME (LOSS)</v>
      </c>
      <c r="C52" s="458">
        <f>+C17-C51</f>
        <v>-12846.649646200014</v>
      </c>
      <c r="D52" s="173">
        <f t="shared" ref="D52:AJ52" si="6">+D17-D51</f>
        <v>19046</v>
      </c>
      <c r="E52" s="173">
        <f t="shared" si="6"/>
        <v>0</v>
      </c>
      <c r="F52" s="173">
        <f t="shared" si="6"/>
        <v>0</v>
      </c>
      <c r="G52" s="173">
        <f t="shared" si="6"/>
        <v>0</v>
      </c>
      <c r="H52" s="173">
        <f t="shared" si="6"/>
        <v>0</v>
      </c>
      <c r="I52" s="173">
        <f>+I17-I51</f>
        <v>0</v>
      </c>
      <c r="J52" s="173">
        <f>+J17-J51</f>
        <v>-59892.649646200014</v>
      </c>
      <c r="K52" s="173">
        <f t="shared" si="6"/>
        <v>0</v>
      </c>
      <c r="L52" s="173">
        <f t="shared" si="6"/>
        <v>0</v>
      </c>
      <c r="M52" s="173">
        <f t="shared" si="6"/>
        <v>0</v>
      </c>
      <c r="N52" s="173">
        <f t="shared" si="6"/>
        <v>0</v>
      </c>
      <c r="O52" s="173">
        <f t="shared" si="6"/>
        <v>0</v>
      </c>
      <c r="P52" s="173">
        <f t="shared" si="6"/>
        <v>0</v>
      </c>
      <c r="Q52" s="173">
        <f t="shared" si="6"/>
        <v>0</v>
      </c>
      <c r="R52" s="173">
        <f t="shared" si="6"/>
        <v>0</v>
      </c>
      <c r="S52" s="173">
        <f t="shared" si="6"/>
        <v>0</v>
      </c>
      <c r="T52" s="173">
        <f t="shared" si="6"/>
        <v>0</v>
      </c>
      <c r="U52" s="173">
        <f t="shared" si="6"/>
        <v>0</v>
      </c>
      <c r="V52" s="173">
        <f t="shared" si="6"/>
        <v>0</v>
      </c>
      <c r="W52" s="173">
        <f t="shared" si="6"/>
        <v>0</v>
      </c>
      <c r="X52" s="173">
        <f t="shared" si="6"/>
        <v>0</v>
      </c>
      <c r="Y52" s="173">
        <f t="shared" si="6"/>
        <v>0</v>
      </c>
      <c r="Z52" s="173">
        <f t="shared" si="6"/>
        <v>0</v>
      </c>
      <c r="AA52" s="173">
        <f t="shared" si="6"/>
        <v>0</v>
      </c>
      <c r="AB52" s="173">
        <f t="shared" si="6"/>
        <v>0</v>
      </c>
      <c r="AC52" s="173">
        <f t="shared" si="6"/>
        <v>0</v>
      </c>
      <c r="AD52" s="173">
        <f t="shared" si="6"/>
        <v>28000</v>
      </c>
      <c r="AE52" s="173">
        <f t="shared" si="6"/>
        <v>0</v>
      </c>
      <c r="AF52" s="173">
        <f t="shared" si="6"/>
        <v>0</v>
      </c>
      <c r="AG52" s="173">
        <f t="shared" si="6"/>
        <v>0</v>
      </c>
      <c r="AH52" s="173">
        <f t="shared" si="6"/>
        <v>0</v>
      </c>
      <c r="AI52" s="173">
        <f t="shared" si="6"/>
        <v>0</v>
      </c>
      <c r="AJ52" s="173">
        <f t="shared" si="6"/>
        <v>0</v>
      </c>
      <c r="AK52" s="173">
        <f t="shared" ref="AK52:AP52" si="7">+AK17-AK51</f>
        <v>0</v>
      </c>
      <c r="AL52" s="173">
        <f t="shared" si="7"/>
        <v>0</v>
      </c>
      <c r="AM52" s="173">
        <f t="shared" si="7"/>
        <v>0</v>
      </c>
      <c r="AN52" s="173">
        <f t="shared" si="7"/>
        <v>0</v>
      </c>
      <c r="AO52" s="173">
        <f t="shared" si="7"/>
        <v>0</v>
      </c>
      <c r="AP52" s="173">
        <f t="shared" si="7"/>
        <v>0</v>
      </c>
    </row>
    <row r="53" spans="1:42" x14ac:dyDescent="0.25">
      <c r="A53" s="149">
        <f t="shared" si="3"/>
        <v>43</v>
      </c>
      <c r="B53" s="142" t="str">
        <f>PFIS!B51</f>
        <v>NET OPERATING INCOME</v>
      </c>
      <c r="C53" s="457">
        <f>+C48-C50</f>
        <v>0</v>
      </c>
      <c r="D53" s="139">
        <f>+D48-D50</f>
        <v>0</v>
      </c>
      <c r="E53" s="139">
        <f>+E48-E50</f>
        <v>0</v>
      </c>
      <c r="F53" s="139">
        <f t="shared" ref="F53:V53" si="8">+F48-F50</f>
        <v>0</v>
      </c>
      <c r="G53" s="139">
        <f t="shared" si="8"/>
        <v>0</v>
      </c>
      <c r="H53" s="139">
        <f>+H48-H50</f>
        <v>0</v>
      </c>
      <c r="I53" s="139">
        <f>+I48-I50</f>
        <v>0</v>
      </c>
      <c r="J53" s="139">
        <f>+J48-J50</f>
        <v>0</v>
      </c>
      <c r="K53" s="139">
        <f t="shared" si="8"/>
        <v>0</v>
      </c>
      <c r="L53" s="139">
        <f t="shared" si="8"/>
        <v>0</v>
      </c>
      <c r="M53" s="139">
        <f t="shared" si="8"/>
        <v>0</v>
      </c>
      <c r="N53" s="139">
        <f t="shared" si="8"/>
        <v>0</v>
      </c>
      <c r="O53" s="139">
        <f t="shared" si="8"/>
        <v>0</v>
      </c>
      <c r="P53" s="139">
        <f t="shared" si="8"/>
        <v>0</v>
      </c>
      <c r="Q53" s="139">
        <f t="shared" si="8"/>
        <v>0</v>
      </c>
      <c r="R53" s="139">
        <f t="shared" si="8"/>
        <v>0</v>
      </c>
      <c r="S53" s="139">
        <f t="shared" si="8"/>
        <v>0</v>
      </c>
      <c r="T53" s="139">
        <f t="shared" si="8"/>
        <v>0</v>
      </c>
      <c r="U53" s="139">
        <f t="shared" si="8"/>
        <v>0</v>
      </c>
      <c r="V53" s="139">
        <f t="shared" si="8"/>
        <v>0</v>
      </c>
      <c r="W53" s="139">
        <f t="shared" ref="W53:AF53" si="9">+W48-W50</f>
        <v>0</v>
      </c>
      <c r="X53" s="139">
        <f t="shared" si="9"/>
        <v>0</v>
      </c>
      <c r="Y53" s="139">
        <f t="shared" si="9"/>
        <v>0</v>
      </c>
      <c r="Z53" s="139">
        <f t="shared" si="9"/>
        <v>0</v>
      </c>
      <c r="AA53" s="139">
        <f t="shared" si="9"/>
        <v>0</v>
      </c>
      <c r="AB53" s="139">
        <f t="shared" si="9"/>
        <v>0</v>
      </c>
      <c r="AC53" s="139">
        <f t="shared" si="9"/>
        <v>0</v>
      </c>
      <c r="AD53" s="139">
        <f t="shared" si="9"/>
        <v>0</v>
      </c>
      <c r="AE53" s="139">
        <f t="shared" si="9"/>
        <v>0</v>
      </c>
      <c r="AF53" s="139">
        <f t="shared" si="9"/>
        <v>0</v>
      </c>
      <c r="AG53" s="139">
        <f t="shared" ref="AG53:AP53" si="10">+AG48-AG50</f>
        <v>0</v>
      </c>
      <c r="AH53" s="139">
        <f t="shared" si="10"/>
        <v>0</v>
      </c>
      <c r="AI53" s="139">
        <f t="shared" si="10"/>
        <v>0</v>
      </c>
      <c r="AJ53" s="139">
        <f t="shared" si="10"/>
        <v>0</v>
      </c>
      <c r="AK53" s="139">
        <f t="shared" si="10"/>
        <v>0</v>
      </c>
      <c r="AL53" s="139">
        <f t="shared" si="10"/>
        <v>0</v>
      </c>
      <c r="AM53" s="139">
        <f t="shared" si="10"/>
        <v>0</v>
      </c>
      <c r="AN53" s="139">
        <f t="shared" si="10"/>
        <v>0</v>
      </c>
      <c r="AO53" s="139">
        <f t="shared" si="10"/>
        <v>0</v>
      </c>
      <c r="AP53" s="139">
        <f t="shared" si="10"/>
        <v>0</v>
      </c>
    </row>
    <row r="54" spans="1:42" x14ac:dyDescent="0.25">
      <c r="A54" s="149">
        <f t="shared" si="3"/>
        <v>44</v>
      </c>
      <c r="B54" s="142">
        <f>PFIS!B52</f>
        <v>0</v>
      </c>
      <c r="C54" s="457"/>
      <c r="D54" s="139"/>
      <c r="E54" s="139"/>
      <c r="F54" s="139"/>
      <c r="G54" s="139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77"/>
      <c r="S54" s="177"/>
      <c r="T54" s="177"/>
      <c r="U54" s="177"/>
      <c r="V54" s="177"/>
      <c r="W54" s="139"/>
      <c r="X54" s="139"/>
      <c r="Y54" s="177"/>
      <c r="Z54" s="177"/>
      <c r="AA54" s="177"/>
      <c r="AB54" s="177"/>
      <c r="AC54" s="177"/>
      <c r="AD54" s="177"/>
      <c r="AE54" s="139"/>
      <c r="AF54" s="139"/>
      <c r="AG54" s="177"/>
      <c r="AH54" s="177"/>
      <c r="AI54" s="177"/>
      <c r="AJ54" s="177"/>
      <c r="AK54" s="177"/>
      <c r="AL54" s="177"/>
      <c r="AM54" s="177"/>
      <c r="AN54" s="177"/>
      <c r="AO54" s="177"/>
      <c r="AP54" s="177"/>
    </row>
    <row r="55" spans="1:42" x14ac:dyDescent="0.25">
      <c r="A55" s="149">
        <f t="shared" si="3"/>
        <v>45</v>
      </c>
      <c r="B55" s="162" t="str">
        <f>PFIS!B53</f>
        <v>RATE BASE</v>
      </c>
      <c r="C55" s="457"/>
      <c r="F55" s="180"/>
      <c r="H55" s="181"/>
      <c r="I55" s="181"/>
      <c r="J55" s="181"/>
      <c r="K55" s="181"/>
      <c r="L55" s="181"/>
      <c r="M55" s="181"/>
      <c r="N55" s="181"/>
      <c r="O55" s="181"/>
      <c r="P55" s="180"/>
      <c r="R55" s="181"/>
      <c r="S55" s="181"/>
      <c r="T55" s="181"/>
      <c r="U55" s="181"/>
      <c r="V55" s="181"/>
      <c r="W55" s="180"/>
      <c r="Y55" s="181"/>
      <c r="Z55" s="181"/>
      <c r="AA55" s="181"/>
      <c r="AB55" s="181"/>
      <c r="AC55" s="181"/>
      <c r="AD55" s="181"/>
      <c r="AE55" s="180"/>
      <c r="AG55" s="181"/>
      <c r="AH55" s="181"/>
      <c r="AI55" s="181"/>
      <c r="AJ55" s="181"/>
      <c r="AK55" s="181"/>
      <c r="AL55" s="181"/>
      <c r="AM55" s="181"/>
      <c r="AN55" s="181"/>
      <c r="AO55" s="181"/>
      <c r="AP55" s="181"/>
    </row>
    <row r="56" spans="1:42" x14ac:dyDescent="0.25">
      <c r="A56" s="149">
        <f t="shared" si="3"/>
        <v>46</v>
      </c>
      <c r="B56" s="142" t="str">
        <f>PFIS!B54</f>
        <v>Utility Plant in Service (UPIS)</v>
      </c>
      <c r="C56" s="457">
        <f>SUM(D56:AP56)</f>
        <v>0</v>
      </c>
      <c r="D56" s="139"/>
      <c r="E56" s="139"/>
      <c r="F56" s="115"/>
      <c r="G56" s="139"/>
      <c r="H56" s="177"/>
      <c r="I56" s="177"/>
      <c r="J56" s="177"/>
      <c r="K56" s="177"/>
      <c r="L56" s="177"/>
      <c r="M56" s="177"/>
      <c r="N56" s="177"/>
      <c r="O56" s="177"/>
      <c r="P56" s="115"/>
      <c r="Q56" s="139"/>
      <c r="R56" s="177"/>
      <c r="S56" s="177"/>
      <c r="T56" s="177"/>
      <c r="U56" s="177"/>
      <c r="V56" s="177"/>
      <c r="W56" s="115"/>
      <c r="X56" s="139"/>
      <c r="Y56" s="177"/>
      <c r="Z56" s="177"/>
      <c r="AA56" s="177"/>
      <c r="AB56" s="177"/>
      <c r="AC56" s="177"/>
      <c r="AD56" s="177"/>
      <c r="AE56" s="115"/>
      <c r="AF56" s="139"/>
      <c r="AG56" s="177"/>
      <c r="AH56" s="177"/>
      <c r="AI56" s="177"/>
      <c r="AJ56" s="177"/>
      <c r="AK56" s="177"/>
      <c r="AL56" s="177"/>
      <c r="AM56" s="177"/>
      <c r="AN56" s="177">
        <f>Inputs!$K53</f>
        <v>0</v>
      </c>
      <c r="AP56" s="177"/>
    </row>
    <row r="57" spans="1:42" x14ac:dyDescent="0.25">
      <c r="A57" s="149">
        <f t="shared" si="3"/>
        <v>47</v>
      </c>
      <c r="B57" s="142" t="str">
        <f>PFIS!B55</f>
        <v xml:space="preserve">    Accumulated Depreciation</v>
      </c>
      <c r="C57" s="457">
        <f>SUM(D57:AP57)</f>
        <v>0</v>
      </c>
      <c r="D57" s="139"/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15"/>
      <c r="Q57" s="139"/>
      <c r="R57" s="177"/>
      <c r="S57" s="177"/>
      <c r="T57" s="177"/>
      <c r="U57" s="177"/>
      <c r="V57" s="177"/>
      <c r="W57" s="115"/>
      <c r="X57" s="139"/>
      <c r="Y57" s="177"/>
      <c r="Z57" s="177"/>
      <c r="AA57" s="177"/>
      <c r="AB57" s="177"/>
      <c r="AC57" s="177"/>
      <c r="AD57" s="177"/>
      <c r="AE57" s="115"/>
      <c r="AF57" s="139"/>
      <c r="AG57" s="177"/>
      <c r="AH57" s="177"/>
      <c r="AI57" s="177"/>
      <c r="AJ57" s="177"/>
      <c r="AK57" s="177"/>
      <c r="AL57" s="177"/>
      <c r="AM57" s="177"/>
      <c r="AN57" s="177">
        <f>Inputs!$K54</f>
        <v>0</v>
      </c>
      <c r="AP57" s="177"/>
    </row>
    <row r="58" spans="1:42" x14ac:dyDescent="0.25">
      <c r="A58" s="149">
        <f>1+A57</f>
        <v>48</v>
      </c>
      <c r="B58" s="142" t="str">
        <f>PFIS!B56</f>
        <v>Acquisition Adjustment</v>
      </c>
      <c r="C58" s="457">
        <f>SUM(D58:AP58)</f>
        <v>0</v>
      </c>
      <c r="D58" s="139"/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15"/>
      <c r="Q58" s="139"/>
      <c r="R58" s="177"/>
      <c r="S58" s="177"/>
      <c r="T58" s="177"/>
      <c r="U58" s="177"/>
      <c r="V58" s="177"/>
      <c r="W58" s="115"/>
      <c r="X58" s="139"/>
      <c r="Y58" s="177"/>
      <c r="Z58" s="177"/>
      <c r="AA58" s="177"/>
      <c r="AB58" s="177"/>
      <c r="AC58" s="177"/>
      <c r="AD58" s="177"/>
      <c r="AE58" s="115"/>
      <c r="AF58" s="139"/>
      <c r="AG58" s="177"/>
      <c r="AH58" s="177"/>
      <c r="AI58" s="177"/>
      <c r="AJ58" s="177"/>
      <c r="AK58" s="177"/>
      <c r="AL58" s="177"/>
      <c r="AM58" s="177"/>
      <c r="AN58" s="177"/>
      <c r="AO58" s="177">
        <f>Inputs!$K55</f>
        <v>0</v>
      </c>
      <c r="AP58" s="177"/>
    </row>
    <row r="59" spans="1:42" s="181" customFormat="1" x14ac:dyDescent="0.25">
      <c r="A59" s="794">
        <f>1+A58</f>
        <v>49</v>
      </c>
      <c r="B59" s="795" t="str">
        <f>PFIS!B57</f>
        <v>Contributions In Aid of Construction (CIAC) Plant in Service</v>
      </c>
      <c r="C59" s="457">
        <f>SUM(D59:AP59)</f>
        <v>0</v>
      </c>
      <c r="D59" s="177"/>
      <c r="E59" s="177"/>
      <c r="F59" s="176"/>
      <c r="G59" s="177"/>
      <c r="H59" s="177"/>
      <c r="I59" s="177"/>
      <c r="J59" s="177"/>
      <c r="K59" s="177"/>
      <c r="L59" s="177"/>
      <c r="M59" s="177"/>
      <c r="N59" s="177"/>
      <c r="O59" s="177"/>
      <c r="P59" s="176"/>
      <c r="Q59" s="177"/>
      <c r="R59" s="177"/>
      <c r="S59" s="177"/>
      <c r="T59" s="177"/>
      <c r="U59" s="177"/>
      <c r="V59" s="177"/>
      <c r="W59" s="176"/>
      <c r="X59" s="177"/>
      <c r="Y59" s="177"/>
      <c r="Z59" s="177"/>
      <c r="AA59" s="177"/>
      <c r="AB59" s="177"/>
      <c r="AC59" s="177"/>
      <c r="AD59" s="177"/>
      <c r="AE59" s="176"/>
      <c r="AF59" s="177"/>
      <c r="AG59" s="177"/>
      <c r="AH59" s="177"/>
      <c r="AI59" s="177"/>
      <c r="AJ59" s="177"/>
      <c r="AK59" s="177"/>
      <c r="AL59" s="177"/>
      <c r="AM59" s="177"/>
      <c r="AN59" s="177"/>
      <c r="AP59" s="177">
        <f>Inputs!$K56</f>
        <v>0</v>
      </c>
    </row>
    <row r="60" spans="1:42" ht="16.5" thickBot="1" x14ac:dyDescent="0.3">
      <c r="A60" s="149">
        <f>1+A59</f>
        <v>50</v>
      </c>
      <c r="B60" s="142" t="str">
        <f>PFIS!B58</f>
        <v xml:space="preserve">    Accumulated Amortization</v>
      </c>
      <c r="C60" s="457">
        <f>SUM(D60:AP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15"/>
      <c r="Q60" s="139"/>
      <c r="R60" s="177"/>
      <c r="S60" s="177"/>
      <c r="T60" s="177"/>
      <c r="U60" s="177"/>
      <c r="V60" s="177"/>
      <c r="W60" s="115"/>
      <c r="X60" s="139"/>
      <c r="Y60" s="177"/>
      <c r="Z60" s="177"/>
      <c r="AA60" s="177"/>
      <c r="AB60" s="177"/>
      <c r="AC60" s="177"/>
      <c r="AD60" s="177"/>
      <c r="AE60" s="115"/>
      <c r="AF60" s="139"/>
      <c r="AG60" s="177"/>
      <c r="AH60" s="177"/>
      <c r="AI60" s="177"/>
      <c r="AJ60" s="177"/>
      <c r="AK60" s="177"/>
      <c r="AL60" s="177"/>
      <c r="AM60" s="177"/>
      <c r="AN60" s="177"/>
      <c r="AP60" s="177">
        <f>Inputs!$K57</f>
        <v>0</v>
      </c>
    </row>
    <row r="61" spans="1:42" ht="16.5" thickTop="1" x14ac:dyDescent="0.25">
      <c r="A61" s="149">
        <f t="shared" si="3"/>
        <v>51</v>
      </c>
      <c r="B61" s="142" t="str">
        <f>PFIS!B59</f>
        <v>NET RATE BASE</v>
      </c>
      <c r="C61" s="458">
        <f>SUM(C56:C60)</f>
        <v>0</v>
      </c>
      <c r="D61" s="173">
        <f>SUM(D56:D60)</f>
        <v>0</v>
      </c>
      <c r="E61" s="173">
        <f t="shared" ref="E61:AP61" si="11">SUM(E56:E60)</f>
        <v>0</v>
      </c>
      <c r="F61" s="173">
        <f t="shared" si="11"/>
        <v>0</v>
      </c>
      <c r="G61" s="173">
        <f t="shared" si="11"/>
        <v>0</v>
      </c>
      <c r="H61" s="173">
        <f t="shared" si="11"/>
        <v>0</v>
      </c>
      <c r="I61" s="173">
        <f>SUM(I56:I60)</f>
        <v>0</v>
      </c>
      <c r="J61" s="173">
        <f>SUM(J56:J60)</f>
        <v>0</v>
      </c>
      <c r="K61" s="173">
        <f t="shared" si="11"/>
        <v>0</v>
      </c>
      <c r="L61" s="173">
        <f t="shared" si="11"/>
        <v>0</v>
      </c>
      <c r="M61" s="173">
        <f t="shared" si="11"/>
        <v>0</v>
      </c>
      <c r="N61" s="173">
        <f t="shared" si="11"/>
        <v>0</v>
      </c>
      <c r="O61" s="173">
        <f t="shared" si="11"/>
        <v>0</v>
      </c>
      <c r="P61" s="173">
        <f t="shared" si="11"/>
        <v>0</v>
      </c>
      <c r="Q61" s="173">
        <f t="shared" si="11"/>
        <v>0</v>
      </c>
      <c r="R61" s="173">
        <f t="shared" si="11"/>
        <v>0</v>
      </c>
      <c r="S61" s="173">
        <f t="shared" si="11"/>
        <v>0</v>
      </c>
      <c r="T61" s="173">
        <f t="shared" si="11"/>
        <v>0</v>
      </c>
      <c r="U61" s="173">
        <f t="shared" si="11"/>
        <v>0</v>
      </c>
      <c r="V61" s="173">
        <f t="shared" si="11"/>
        <v>0</v>
      </c>
      <c r="W61" s="173">
        <f t="shared" si="11"/>
        <v>0</v>
      </c>
      <c r="X61" s="173">
        <f t="shared" si="11"/>
        <v>0</v>
      </c>
      <c r="Y61" s="173">
        <f t="shared" si="11"/>
        <v>0</v>
      </c>
      <c r="Z61" s="173">
        <f t="shared" si="11"/>
        <v>0</v>
      </c>
      <c r="AA61" s="173">
        <f t="shared" si="11"/>
        <v>0</v>
      </c>
      <c r="AB61" s="173">
        <f t="shared" si="11"/>
        <v>0</v>
      </c>
      <c r="AC61" s="173">
        <f t="shared" si="11"/>
        <v>0</v>
      </c>
      <c r="AD61" s="173">
        <f t="shared" si="11"/>
        <v>0</v>
      </c>
      <c r="AE61" s="173">
        <f t="shared" si="11"/>
        <v>0</v>
      </c>
      <c r="AF61" s="173">
        <f t="shared" si="11"/>
        <v>0</v>
      </c>
      <c r="AG61" s="173">
        <f t="shared" si="11"/>
        <v>0</v>
      </c>
      <c r="AH61" s="173">
        <f t="shared" si="11"/>
        <v>0</v>
      </c>
      <c r="AI61" s="173">
        <f t="shared" si="11"/>
        <v>0</v>
      </c>
      <c r="AJ61" s="173">
        <f t="shared" si="11"/>
        <v>0</v>
      </c>
      <c r="AK61" s="173">
        <f t="shared" si="11"/>
        <v>0</v>
      </c>
      <c r="AL61" s="173">
        <f t="shared" si="11"/>
        <v>0</v>
      </c>
      <c r="AM61" s="173">
        <f t="shared" si="11"/>
        <v>0</v>
      </c>
      <c r="AN61" s="173">
        <f t="shared" si="11"/>
        <v>0</v>
      </c>
      <c r="AO61" s="173">
        <f t="shared" si="11"/>
        <v>0</v>
      </c>
      <c r="AP61" s="173">
        <f t="shared" si="11"/>
        <v>0</v>
      </c>
    </row>
    <row r="62" spans="1:42" x14ac:dyDescent="0.25">
      <c r="A62" s="149">
        <f t="shared" si="3"/>
        <v>52</v>
      </c>
      <c r="B62" s="142">
        <f>PFIS!B60</f>
        <v>0</v>
      </c>
      <c r="C62" s="457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82"/>
      <c r="R62" s="177"/>
      <c r="S62" s="181"/>
      <c r="T62" s="181"/>
      <c r="U62" s="181"/>
      <c r="V62" s="181"/>
      <c r="W62" s="139"/>
      <c r="X62" s="182"/>
      <c r="Y62" s="177"/>
      <c r="Z62" s="181"/>
      <c r="AA62" s="181"/>
      <c r="AB62" s="181"/>
      <c r="AC62" s="181"/>
      <c r="AD62" s="181"/>
      <c r="AE62" s="139"/>
      <c r="AF62" s="182"/>
      <c r="AG62" s="177"/>
      <c r="AH62" s="181"/>
      <c r="AI62" s="181"/>
      <c r="AJ62" s="181"/>
      <c r="AK62" s="181"/>
      <c r="AL62" s="181"/>
      <c r="AM62" s="181"/>
      <c r="AN62" s="181"/>
      <c r="AO62" s="181"/>
      <c r="AP62" s="181"/>
    </row>
    <row r="63" spans="1:42" x14ac:dyDescent="0.25">
      <c r="A63" s="149">
        <f t="shared" si="3"/>
        <v>53</v>
      </c>
      <c r="B63" s="162" t="str">
        <f>PFIS!B61</f>
        <v>Rate of Return</v>
      </c>
      <c r="C63" s="457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</row>
    <row r="64" spans="1:42" x14ac:dyDescent="0.25">
      <c r="A64" s="149">
        <f t="shared" si="3"/>
        <v>54</v>
      </c>
      <c r="B64" s="142" t="str">
        <f>PFIS!B62</f>
        <v>Customer Count</v>
      </c>
      <c r="C64" s="457">
        <f>SUM(D64:AP64)</f>
        <v>-856</v>
      </c>
      <c r="D64" s="139">
        <f>SUM('Sch 10.1 Rate Design'!M9:M16)-Inputs!B13</f>
        <v>-856</v>
      </c>
      <c r="E64" s="139">
        <f>'Sch 10.1 Rate Design'!M17-Inputs!B11</f>
        <v>39</v>
      </c>
      <c r="F64" s="139">
        <f>'Sch 10.1 Rate Design'!M18-Inputs!B12</f>
        <v>-39</v>
      </c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39"/>
      <c r="AP64" s="139"/>
    </row>
  </sheetData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1">
    <pageSetUpPr fitToPage="1"/>
  </sheetPr>
  <dimension ref="A1:AQ64"/>
  <sheetViews>
    <sheetView showZeros="0" topLeftCell="B6" zoomScale="70" zoomScaleNormal="70" workbookViewId="0">
      <pane xSplit="2" ySplit="4" topLeftCell="J10" activePane="bottomRight" state="frozen"/>
      <selection activeCell="F50" sqref="F50"/>
      <selection pane="topRight" activeCell="F50" sqref="F50"/>
      <selection pane="bottomLeft" activeCell="F50" sqref="F50"/>
      <selection pane="bottomRight" activeCell="C17" sqref="C17"/>
    </sheetView>
  </sheetViews>
  <sheetFormatPr defaultColWidth="8.88671875" defaultRowHeight="15.75" x14ac:dyDescent="0.25"/>
  <cols>
    <col min="1" max="1" width="4.21875" style="51" customWidth="1"/>
    <col min="2" max="2" width="43.33203125" style="51" bestFit="1" customWidth="1"/>
    <col min="3" max="3" width="17.77734375" style="165" bestFit="1" customWidth="1"/>
    <col min="4" max="11" width="12.77734375" style="51" customWidth="1"/>
    <col min="12" max="12" width="13.88671875" style="51" bestFit="1" customWidth="1"/>
    <col min="13" max="36" width="12.77734375" style="51" customWidth="1"/>
    <col min="37" max="37" width="13.33203125" style="51" bestFit="1" customWidth="1"/>
    <col min="38" max="43" width="12.77734375" style="51" customWidth="1"/>
    <col min="44" max="16384" width="8.88671875" style="51"/>
  </cols>
  <sheetData>
    <row r="1" spans="1:43" x14ac:dyDescent="0.25">
      <c r="A1" s="138"/>
      <c r="B1" s="51" t="str">
        <f>+Info!B4</f>
        <v>Iliad Water Company, LLC</v>
      </c>
      <c r="C1" s="164"/>
      <c r="D1" s="139"/>
      <c r="G1" s="139"/>
      <c r="R1" s="139"/>
      <c r="Z1" s="139"/>
      <c r="AH1" s="139"/>
    </row>
    <row r="2" spans="1:43" x14ac:dyDescent="0.25">
      <c r="A2" s="138"/>
      <c r="B2" s="51">
        <f>+Info!B5</f>
        <v>0</v>
      </c>
      <c r="AQ2" s="51" t="s">
        <v>67</v>
      </c>
    </row>
    <row r="3" spans="1:43" x14ac:dyDescent="0.25">
      <c r="A3" s="138"/>
      <c r="B3" s="51" t="str">
        <f>+Info!B6</f>
        <v>For the test period ending August 31, 2018</v>
      </c>
      <c r="C3" s="166"/>
    </row>
    <row r="4" spans="1:43" x14ac:dyDescent="0.25">
      <c r="A4" s="138"/>
      <c r="B4" s="142" t="str">
        <f>Info!B22</f>
        <v>Company's Pro Forma Adjustments</v>
      </c>
    </row>
    <row r="5" spans="1:43" x14ac:dyDescent="0.25">
      <c r="A5" s="138"/>
      <c r="B5" s="142"/>
    </row>
    <row r="6" spans="1:43" x14ac:dyDescent="0.25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5</v>
      </c>
      <c r="Y6" s="138" t="s">
        <v>400</v>
      </c>
      <c r="Z6" s="138" t="s">
        <v>399</v>
      </c>
      <c r="AA6" s="138" t="s">
        <v>398</v>
      </c>
      <c r="AB6" s="138" t="s">
        <v>396</v>
      </c>
      <c r="AC6" s="138" t="s">
        <v>397</v>
      </c>
      <c r="AD6" s="138" t="s">
        <v>416</v>
      </c>
      <c r="AE6" s="138" t="s">
        <v>417</v>
      </c>
      <c r="AF6" s="138" t="s">
        <v>418</v>
      </c>
      <c r="AG6" s="138" t="s">
        <v>424</v>
      </c>
      <c r="AH6" s="138" t="s">
        <v>425</v>
      </c>
      <c r="AI6" s="138" t="s">
        <v>426</v>
      </c>
      <c r="AJ6" s="138" t="s">
        <v>427</v>
      </c>
      <c r="AK6" s="138" t="s">
        <v>428</v>
      </c>
      <c r="AL6" s="138" t="s">
        <v>429</v>
      </c>
      <c r="AM6" s="138" t="s">
        <v>457</v>
      </c>
      <c r="AN6" s="138" t="s">
        <v>430</v>
      </c>
      <c r="AO6" s="138" t="s">
        <v>493</v>
      </c>
      <c r="AP6" s="138" t="s">
        <v>494</v>
      </c>
      <c r="AQ6" s="138" t="s">
        <v>496</v>
      </c>
    </row>
    <row r="7" spans="1:43" s="138" customFormat="1" x14ac:dyDescent="0.25">
      <c r="B7" s="1021" t="s">
        <v>790</v>
      </c>
      <c r="C7" s="166"/>
      <c r="D7" s="138" t="s">
        <v>137</v>
      </c>
      <c r="E7" s="138" t="s">
        <v>138</v>
      </c>
      <c r="F7" s="138" t="s">
        <v>139</v>
      </c>
      <c r="G7" s="138" t="s">
        <v>140</v>
      </c>
      <c r="H7" s="138" t="s">
        <v>141</v>
      </c>
      <c r="I7" s="138" t="s">
        <v>142</v>
      </c>
      <c r="J7" s="138" t="s">
        <v>202</v>
      </c>
      <c r="K7" s="138" t="s">
        <v>203</v>
      </c>
      <c r="L7" s="138" t="s">
        <v>204</v>
      </c>
      <c r="M7" s="138" t="s">
        <v>205</v>
      </c>
      <c r="N7" s="138" t="s">
        <v>459</v>
      </c>
      <c r="O7" s="138" t="s">
        <v>460</v>
      </c>
      <c r="P7" s="138" t="s">
        <v>461</v>
      </c>
      <c r="Q7" s="138" t="s">
        <v>462</v>
      </c>
      <c r="R7" s="138" t="s">
        <v>463</v>
      </c>
      <c r="S7" s="138" t="s">
        <v>464</v>
      </c>
      <c r="T7" s="138" t="s">
        <v>465</v>
      </c>
      <c r="U7" s="138" t="s">
        <v>466</v>
      </c>
      <c r="V7" s="138" t="s">
        <v>467</v>
      </c>
      <c r="W7" s="138" t="s">
        <v>468</v>
      </c>
      <c r="X7" s="138" t="s">
        <v>469</v>
      </c>
      <c r="Y7" s="138" t="s">
        <v>470</v>
      </c>
      <c r="Z7" s="138" t="s">
        <v>471</v>
      </c>
      <c r="AA7" s="138" t="s">
        <v>472</v>
      </c>
      <c r="AB7" s="138" t="s">
        <v>473</v>
      </c>
      <c r="AC7" s="138" t="s">
        <v>474</v>
      </c>
      <c r="AD7" s="138" t="s">
        <v>475</v>
      </c>
      <c r="AE7" s="138" t="s">
        <v>476</v>
      </c>
      <c r="AF7" s="138" t="s">
        <v>477</v>
      </c>
      <c r="AG7" s="138" t="s">
        <v>478</v>
      </c>
      <c r="AH7" s="138" t="s">
        <v>479</v>
      </c>
      <c r="AI7" s="138" t="s">
        <v>480</v>
      </c>
      <c r="AJ7" s="138" t="s">
        <v>481</v>
      </c>
      <c r="AK7" s="138" t="s">
        <v>482</v>
      </c>
      <c r="AL7" s="138" t="s">
        <v>483</v>
      </c>
      <c r="AM7" s="138" t="s">
        <v>484</v>
      </c>
      <c r="AN7" s="138" t="s">
        <v>485</v>
      </c>
      <c r="AO7" s="138" t="s">
        <v>511</v>
      </c>
      <c r="AP7" s="138" t="s">
        <v>512</v>
      </c>
      <c r="AQ7" s="138" t="s">
        <v>513</v>
      </c>
    </row>
    <row r="8" spans="1:43" ht="63" x14ac:dyDescent="0.25">
      <c r="A8" s="144" t="s">
        <v>57</v>
      </c>
      <c r="B8" s="144" t="s">
        <v>22</v>
      </c>
      <c r="C8" s="167" t="s">
        <v>192</v>
      </c>
      <c r="D8" s="144" t="s">
        <v>387</v>
      </c>
      <c r="E8" s="144" t="s">
        <v>388</v>
      </c>
      <c r="F8" s="144" t="s">
        <v>389</v>
      </c>
      <c r="G8" s="144" t="s">
        <v>543</v>
      </c>
      <c r="H8" s="144" t="s">
        <v>354</v>
      </c>
      <c r="I8" s="144" t="s">
        <v>122</v>
      </c>
      <c r="J8" s="144" t="s">
        <v>495</v>
      </c>
      <c r="K8" s="144" t="s">
        <v>738</v>
      </c>
      <c r="L8" s="144" t="s">
        <v>664</v>
      </c>
      <c r="M8" s="144" t="s">
        <v>35</v>
      </c>
      <c r="N8" s="144" t="s">
        <v>36</v>
      </c>
      <c r="O8" s="144" t="s">
        <v>37</v>
      </c>
      <c r="P8" s="144" t="s">
        <v>351</v>
      </c>
      <c r="Q8" s="144" t="s">
        <v>38</v>
      </c>
      <c r="R8" s="144" t="s">
        <v>39</v>
      </c>
      <c r="S8" s="144" t="s">
        <v>40</v>
      </c>
      <c r="T8" s="144" t="s">
        <v>41</v>
      </c>
      <c r="U8" s="144" t="s">
        <v>42</v>
      </c>
      <c r="V8" s="144" t="s">
        <v>43</v>
      </c>
      <c r="W8" s="144" t="s">
        <v>354</v>
      </c>
      <c r="X8" s="144" t="s">
        <v>44</v>
      </c>
      <c r="Y8" s="144" t="s">
        <v>45</v>
      </c>
      <c r="Z8" s="144" t="s">
        <v>46</v>
      </c>
      <c r="AA8" s="144" t="s">
        <v>185</v>
      </c>
      <c r="AB8" s="144" t="s">
        <v>199</v>
      </c>
      <c r="AC8" s="144" t="s">
        <v>352</v>
      </c>
      <c r="AD8" s="144" t="s">
        <v>200</v>
      </c>
      <c r="AE8" s="144" t="s">
        <v>201</v>
      </c>
      <c r="AF8" s="144" t="s">
        <v>390</v>
      </c>
      <c r="AG8" s="144" t="s">
        <v>47</v>
      </c>
      <c r="AH8" s="144" t="s">
        <v>48</v>
      </c>
      <c r="AI8" s="144" t="s">
        <v>49</v>
      </c>
      <c r="AJ8" s="144" t="s">
        <v>186</v>
      </c>
      <c r="AK8" s="144" t="s">
        <v>353</v>
      </c>
      <c r="AL8" s="144" t="s">
        <v>391</v>
      </c>
      <c r="AM8" s="144" t="s">
        <v>51</v>
      </c>
      <c r="AN8" s="144" t="s">
        <v>486</v>
      </c>
      <c r="AO8" s="144" t="s">
        <v>198</v>
      </c>
      <c r="AP8" s="144" t="s">
        <v>124</v>
      </c>
      <c r="AQ8" s="144" t="s">
        <v>54</v>
      </c>
    </row>
    <row r="9" spans="1:43" x14ac:dyDescent="0.25">
      <c r="A9" s="145"/>
      <c r="B9" s="168" t="s">
        <v>27</v>
      </c>
      <c r="C9" s="169" t="s">
        <v>66</v>
      </c>
      <c r="D9" s="170" t="s">
        <v>105</v>
      </c>
      <c r="E9" s="170" t="s">
        <v>105</v>
      </c>
      <c r="F9" s="170" t="s">
        <v>105</v>
      </c>
      <c r="G9" s="170" t="s">
        <v>105</v>
      </c>
      <c r="H9" s="170" t="s">
        <v>105</v>
      </c>
      <c r="I9" s="170" t="s">
        <v>105</v>
      </c>
      <c r="J9" s="171" t="s">
        <v>278</v>
      </c>
      <c r="K9" s="171" t="s">
        <v>278</v>
      </c>
      <c r="L9" s="171" t="s">
        <v>278</v>
      </c>
      <c r="M9" s="170" t="s">
        <v>105</v>
      </c>
      <c r="N9" s="170" t="s">
        <v>105</v>
      </c>
      <c r="O9" s="170" t="s">
        <v>105</v>
      </c>
      <c r="P9" s="170" t="s">
        <v>105</v>
      </c>
      <c r="Q9" s="170" t="s">
        <v>105</v>
      </c>
      <c r="R9" s="170" t="s">
        <v>105</v>
      </c>
      <c r="S9" s="170" t="s">
        <v>105</v>
      </c>
      <c r="T9" s="170" t="s">
        <v>105</v>
      </c>
      <c r="U9" s="170" t="s">
        <v>105</v>
      </c>
      <c r="V9" s="170" t="s">
        <v>105</v>
      </c>
      <c r="W9" s="170" t="s">
        <v>105</v>
      </c>
      <c r="X9" s="170" t="s">
        <v>105</v>
      </c>
      <c r="Y9" s="170" t="s">
        <v>105</v>
      </c>
      <c r="Z9" s="170" t="s">
        <v>105</v>
      </c>
      <c r="AA9" s="170" t="s">
        <v>105</v>
      </c>
      <c r="AB9" s="170" t="s">
        <v>105</v>
      </c>
      <c r="AC9" s="170" t="s">
        <v>105</v>
      </c>
      <c r="AD9" s="170" t="s">
        <v>105</v>
      </c>
      <c r="AE9" s="170" t="s">
        <v>105</v>
      </c>
      <c r="AF9" s="170" t="s">
        <v>105</v>
      </c>
      <c r="AG9" s="170" t="s">
        <v>105</v>
      </c>
      <c r="AH9" s="170" t="s">
        <v>105</v>
      </c>
      <c r="AI9" s="170" t="s">
        <v>105</v>
      </c>
      <c r="AJ9" s="170" t="s">
        <v>105</v>
      </c>
      <c r="AK9" s="170" t="s">
        <v>105</v>
      </c>
      <c r="AL9" s="170" t="s">
        <v>105</v>
      </c>
      <c r="AM9" s="170" t="s">
        <v>105</v>
      </c>
      <c r="AN9" s="170" t="s">
        <v>105</v>
      </c>
      <c r="AO9" s="170" t="s">
        <v>105</v>
      </c>
      <c r="AP9" s="170" t="s">
        <v>105</v>
      </c>
      <c r="AQ9" s="170" t="s">
        <v>105</v>
      </c>
    </row>
    <row r="10" spans="1:43" x14ac:dyDescent="0.25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50"/>
      <c r="K10" s="172"/>
      <c r="L10" s="172">
        <v>0</v>
      </c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3" x14ac:dyDescent="0.25">
      <c r="A11" s="149">
        <v>1</v>
      </c>
      <c r="B11" s="51" t="str">
        <f>PFIS!B9</f>
        <v>Metered Sales</v>
      </c>
      <c r="C11" s="457">
        <f t="shared" ref="C11:C16" si="0">SUM(D11:AQ11)</f>
        <v>0</v>
      </c>
      <c r="D11" s="51">
        <f>Inputs!$L8</f>
        <v>0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  <c r="AQ11" s="139"/>
    </row>
    <row r="12" spans="1:43" x14ac:dyDescent="0.25">
      <c r="A12" s="149">
        <f t="shared" ref="A12:A45" si="1">1+A11</f>
        <v>2</v>
      </c>
      <c r="B12" s="51" t="str">
        <f>PFIS!B10</f>
        <v>Un-Metered Sales</v>
      </c>
      <c r="C12" s="457">
        <f t="shared" si="0"/>
        <v>0</v>
      </c>
      <c r="E12" s="51">
        <f>Inputs!$L9</f>
        <v>0</v>
      </c>
      <c r="F12" s="139">
        <v>0</v>
      </c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>
        <v>0</v>
      </c>
      <c r="R12" s="139"/>
      <c r="S12" s="139"/>
      <c r="T12" s="139"/>
      <c r="U12" s="139"/>
      <c r="V12" s="139"/>
      <c r="W12" s="139"/>
      <c r="X12" s="139"/>
      <c r="Y12" s="139">
        <v>0</v>
      </c>
      <c r="Z12" s="139"/>
      <c r="AA12" s="139"/>
      <c r="AB12" s="139"/>
      <c r="AC12" s="139"/>
      <c r="AD12" s="139"/>
      <c r="AE12" s="139"/>
      <c r="AF12" s="139"/>
      <c r="AG12" s="139">
        <v>0</v>
      </c>
      <c r="AH12" s="139"/>
      <c r="AI12" s="139"/>
      <c r="AJ12" s="139"/>
      <c r="AK12" s="139"/>
      <c r="AL12" s="139"/>
      <c r="AM12" s="139"/>
      <c r="AN12" s="139"/>
      <c r="AO12" s="139">
        <v>0</v>
      </c>
      <c r="AP12" s="139"/>
      <c r="AQ12" s="139"/>
    </row>
    <row r="13" spans="1:43" x14ac:dyDescent="0.25">
      <c r="A13" s="149">
        <f t="shared" si="1"/>
        <v>3</v>
      </c>
      <c r="B13" s="51" t="str">
        <f>PFIS!B11</f>
        <v>Ready-to-Serve</v>
      </c>
      <c r="C13" s="457">
        <f t="shared" si="0"/>
        <v>0</v>
      </c>
      <c r="E13" s="139"/>
      <c r="F13" s="51">
        <f>Inputs!$L10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</row>
    <row r="14" spans="1:43" x14ac:dyDescent="0.25">
      <c r="A14" s="149">
        <f t="shared" si="1"/>
        <v>4</v>
      </c>
      <c r="B14" s="51" t="str">
        <f>PFIS!B12</f>
        <v>Fire Protection / Irrigation</v>
      </c>
      <c r="C14" s="457">
        <f t="shared" si="0"/>
        <v>0</v>
      </c>
      <c r="E14" s="139"/>
      <c r="F14" s="139"/>
      <c r="G14" s="51">
        <f>Inputs!$L11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  <c r="AQ14" s="139"/>
    </row>
    <row r="15" spans="1:43" x14ac:dyDescent="0.25">
      <c r="A15" s="149">
        <f t="shared" si="1"/>
        <v>5</v>
      </c>
      <c r="B15" s="51" t="str">
        <f>PFIS!B13</f>
        <v>Jobbing</v>
      </c>
      <c r="C15" s="457">
        <f t="shared" si="0"/>
        <v>0</v>
      </c>
      <c r="E15" s="139"/>
      <c r="F15" s="139"/>
      <c r="G15" s="139"/>
      <c r="H15" s="51">
        <f>Inputs!$L12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</row>
    <row r="16" spans="1:43" ht="16.5" thickBot="1" x14ac:dyDescent="0.3">
      <c r="A16" s="149">
        <f t="shared" si="1"/>
        <v>6</v>
      </c>
      <c r="B16" s="51" t="str">
        <f>PFIS!B14</f>
        <v>Other Income, Ancillary Charges</v>
      </c>
      <c r="C16" s="457">
        <f t="shared" si="0"/>
        <v>0</v>
      </c>
      <c r="E16" s="139"/>
      <c r="F16" s="139"/>
      <c r="G16" s="139"/>
      <c r="H16" s="139"/>
      <c r="I16" s="51">
        <f>Inputs!$L13</f>
        <v>0</v>
      </c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  <c r="AQ16" s="139"/>
    </row>
    <row r="17" spans="1:43" ht="16.5" thickTop="1" x14ac:dyDescent="0.25">
      <c r="A17" s="149">
        <f t="shared" si="1"/>
        <v>7</v>
      </c>
      <c r="B17" s="51" t="str">
        <f>PFIS!B15</f>
        <v>OPERATING REVENUE</v>
      </c>
      <c r="C17" s="458">
        <f t="shared" ref="C17:O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ref="P17:W17" si="3">SUM(P11:P16)</f>
        <v>0</v>
      </c>
      <c r="Q17" s="173">
        <f t="shared" si="3"/>
        <v>0</v>
      </c>
      <c r="R17" s="173">
        <f t="shared" si="3"/>
        <v>0</v>
      </c>
      <c r="S17" s="173">
        <f t="shared" si="3"/>
        <v>0</v>
      </c>
      <c r="T17" s="173">
        <f t="shared" si="3"/>
        <v>0</v>
      </c>
      <c r="U17" s="173">
        <f t="shared" si="3"/>
        <v>0</v>
      </c>
      <c r="V17" s="173">
        <f t="shared" si="3"/>
        <v>0</v>
      </c>
      <c r="W17" s="173">
        <f t="shared" si="3"/>
        <v>0</v>
      </c>
      <c r="X17" s="173">
        <f t="shared" ref="X17:AC17" si="4">SUM(X11:X16)</f>
        <v>0</v>
      </c>
      <c r="Y17" s="173">
        <f t="shared" si="4"/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ref="AD17:AP17" si="5">SUM(AD11:AD16)</f>
        <v>0</v>
      </c>
      <c r="AE17" s="173">
        <f t="shared" si="5"/>
        <v>0</v>
      </c>
      <c r="AF17" s="173">
        <f t="shared" si="5"/>
        <v>0</v>
      </c>
      <c r="AG17" s="173">
        <f t="shared" si="5"/>
        <v>0</v>
      </c>
      <c r="AH17" s="173">
        <f t="shared" si="5"/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>SUM(AQ11:AQ16)</f>
        <v>0</v>
      </c>
    </row>
    <row r="18" spans="1:43" x14ac:dyDescent="0.25">
      <c r="A18" s="149">
        <f t="shared" si="1"/>
        <v>8</v>
      </c>
      <c r="B18" s="51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4"/>
      <c r="Q18" s="175"/>
      <c r="R18" s="175"/>
      <c r="S18" s="175"/>
      <c r="T18" s="175"/>
      <c r="U18" s="175"/>
      <c r="V18" s="175"/>
      <c r="W18" s="175"/>
      <c r="X18" s="174"/>
      <c r="Y18" s="175"/>
      <c r="Z18" s="175"/>
      <c r="AA18" s="175"/>
      <c r="AB18" s="175"/>
      <c r="AC18" s="175"/>
      <c r="AD18" s="175"/>
      <c r="AE18" s="175"/>
      <c r="AF18" s="174"/>
      <c r="AG18" s="175"/>
      <c r="AH18" s="175"/>
      <c r="AI18" s="175"/>
      <c r="AJ18" s="175"/>
      <c r="AK18" s="175"/>
      <c r="AL18" s="175"/>
      <c r="AM18" s="175"/>
      <c r="AN18" s="174"/>
      <c r="AO18" s="175"/>
      <c r="AP18" s="175"/>
      <c r="AQ18" s="175"/>
    </row>
    <row r="19" spans="1:43" x14ac:dyDescent="0.25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 x14ac:dyDescent="0.25">
      <c r="A20" s="149">
        <f t="shared" si="1"/>
        <v>10</v>
      </c>
      <c r="B20" s="51" t="str">
        <f>PFIS!B18</f>
        <v>Salary and Wages - Employees</v>
      </c>
      <c r="C20" s="457">
        <f t="shared" ref="C20:C43" si="6">SUM(D20:AQ20)</f>
        <v>0</v>
      </c>
      <c r="E20" s="139"/>
      <c r="F20" s="139"/>
      <c r="G20" s="139"/>
      <c r="H20" s="139"/>
      <c r="I20" s="139"/>
      <c r="J20" s="139"/>
      <c r="K20" s="139"/>
      <c r="L20" s="139"/>
      <c r="M20" s="51">
        <f>Inputs!$L17</f>
        <v>0</v>
      </c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  <c r="AQ20" s="139"/>
    </row>
    <row r="21" spans="1:43" x14ac:dyDescent="0.25">
      <c r="A21" s="149">
        <f t="shared" si="1"/>
        <v>11</v>
      </c>
      <c r="B21" s="51" t="str">
        <f>PFIS!B19</f>
        <v>Salary and Wages - Officers</v>
      </c>
      <c r="C21" s="457">
        <f t="shared" si="6"/>
        <v>0</v>
      </c>
      <c r="E21" s="139"/>
      <c r="F21" s="139"/>
      <c r="G21" s="139"/>
      <c r="H21" s="139"/>
      <c r="I21" s="139"/>
      <c r="J21" s="139"/>
      <c r="K21" s="139"/>
      <c r="L21" s="139"/>
      <c r="M21" s="139"/>
      <c r="N21" s="51">
        <f>Inputs!$L18</f>
        <v>0</v>
      </c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  <c r="AQ21" s="139"/>
    </row>
    <row r="22" spans="1:43" x14ac:dyDescent="0.25">
      <c r="A22" s="149">
        <f t="shared" si="1"/>
        <v>12</v>
      </c>
      <c r="B22" s="51" t="str">
        <f>PFIS!B20</f>
        <v>Employee Pensions and Benefits</v>
      </c>
      <c r="C22" s="457">
        <f t="shared" si="6"/>
        <v>0</v>
      </c>
      <c r="E22" s="139"/>
      <c r="F22" s="139"/>
      <c r="G22" s="139"/>
      <c r="H22" s="139"/>
      <c r="I22" s="139"/>
      <c r="J22" s="139"/>
      <c r="K22" s="139"/>
      <c r="L22" s="139"/>
      <c r="M22" s="139"/>
      <c r="O22" s="51">
        <f>Inputs!$L19</f>
        <v>0</v>
      </c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  <c r="AQ22" s="139"/>
    </row>
    <row r="23" spans="1:43" x14ac:dyDescent="0.25">
      <c r="A23" s="149">
        <f t="shared" si="1"/>
        <v>13</v>
      </c>
      <c r="B23" s="51" t="str">
        <f>PFIS!B21</f>
        <v>Purchased Power/Water</v>
      </c>
      <c r="C23" s="457">
        <f t="shared" si="6"/>
        <v>0</v>
      </c>
      <c r="E23" s="139"/>
      <c r="F23" s="139"/>
      <c r="G23" s="164"/>
      <c r="H23" s="139"/>
      <c r="I23" s="139"/>
      <c r="J23" s="139"/>
      <c r="K23" s="139"/>
      <c r="L23" s="139"/>
      <c r="M23" s="139"/>
      <c r="P23" s="51">
        <f>Inputs!$L20</f>
        <v>0</v>
      </c>
      <c r="Q23" s="139"/>
      <c r="R23" s="164"/>
      <c r="S23" s="139"/>
      <c r="T23" s="139"/>
      <c r="U23" s="139"/>
      <c r="V23" s="139"/>
      <c r="W23" s="139"/>
      <c r="X23" s="139"/>
      <c r="Y23" s="139"/>
      <c r="Z23" s="164"/>
      <c r="AA23" s="139"/>
      <c r="AB23" s="139"/>
      <c r="AC23" s="139"/>
      <c r="AD23" s="139"/>
      <c r="AE23" s="139"/>
      <c r="AF23" s="139"/>
      <c r="AG23" s="139"/>
      <c r="AH23" s="164"/>
      <c r="AI23" s="139"/>
      <c r="AJ23" s="139"/>
      <c r="AK23" s="139"/>
      <c r="AL23" s="139"/>
      <c r="AM23" s="139"/>
      <c r="AN23" s="139"/>
      <c r="AO23" s="139"/>
      <c r="AP23" s="139"/>
      <c r="AQ23" s="139"/>
    </row>
    <row r="24" spans="1:43" x14ac:dyDescent="0.25">
      <c r="A24" s="149">
        <f t="shared" si="1"/>
        <v>14</v>
      </c>
      <c r="B24" s="51" t="str">
        <f>PFIS!B22</f>
        <v>Chemicals &amp; Testing</v>
      </c>
      <c r="C24" s="457">
        <f t="shared" si="6"/>
        <v>0</v>
      </c>
      <c r="E24" s="139"/>
      <c r="F24" s="139"/>
      <c r="G24" s="139"/>
      <c r="H24" s="139"/>
      <c r="I24" s="139"/>
      <c r="J24" s="139"/>
      <c r="K24" s="139"/>
      <c r="L24" s="139"/>
      <c r="M24" s="139"/>
      <c r="Q24" s="51">
        <f>Inputs!$L21</f>
        <v>0</v>
      </c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  <c r="AQ24" s="139"/>
    </row>
    <row r="25" spans="1:43" x14ac:dyDescent="0.25">
      <c r="A25" s="149">
        <f t="shared" si="1"/>
        <v>15</v>
      </c>
      <c r="B25" s="51" t="str">
        <f>PFIS!B23</f>
        <v>Material &amp; Supplies</v>
      </c>
      <c r="C25" s="457">
        <f t="shared" si="6"/>
        <v>0</v>
      </c>
      <c r="E25" s="139"/>
      <c r="F25" s="139"/>
      <c r="G25" s="139"/>
      <c r="H25" s="139"/>
      <c r="I25" s="139"/>
      <c r="J25" s="139"/>
      <c r="K25" s="139"/>
      <c r="L25" s="139"/>
      <c r="M25" s="139"/>
      <c r="R25" s="51">
        <f>Inputs!$L22</f>
        <v>0</v>
      </c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  <c r="AQ25" s="139"/>
    </row>
    <row r="26" spans="1:43" x14ac:dyDescent="0.25">
      <c r="A26" s="149">
        <f t="shared" si="1"/>
        <v>16</v>
      </c>
      <c r="B26" s="51" t="str">
        <f>PFIS!B24</f>
        <v>Contractual Engineer</v>
      </c>
      <c r="C26" s="457">
        <f t="shared" si="6"/>
        <v>0</v>
      </c>
      <c r="E26" s="139"/>
      <c r="F26" s="139"/>
      <c r="G26" s="139"/>
      <c r="H26" s="139"/>
      <c r="I26" s="139"/>
      <c r="J26" s="139"/>
      <c r="K26" s="139"/>
      <c r="L26" s="139"/>
      <c r="M26" s="139"/>
      <c r="S26" s="51">
        <f>Inputs!$L23</f>
        <v>0</v>
      </c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</row>
    <row r="27" spans="1:43" x14ac:dyDescent="0.25">
      <c r="A27" s="149">
        <f t="shared" si="1"/>
        <v>17</v>
      </c>
      <c r="B27" s="51" t="str">
        <f>PFIS!B25</f>
        <v>Contractual Accounting</v>
      </c>
      <c r="C27" s="457">
        <f t="shared" si="6"/>
        <v>0</v>
      </c>
      <c r="E27" s="139"/>
      <c r="F27" s="139"/>
      <c r="G27" s="139"/>
      <c r="H27" s="139"/>
      <c r="I27" s="139"/>
      <c r="J27" s="139"/>
      <c r="K27" s="139"/>
      <c r="L27" s="139"/>
      <c r="M27" s="139"/>
      <c r="T27" s="51">
        <f>Inputs!$L24</f>
        <v>0</v>
      </c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</row>
    <row r="28" spans="1:43" x14ac:dyDescent="0.25">
      <c r="A28" s="149">
        <f t="shared" si="1"/>
        <v>18</v>
      </c>
      <c r="B28" s="51" t="str">
        <f>PFIS!B26</f>
        <v>Contractual Legal</v>
      </c>
      <c r="C28" s="457">
        <f t="shared" si="6"/>
        <v>0</v>
      </c>
      <c r="E28" s="139"/>
      <c r="F28" s="139"/>
      <c r="G28" s="139"/>
      <c r="H28" s="139"/>
      <c r="I28" s="139"/>
      <c r="J28" s="139"/>
      <c r="K28" s="139"/>
      <c r="L28" s="139"/>
      <c r="M28" s="139"/>
      <c r="U28" s="51">
        <f>Inputs!$L25</f>
        <v>0</v>
      </c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  <c r="AQ28" s="139"/>
    </row>
    <row r="29" spans="1:43" x14ac:dyDescent="0.25">
      <c r="A29" s="149">
        <f t="shared" si="1"/>
        <v>19</v>
      </c>
      <c r="B29" s="51" t="str">
        <f>PFIS!B27</f>
        <v>Contractual Operations</v>
      </c>
      <c r="C29" s="457">
        <f t="shared" si="6"/>
        <v>0</v>
      </c>
      <c r="E29" s="139"/>
      <c r="F29" s="139"/>
      <c r="G29" s="139"/>
      <c r="H29" s="139"/>
      <c r="I29" s="139"/>
      <c r="J29" s="139"/>
      <c r="K29" s="139"/>
      <c r="L29" s="139"/>
      <c r="M29" s="139"/>
      <c r="V29" s="181">
        <f>Inputs!$L26</f>
        <v>0</v>
      </c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  <c r="AQ29" s="139"/>
    </row>
    <row r="30" spans="1:43" x14ac:dyDescent="0.25">
      <c r="A30" s="149">
        <f t="shared" si="1"/>
        <v>20</v>
      </c>
      <c r="B30" s="51" t="str">
        <f>PFIS!B28</f>
        <v>Jobbing</v>
      </c>
      <c r="C30" s="457">
        <f t="shared" si="6"/>
        <v>0</v>
      </c>
      <c r="E30" s="139"/>
      <c r="F30" s="139"/>
      <c r="G30" s="139"/>
      <c r="H30" s="139"/>
      <c r="I30" s="177"/>
      <c r="J30" s="177"/>
      <c r="K30" s="139"/>
      <c r="L30" s="139"/>
      <c r="M30" s="139"/>
      <c r="W30" s="51">
        <f>Inputs!$L27</f>
        <v>0</v>
      </c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</row>
    <row r="31" spans="1:43" x14ac:dyDescent="0.25">
      <c r="A31" s="149">
        <f t="shared" si="1"/>
        <v>21</v>
      </c>
      <c r="B31" s="51" t="str">
        <f>PFIS!B29</f>
        <v>Rental of Building, Property, and Equipment</v>
      </c>
      <c r="C31" s="457">
        <f t="shared" si="6"/>
        <v>0</v>
      </c>
      <c r="E31" s="139"/>
      <c r="F31" s="139"/>
      <c r="G31" s="139"/>
      <c r="H31" s="139"/>
      <c r="I31" s="177"/>
      <c r="J31" s="177"/>
      <c r="K31" s="139"/>
      <c r="L31" s="139"/>
      <c r="M31" s="139"/>
      <c r="X31" s="51">
        <f>Inputs!$L28</f>
        <v>0</v>
      </c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</row>
    <row r="32" spans="1:43" x14ac:dyDescent="0.25">
      <c r="A32" s="149">
        <f t="shared" si="1"/>
        <v>22</v>
      </c>
      <c r="B32" s="51" t="str">
        <f>PFIS!B30</f>
        <v>Transportation</v>
      </c>
      <c r="C32" s="457">
        <f t="shared" si="6"/>
        <v>0</v>
      </c>
      <c r="E32" s="139"/>
      <c r="F32" s="139"/>
      <c r="G32" s="139"/>
      <c r="H32" s="139"/>
      <c r="I32" s="177"/>
      <c r="J32" s="177"/>
      <c r="K32" s="139"/>
      <c r="L32" s="139"/>
      <c r="M32" s="139"/>
      <c r="Y32" s="51">
        <f>Inputs!$L29</f>
        <v>0</v>
      </c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  <c r="AQ32" s="139"/>
    </row>
    <row r="33" spans="1:43" x14ac:dyDescent="0.25">
      <c r="A33" s="149">
        <f t="shared" si="1"/>
        <v>23</v>
      </c>
      <c r="B33" s="51" t="str">
        <f>PFIS!B31</f>
        <v>Insurance - Vehicle, General Liability, Workman's Comp.</v>
      </c>
      <c r="C33" s="457">
        <f t="shared" si="6"/>
        <v>0</v>
      </c>
      <c r="E33" s="139"/>
      <c r="F33" s="139"/>
      <c r="G33" s="139"/>
      <c r="H33" s="139"/>
      <c r="I33" s="177"/>
      <c r="J33" s="177"/>
      <c r="K33" s="139"/>
      <c r="L33" s="139"/>
      <c r="M33" s="139"/>
      <c r="Z33" s="51">
        <f>Inputs!$L30</f>
        <v>0</v>
      </c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  <c r="AQ33" s="139"/>
    </row>
    <row r="34" spans="1:43" x14ac:dyDescent="0.25">
      <c r="A34" s="149">
        <f t="shared" si="1"/>
        <v>24</v>
      </c>
      <c r="B34" s="51" t="str">
        <f>PFIS!B32</f>
        <v>Regulatory Commission Expenses - Fees</v>
      </c>
      <c r="C34" s="457">
        <f t="shared" si="6"/>
        <v>0</v>
      </c>
      <c r="E34" s="139"/>
      <c r="F34" s="139"/>
      <c r="G34" s="164"/>
      <c r="H34" s="139"/>
      <c r="I34" s="177"/>
      <c r="J34" s="185">
        <f>(((PFIS!I9+PFIS!I10+PFIS!I11+PFIS!I12)*'Sch 5 NTG Factor'!D12)-(PFIS!F32+(SUM(K34:AQ34))))</f>
        <v>0</v>
      </c>
      <c r="K34" s="139"/>
      <c r="L34" s="139"/>
      <c r="M34" s="139"/>
      <c r="AA34" s="51">
        <f>Inputs!$L31</f>
        <v>0</v>
      </c>
      <c r="AB34" s="139"/>
      <c r="AC34" s="139"/>
      <c r="AD34" s="139"/>
      <c r="AE34" s="139"/>
      <c r="AF34" s="139"/>
      <c r="AG34" s="139"/>
      <c r="AH34" s="164"/>
      <c r="AI34" s="139"/>
      <c r="AJ34" s="139"/>
      <c r="AK34" s="139"/>
      <c r="AL34" s="139"/>
      <c r="AM34" s="139"/>
      <c r="AN34" s="139"/>
      <c r="AO34" s="139"/>
      <c r="AP34" s="139"/>
      <c r="AQ34" s="139"/>
    </row>
    <row r="35" spans="1:43" x14ac:dyDescent="0.25">
      <c r="A35" s="149">
        <f t="shared" si="1"/>
        <v>25</v>
      </c>
      <c r="B35" s="51" t="str">
        <f>PFIS!B33</f>
        <v>Regulatory Commission Expenses - Amort. Rate Case</v>
      </c>
      <c r="C35" s="457">
        <f t="shared" si="6"/>
        <v>3333</v>
      </c>
      <c r="E35" s="139"/>
      <c r="F35" s="139"/>
      <c r="G35" s="139"/>
      <c r="H35" s="139"/>
      <c r="I35" s="177"/>
      <c r="J35" s="177"/>
      <c r="K35" s="139"/>
      <c r="L35" s="139"/>
      <c r="M35" s="139"/>
      <c r="AB35" s="51">
        <f>Inputs!$L32</f>
        <v>3333</v>
      </c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  <c r="AQ35" s="139"/>
    </row>
    <row r="36" spans="1:43" x14ac:dyDescent="0.25">
      <c r="A36" s="149">
        <f t="shared" si="1"/>
        <v>26</v>
      </c>
      <c r="B36" s="51" t="str">
        <f>PFIS!B34</f>
        <v>Travel, Education, CCR, and Public Relations</v>
      </c>
      <c r="C36" s="457">
        <f t="shared" si="6"/>
        <v>0</v>
      </c>
      <c r="E36" s="139"/>
      <c r="F36" s="139"/>
      <c r="G36" s="139"/>
      <c r="H36" s="139"/>
      <c r="I36" s="177"/>
      <c r="J36" s="177"/>
      <c r="K36" s="139"/>
      <c r="L36" s="139"/>
      <c r="M36" s="139"/>
      <c r="AC36" s="51">
        <f>Inputs!$L33</f>
        <v>0</v>
      </c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  <c r="AQ36" s="139"/>
    </row>
    <row r="37" spans="1:43" x14ac:dyDescent="0.25">
      <c r="A37" s="149">
        <f t="shared" si="1"/>
        <v>27</v>
      </c>
      <c r="B37" s="51" t="str">
        <f>PFIS!B35</f>
        <v>Office, Postage, Phone, and Bank Charges</v>
      </c>
      <c r="C37" s="457">
        <f t="shared" si="6"/>
        <v>0</v>
      </c>
      <c r="E37" s="139"/>
      <c r="F37" s="139"/>
      <c r="G37" s="139"/>
      <c r="H37" s="139"/>
      <c r="I37" s="177"/>
      <c r="J37" s="177"/>
      <c r="K37" s="139"/>
      <c r="L37" s="139"/>
      <c r="M37" s="139"/>
      <c r="AD37" s="51">
        <f>Inputs!$L34</f>
        <v>0</v>
      </c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</row>
    <row r="38" spans="1:43" x14ac:dyDescent="0.25">
      <c r="A38" s="149">
        <f t="shared" si="1"/>
        <v>28</v>
      </c>
      <c r="B38" s="51" t="str">
        <f>PFIS!B36</f>
        <v>Bad Debt</v>
      </c>
      <c r="C38" s="457">
        <f t="shared" si="6"/>
        <v>-1427</v>
      </c>
      <c r="E38" s="139"/>
      <c r="F38" s="139"/>
      <c r="G38" s="139"/>
      <c r="H38" s="139"/>
      <c r="I38" s="177"/>
      <c r="J38" s="185">
        <f>((PFIS!I9+PFIS!I10+PFIS!I11+PFIS!I12)*'Sch 5 NTG Factor'!D14)-(PFIS!F36+(SUM(K38:AQ38)))</f>
        <v>-1427</v>
      </c>
      <c r="K38" s="139"/>
      <c r="L38" s="139"/>
      <c r="M38" s="139"/>
      <c r="AE38" s="51">
        <f>Inputs!$L35</f>
        <v>0</v>
      </c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</row>
    <row r="39" spans="1:43" x14ac:dyDescent="0.25">
      <c r="A39" s="149">
        <f t="shared" si="1"/>
        <v>29</v>
      </c>
      <c r="B39" s="51" t="str">
        <f>PFIS!B37</f>
        <v>Repairs</v>
      </c>
      <c r="C39" s="457">
        <f t="shared" si="6"/>
        <v>0</v>
      </c>
      <c r="E39" s="139"/>
      <c r="F39" s="139"/>
      <c r="G39" s="139"/>
      <c r="H39" s="139"/>
      <c r="I39" s="177"/>
      <c r="J39" s="177"/>
      <c r="K39" s="139"/>
      <c r="L39" s="139"/>
      <c r="M39" s="139"/>
      <c r="AF39" s="51">
        <f>Inputs!$L36</f>
        <v>0</v>
      </c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  <c r="AQ39" s="139"/>
    </row>
    <row r="40" spans="1:43" x14ac:dyDescent="0.25">
      <c r="A40" s="149">
        <f t="shared" si="1"/>
        <v>30</v>
      </c>
      <c r="B40" s="51" t="str">
        <f>PFIS!B38</f>
        <v>Net Depreciation/Amortization</v>
      </c>
      <c r="C40" s="457">
        <f t="shared" si="6"/>
        <v>0</v>
      </c>
      <c r="E40" s="139"/>
      <c r="F40" s="139"/>
      <c r="G40" s="139"/>
      <c r="H40" s="139"/>
      <c r="I40" s="177"/>
      <c r="J40" s="177"/>
      <c r="K40" s="139"/>
      <c r="L40" s="139"/>
      <c r="M40" s="139"/>
      <c r="AG40" s="51">
        <f>Inputs!$L37</f>
        <v>0</v>
      </c>
      <c r="AH40" s="139"/>
      <c r="AI40" s="139"/>
      <c r="AJ40" s="139"/>
      <c r="AK40" s="139"/>
      <c r="AL40" s="139"/>
      <c r="AM40" s="139"/>
      <c r="AN40" s="139"/>
      <c r="AO40" s="139"/>
      <c r="AP40" s="139"/>
      <c r="AQ40" s="139"/>
    </row>
    <row r="41" spans="1:43" x14ac:dyDescent="0.25">
      <c r="A41" s="149">
        <f t="shared" si="1"/>
        <v>31</v>
      </c>
      <c r="B41" s="51" t="str">
        <f>PFIS!B39</f>
        <v>Utility Excise Tax</v>
      </c>
      <c r="C41" s="457">
        <f t="shared" si="6"/>
        <v>34183.972724200008</v>
      </c>
      <c r="E41" s="139"/>
      <c r="F41" s="139"/>
      <c r="G41" s="115"/>
      <c r="H41" s="139"/>
      <c r="I41" s="177"/>
      <c r="J41" s="185">
        <f>((PFIS!I9+PFIS!I10+PFIS!I11+PFIS!I12)*'Sch 5 NTG Factor'!D15)-(PFIS!F39+(SUM(K41:AQ41)))</f>
        <v>34183.972724200008</v>
      </c>
      <c r="K41" s="139"/>
      <c r="L41" s="139"/>
      <c r="M41" s="139"/>
      <c r="AH41" s="51">
        <f>Inputs!$L38</f>
        <v>0</v>
      </c>
      <c r="AI41" s="139"/>
      <c r="AJ41" s="139"/>
      <c r="AK41" s="139"/>
      <c r="AL41" s="139"/>
      <c r="AM41" s="139"/>
      <c r="AN41" s="139"/>
      <c r="AO41" s="139"/>
      <c r="AP41" s="139"/>
      <c r="AQ41" s="139"/>
    </row>
    <row r="42" spans="1:43" x14ac:dyDescent="0.25">
      <c r="A42" s="149">
        <f t="shared" si="1"/>
        <v>32</v>
      </c>
      <c r="B42" s="51" t="str">
        <f>PFIS!B40</f>
        <v>Property Tax</v>
      </c>
      <c r="C42" s="457">
        <f t="shared" si="6"/>
        <v>0</v>
      </c>
      <c r="E42" s="139"/>
      <c r="F42" s="139"/>
      <c r="G42" s="139"/>
      <c r="H42" s="139"/>
      <c r="I42" s="177"/>
      <c r="J42" s="177"/>
      <c r="K42" s="139"/>
      <c r="L42" s="139"/>
      <c r="M42" s="139"/>
      <c r="AI42" s="51">
        <f>Inputs!$L39</f>
        <v>0</v>
      </c>
      <c r="AJ42" s="139"/>
      <c r="AK42" s="139"/>
      <c r="AL42" s="139"/>
      <c r="AM42" s="139"/>
      <c r="AN42" s="139"/>
      <c r="AO42" s="139"/>
      <c r="AP42" s="139"/>
      <c r="AQ42" s="139"/>
    </row>
    <row r="43" spans="1:43" x14ac:dyDescent="0.25">
      <c r="A43" s="149">
        <f t="shared" si="1"/>
        <v>33</v>
      </c>
      <c r="B43" s="51" t="str">
        <f>PFIS!B41</f>
        <v>Payroll Tax</v>
      </c>
      <c r="C43" s="457">
        <f t="shared" si="6"/>
        <v>0</v>
      </c>
      <c r="E43" s="139"/>
      <c r="F43" s="139"/>
      <c r="G43" s="139"/>
      <c r="H43" s="139"/>
      <c r="I43" s="139"/>
      <c r="J43" s="139"/>
      <c r="K43" s="139"/>
      <c r="L43" s="139"/>
      <c r="M43" s="139"/>
      <c r="AJ43" s="51">
        <f>Inputs!$L40</f>
        <v>0</v>
      </c>
      <c r="AK43" s="139"/>
      <c r="AL43" s="139"/>
      <c r="AM43" s="139"/>
      <c r="AN43" s="139"/>
      <c r="AO43" s="139"/>
      <c r="AP43" s="139"/>
      <c r="AQ43" s="139"/>
    </row>
    <row r="44" spans="1:43" x14ac:dyDescent="0.25">
      <c r="A44" s="149">
        <f t="shared" si="1"/>
        <v>34</v>
      </c>
      <c r="B44" s="51" t="str">
        <f>PFIS!B42</f>
        <v>Other Taxes &amp; Licenses (DOH/PWB/ESD/DOE)</v>
      </c>
      <c r="C44" s="457">
        <f>SUM(D44:AQ44)</f>
        <v>0</v>
      </c>
      <c r="E44" s="139"/>
      <c r="F44" s="139"/>
      <c r="G44" s="139"/>
      <c r="H44" s="139"/>
      <c r="I44" s="139"/>
      <c r="J44" s="139"/>
      <c r="K44" s="139"/>
      <c r="L44" s="139"/>
      <c r="M44" s="139"/>
      <c r="AK44" s="51">
        <f>Inputs!$L41</f>
        <v>0</v>
      </c>
      <c r="AL44" s="139"/>
      <c r="AM44" s="139"/>
      <c r="AN44" s="139"/>
      <c r="AO44" s="139"/>
      <c r="AP44" s="139"/>
      <c r="AQ44" s="139"/>
    </row>
    <row r="45" spans="1:43" ht="16.5" thickBot="1" x14ac:dyDescent="0.3">
      <c r="A45" s="149">
        <f t="shared" si="1"/>
        <v>35</v>
      </c>
      <c r="B45" s="51" t="str">
        <f>PFIS!B43</f>
        <v>Miscellaneous</v>
      </c>
      <c r="C45" s="457">
        <f>SUM(D45:AQ45)</f>
        <v>0</v>
      </c>
      <c r="E45" s="139"/>
      <c r="F45" s="139"/>
      <c r="G45" s="139"/>
      <c r="H45" s="139"/>
      <c r="I45" s="139"/>
      <c r="J45" s="139"/>
      <c r="K45" s="139"/>
      <c r="L45" s="139"/>
      <c r="M45" s="139"/>
      <c r="AL45" s="51">
        <f>Inputs!$L42</f>
        <v>0</v>
      </c>
      <c r="AM45" s="139">
        <v>0</v>
      </c>
      <c r="AN45" s="139"/>
      <c r="AO45" s="139"/>
      <c r="AP45" s="139"/>
      <c r="AQ45" s="139"/>
    </row>
    <row r="46" spans="1:43" ht="16.5" thickTop="1" x14ac:dyDescent="0.25">
      <c r="A46" s="149">
        <f t="shared" ref="A46:A64" si="7">1+A45</f>
        <v>36</v>
      </c>
      <c r="B46" s="51" t="str">
        <f>PFIS!B44</f>
        <v>OPERATING EXPENSES</v>
      </c>
      <c r="C46" s="458">
        <f t="shared" ref="C46:AQ46" si="8">SUM(C20:C45)</f>
        <v>36089.972724200008</v>
      </c>
      <c r="D46" s="173">
        <f t="shared" si="8"/>
        <v>0</v>
      </c>
      <c r="E46" s="173">
        <f t="shared" si="8"/>
        <v>0</v>
      </c>
      <c r="F46" s="173">
        <f t="shared" si="8"/>
        <v>0</v>
      </c>
      <c r="G46" s="173">
        <f t="shared" si="8"/>
        <v>0</v>
      </c>
      <c r="H46" s="173">
        <f t="shared" si="8"/>
        <v>0</v>
      </c>
      <c r="I46" s="173">
        <f>SUM(I20:I45)</f>
        <v>0</v>
      </c>
      <c r="J46" s="173">
        <f>SUM(J20:J45)</f>
        <v>32756.972724200008</v>
      </c>
      <c r="K46" s="173">
        <f>SUM(K20:K45)</f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si="8"/>
        <v>0</v>
      </c>
      <c r="S46" s="173">
        <f t="shared" si="8"/>
        <v>0</v>
      </c>
      <c r="T46" s="173">
        <f t="shared" si="8"/>
        <v>0</v>
      </c>
      <c r="U46" s="173">
        <f t="shared" si="8"/>
        <v>0</v>
      </c>
      <c r="V46" s="173">
        <f t="shared" si="8"/>
        <v>0</v>
      </c>
      <c r="W46" s="173">
        <f t="shared" si="8"/>
        <v>0</v>
      </c>
      <c r="X46" s="173">
        <f t="shared" si="8"/>
        <v>0</v>
      </c>
      <c r="Y46" s="173">
        <f t="shared" si="8"/>
        <v>0</v>
      </c>
      <c r="Z46" s="173">
        <f t="shared" si="8"/>
        <v>0</v>
      </c>
      <c r="AA46" s="173">
        <f t="shared" si="8"/>
        <v>0</v>
      </c>
      <c r="AB46" s="173">
        <f t="shared" si="8"/>
        <v>3333</v>
      </c>
      <c r="AC46" s="173">
        <f t="shared" si="8"/>
        <v>0</v>
      </c>
      <c r="AD46" s="173">
        <f t="shared" si="8"/>
        <v>0</v>
      </c>
      <c r="AE46" s="173">
        <f t="shared" si="8"/>
        <v>0</v>
      </c>
      <c r="AF46" s="173">
        <f t="shared" si="8"/>
        <v>0</v>
      </c>
      <c r="AG46" s="173">
        <f t="shared" si="8"/>
        <v>0</v>
      </c>
      <c r="AH46" s="173">
        <f t="shared" si="8"/>
        <v>0</v>
      </c>
      <c r="AI46" s="173">
        <f t="shared" si="8"/>
        <v>0</v>
      </c>
      <c r="AJ46" s="173">
        <f t="shared" si="8"/>
        <v>0</v>
      </c>
      <c r="AK46" s="173">
        <f t="shared" si="8"/>
        <v>0</v>
      </c>
      <c r="AL46" s="173">
        <f t="shared" si="8"/>
        <v>0</v>
      </c>
      <c r="AM46" s="173">
        <f>SUM(AM20:AM45)</f>
        <v>0</v>
      </c>
      <c r="AN46" s="173">
        <f>SUM(AN20:AN45)</f>
        <v>0</v>
      </c>
      <c r="AO46" s="173">
        <f>SUM(AO20:AO45)</f>
        <v>0</v>
      </c>
      <c r="AP46" s="173">
        <f>SUM(AP20:AP45)</f>
        <v>0</v>
      </c>
      <c r="AQ46" s="173">
        <f t="shared" si="8"/>
        <v>0</v>
      </c>
    </row>
    <row r="47" spans="1:43" x14ac:dyDescent="0.25">
      <c r="A47" s="149">
        <f t="shared" si="7"/>
        <v>37</v>
      </c>
      <c r="B47" s="51">
        <f>PFIS!B45</f>
        <v>0</v>
      </c>
      <c r="C47" s="457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  <c r="AQ47" s="139"/>
    </row>
    <row r="48" spans="1:43" x14ac:dyDescent="0.25">
      <c r="A48" s="149">
        <f t="shared" si="7"/>
        <v>38</v>
      </c>
      <c r="B48" s="51" t="str">
        <f>PFIS!B46</f>
        <v>Operating Income Before Taxes</v>
      </c>
      <c r="C48" s="457">
        <f>SUM(D48:AQ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  <c r="AQ48" s="139"/>
    </row>
    <row r="49" spans="1:43" x14ac:dyDescent="0.25">
      <c r="A49" s="149">
        <f t="shared" si="7"/>
        <v>39</v>
      </c>
      <c r="B49" s="51" t="str">
        <f>PFIS!B47</f>
        <v>Interest Expense</v>
      </c>
      <c r="C49" s="457">
        <f>SUM(D49:AQ49)</f>
        <v>0</v>
      </c>
      <c r="E49" s="139"/>
      <c r="F49" s="115"/>
      <c r="G49" s="139"/>
      <c r="H49" s="178"/>
      <c r="I49" s="179"/>
      <c r="J49" s="179"/>
      <c r="K49" s="179"/>
      <c r="L49" s="179"/>
      <c r="M49" s="179"/>
      <c r="N49" s="179"/>
      <c r="O49" s="179"/>
      <c r="P49" s="139"/>
      <c r="Q49" s="115"/>
      <c r="R49" s="139"/>
      <c r="S49" s="178"/>
      <c r="T49" s="179"/>
      <c r="U49" s="179"/>
      <c r="V49" s="179"/>
      <c r="W49" s="179"/>
      <c r="X49" s="139"/>
      <c r="Y49" s="115"/>
      <c r="Z49" s="139"/>
      <c r="AA49" s="178"/>
      <c r="AB49" s="179"/>
      <c r="AC49" s="179"/>
      <c r="AD49" s="179"/>
      <c r="AE49" s="179"/>
      <c r="AF49" s="139"/>
      <c r="AG49" s="115"/>
      <c r="AH49" s="139"/>
      <c r="AI49" s="178"/>
      <c r="AJ49" s="179"/>
      <c r="AK49" s="179"/>
      <c r="AL49" s="179"/>
      <c r="AM49" s="51">
        <f>Inputs!$L46</f>
        <v>0</v>
      </c>
      <c r="AN49" s="139"/>
      <c r="AO49" s="115"/>
      <c r="AP49" s="178"/>
      <c r="AQ49" s="179"/>
    </row>
    <row r="50" spans="1:43" x14ac:dyDescent="0.25">
      <c r="A50" s="149">
        <f t="shared" si="7"/>
        <v>40</v>
      </c>
      <c r="B50" s="51" t="str">
        <f>PFIS!B48</f>
        <v>Fed Income Tax - 21%</v>
      </c>
      <c r="C50" s="457">
        <f>SUM(D50:AQ50)</f>
        <v>0</v>
      </c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39"/>
      <c r="Q50" s="115"/>
      <c r="R50" s="139"/>
      <c r="S50" s="178"/>
      <c r="T50" s="179"/>
      <c r="U50" s="179"/>
      <c r="V50" s="179"/>
      <c r="W50" s="179"/>
      <c r="X50" s="139"/>
      <c r="Y50" s="115"/>
      <c r="Z50" s="139"/>
      <c r="AA50" s="178"/>
      <c r="AB50" s="179"/>
      <c r="AC50" s="179"/>
      <c r="AD50" s="179"/>
      <c r="AE50" s="179"/>
      <c r="AF50" s="139"/>
      <c r="AG50" s="115"/>
      <c r="AH50" s="139"/>
      <c r="AI50" s="178"/>
      <c r="AJ50" s="179"/>
      <c r="AK50" s="179"/>
      <c r="AL50" s="179"/>
      <c r="AN50" s="51">
        <f>Inputs!$L47</f>
        <v>0</v>
      </c>
      <c r="AO50" s="115"/>
      <c r="AP50" s="178"/>
      <c r="AQ50" s="179"/>
    </row>
    <row r="51" spans="1:43" ht="16.5" thickBot="1" x14ac:dyDescent="0.3">
      <c r="A51" s="149">
        <f t="shared" si="7"/>
        <v>41</v>
      </c>
      <c r="B51" s="51" t="str">
        <f>PFIS!B49</f>
        <v>TOTAL OPERATING EXPENSE</v>
      </c>
      <c r="C51" s="457">
        <f>SUM(D51:AQ51)</f>
        <v>36089.972724200008</v>
      </c>
      <c r="D51" s="139">
        <f>D46+AN50+AM49</f>
        <v>0</v>
      </c>
      <c r="E51" s="139">
        <f t="shared" ref="E51:O51" si="9">E46+E50+E49</f>
        <v>0</v>
      </c>
      <c r="F51" s="139">
        <f t="shared" si="9"/>
        <v>0</v>
      </c>
      <c r="G51" s="139">
        <f t="shared" si="9"/>
        <v>0</v>
      </c>
      <c r="H51" s="139">
        <f t="shared" si="9"/>
        <v>0</v>
      </c>
      <c r="I51" s="139">
        <f>I46+I50+I49</f>
        <v>0</v>
      </c>
      <c r="J51" s="139">
        <f>J46+J50+J49</f>
        <v>32756.972724200008</v>
      </c>
      <c r="K51" s="139">
        <f>K46+K50+K49</f>
        <v>0</v>
      </c>
      <c r="L51" s="139">
        <f t="shared" si="9"/>
        <v>0</v>
      </c>
      <c r="M51" s="139">
        <f t="shared" si="9"/>
        <v>0</v>
      </c>
      <c r="N51" s="139">
        <f t="shared" si="9"/>
        <v>0</v>
      </c>
      <c r="O51" s="139">
        <f t="shared" si="9"/>
        <v>0</v>
      </c>
      <c r="P51" s="139">
        <f t="shared" ref="P51:W51" si="10">P46+P50+P49</f>
        <v>0</v>
      </c>
      <c r="Q51" s="139">
        <f t="shared" si="10"/>
        <v>0</v>
      </c>
      <c r="R51" s="139">
        <f t="shared" si="10"/>
        <v>0</v>
      </c>
      <c r="S51" s="139">
        <f t="shared" si="10"/>
        <v>0</v>
      </c>
      <c r="T51" s="139">
        <f t="shared" si="10"/>
        <v>0</v>
      </c>
      <c r="U51" s="139">
        <f t="shared" si="10"/>
        <v>0</v>
      </c>
      <c r="V51" s="139">
        <f t="shared" si="10"/>
        <v>0</v>
      </c>
      <c r="W51" s="139">
        <f t="shared" si="10"/>
        <v>0</v>
      </c>
      <c r="X51" s="139">
        <f t="shared" ref="X51:AQ51" si="11">X46+X50+X49</f>
        <v>0</v>
      </c>
      <c r="Y51" s="139">
        <f t="shared" si="11"/>
        <v>0</v>
      </c>
      <c r="Z51" s="139">
        <f t="shared" si="11"/>
        <v>0</v>
      </c>
      <c r="AA51" s="139">
        <f t="shared" si="11"/>
        <v>0</v>
      </c>
      <c r="AB51" s="139">
        <f t="shared" si="11"/>
        <v>3333</v>
      </c>
      <c r="AC51" s="139">
        <f t="shared" si="11"/>
        <v>0</v>
      </c>
      <c r="AD51" s="139">
        <f t="shared" si="11"/>
        <v>0</v>
      </c>
      <c r="AE51" s="139">
        <f t="shared" si="11"/>
        <v>0</v>
      </c>
      <c r="AF51" s="139">
        <f t="shared" si="11"/>
        <v>0</v>
      </c>
      <c r="AG51" s="139">
        <f t="shared" si="11"/>
        <v>0</v>
      </c>
      <c r="AH51" s="139">
        <f t="shared" si="11"/>
        <v>0</v>
      </c>
      <c r="AI51" s="139">
        <f t="shared" si="11"/>
        <v>0</v>
      </c>
      <c r="AJ51" s="139">
        <f>AJ46+AJ50+AJ49</f>
        <v>0</v>
      </c>
      <c r="AK51" s="139">
        <f t="shared" ref="AK51:AP51" si="12">AK46+AK50+AK49</f>
        <v>0</v>
      </c>
      <c r="AL51" s="139">
        <f t="shared" si="12"/>
        <v>0</v>
      </c>
      <c r="AM51" s="139">
        <f t="shared" si="12"/>
        <v>0</v>
      </c>
      <c r="AN51" s="139">
        <f t="shared" si="12"/>
        <v>0</v>
      </c>
      <c r="AO51" s="139">
        <f t="shared" si="12"/>
        <v>0</v>
      </c>
      <c r="AP51" s="139">
        <f t="shared" si="12"/>
        <v>0</v>
      </c>
      <c r="AQ51" s="139">
        <f t="shared" si="11"/>
        <v>0</v>
      </c>
    </row>
    <row r="52" spans="1:43" ht="16.5" thickTop="1" x14ac:dyDescent="0.25">
      <c r="A52" s="149">
        <f t="shared" si="7"/>
        <v>42</v>
      </c>
      <c r="B52" s="51" t="str">
        <f>PFIS!B50</f>
        <v>NET INCOME (LOSS)</v>
      </c>
      <c r="C52" s="458">
        <f>+C17-C51</f>
        <v>-36089.972724200008</v>
      </c>
      <c r="D52" s="1015">
        <f>+D17-D51</f>
        <v>0</v>
      </c>
      <c r="E52" s="1015">
        <f>+E17-E51</f>
        <v>0</v>
      </c>
      <c r="F52" s="1015">
        <f>+F17+F51</f>
        <v>0</v>
      </c>
      <c r="G52" s="1015">
        <f t="shared" ref="G52:P52" si="13">+G17-G51</f>
        <v>0</v>
      </c>
      <c r="H52" s="173">
        <f t="shared" si="13"/>
        <v>0</v>
      </c>
      <c r="I52" s="173">
        <f>+I17-I51</f>
        <v>0</v>
      </c>
      <c r="J52" s="173">
        <f>+J17-J51</f>
        <v>-32756.972724200008</v>
      </c>
      <c r="K52" s="173">
        <f>+K17-K51</f>
        <v>0</v>
      </c>
      <c r="L52" s="173">
        <f t="shared" si="13"/>
        <v>0</v>
      </c>
      <c r="M52" s="173">
        <f t="shared" si="13"/>
        <v>0</v>
      </c>
      <c r="N52" s="173">
        <f t="shared" si="13"/>
        <v>0</v>
      </c>
      <c r="O52" s="173">
        <f t="shared" si="13"/>
        <v>0</v>
      </c>
      <c r="P52" s="173">
        <f t="shared" si="13"/>
        <v>0</v>
      </c>
      <c r="Q52" s="173">
        <f>+Q17+Q51</f>
        <v>0</v>
      </c>
      <c r="R52" s="173">
        <f t="shared" ref="R52:W52" si="14">+R17-R51</f>
        <v>0</v>
      </c>
      <c r="S52" s="173">
        <f t="shared" si="14"/>
        <v>0</v>
      </c>
      <c r="T52" s="173">
        <f t="shared" si="14"/>
        <v>0</v>
      </c>
      <c r="U52" s="173">
        <f t="shared" si="14"/>
        <v>0</v>
      </c>
      <c r="V52" s="173">
        <f t="shared" si="14"/>
        <v>0</v>
      </c>
      <c r="W52" s="173">
        <f t="shared" si="14"/>
        <v>0</v>
      </c>
      <c r="X52" s="173">
        <f>+X17-X51</f>
        <v>0</v>
      </c>
      <c r="Y52" s="173">
        <f>+Y17+Y51</f>
        <v>0</v>
      </c>
      <c r="Z52" s="173">
        <f t="shared" ref="Z52:AF52" si="15">+Z17-Z51</f>
        <v>0</v>
      </c>
      <c r="AA52" s="173">
        <f t="shared" si="15"/>
        <v>0</v>
      </c>
      <c r="AB52" s="173">
        <f t="shared" si="15"/>
        <v>-3333</v>
      </c>
      <c r="AC52" s="173">
        <f t="shared" si="15"/>
        <v>0</v>
      </c>
      <c r="AD52" s="173">
        <f t="shared" si="15"/>
        <v>0</v>
      </c>
      <c r="AE52" s="173">
        <f t="shared" si="15"/>
        <v>0</v>
      </c>
      <c r="AF52" s="173">
        <f t="shared" si="15"/>
        <v>0</v>
      </c>
      <c r="AG52" s="173">
        <f>+AG17+AG51</f>
        <v>0</v>
      </c>
      <c r="AH52" s="173">
        <f>+AH17-AH51</f>
        <v>0</v>
      </c>
      <c r="AI52" s="173">
        <f>+AI17-AI51</f>
        <v>0</v>
      </c>
      <c r="AJ52" s="173">
        <f>+AJ17-AJ51</f>
        <v>0</v>
      </c>
      <c r="AK52" s="173">
        <f t="shared" ref="AK52:AP52" si="16">+AK17-AK51</f>
        <v>0</v>
      </c>
      <c r="AL52" s="173">
        <f t="shared" si="16"/>
        <v>0</v>
      </c>
      <c r="AM52" s="173">
        <f t="shared" si="16"/>
        <v>0</v>
      </c>
      <c r="AN52" s="173">
        <f t="shared" si="16"/>
        <v>0</v>
      </c>
      <c r="AO52" s="173">
        <f t="shared" si="16"/>
        <v>0</v>
      </c>
      <c r="AP52" s="173">
        <f t="shared" si="16"/>
        <v>0</v>
      </c>
      <c r="AQ52" s="173">
        <f>+AQ17-AQ51</f>
        <v>0</v>
      </c>
    </row>
    <row r="53" spans="1:43" x14ac:dyDescent="0.25">
      <c r="A53" s="149">
        <f t="shared" si="7"/>
        <v>43</v>
      </c>
      <c r="B53" s="51" t="str">
        <f>PFIS!B51</f>
        <v>NET OPERATING INCOME</v>
      </c>
      <c r="C53" s="457">
        <f>+C48-C50</f>
        <v>0</v>
      </c>
      <c r="D53" s="177">
        <f>+D48-AN50</f>
        <v>0</v>
      </c>
      <c r="E53" s="177">
        <f t="shared" ref="E53:O53" si="17">+E48-E50</f>
        <v>0</v>
      </c>
      <c r="F53" s="177">
        <f t="shared" si="17"/>
        <v>0</v>
      </c>
      <c r="G53" s="177">
        <f t="shared" si="17"/>
        <v>0</v>
      </c>
      <c r="H53" s="139">
        <f t="shared" si="17"/>
        <v>0</v>
      </c>
      <c r="I53" s="139">
        <f>+I48-I50</f>
        <v>0</v>
      </c>
      <c r="J53" s="139">
        <f>+J48-J50</f>
        <v>0</v>
      </c>
      <c r="K53" s="139">
        <f>+K48-K50</f>
        <v>0</v>
      </c>
      <c r="L53" s="139">
        <f t="shared" si="17"/>
        <v>0</v>
      </c>
      <c r="M53" s="139">
        <f t="shared" si="17"/>
        <v>0</v>
      </c>
      <c r="N53" s="139">
        <f t="shared" si="17"/>
        <v>0</v>
      </c>
      <c r="O53" s="139">
        <f t="shared" si="17"/>
        <v>0</v>
      </c>
      <c r="P53" s="139">
        <f t="shared" ref="P53:W53" si="18">+P48-P50</f>
        <v>0</v>
      </c>
      <c r="Q53" s="139">
        <f t="shared" si="18"/>
        <v>0</v>
      </c>
      <c r="R53" s="139">
        <f t="shared" si="18"/>
        <v>0</v>
      </c>
      <c r="S53" s="139">
        <f t="shared" si="18"/>
        <v>0</v>
      </c>
      <c r="T53" s="139">
        <f t="shared" si="18"/>
        <v>0</v>
      </c>
      <c r="U53" s="139">
        <f t="shared" si="18"/>
        <v>0</v>
      </c>
      <c r="V53" s="139">
        <f t="shared" si="18"/>
        <v>0</v>
      </c>
      <c r="W53" s="139">
        <f t="shared" si="18"/>
        <v>0</v>
      </c>
      <c r="X53" s="139">
        <f t="shared" ref="X53:AC53" si="19">+X48-X50</f>
        <v>0</v>
      </c>
      <c r="Y53" s="139">
        <f t="shared" si="19"/>
        <v>0</v>
      </c>
      <c r="Z53" s="139">
        <f t="shared" si="19"/>
        <v>0</v>
      </c>
      <c r="AA53" s="139">
        <f t="shared" si="19"/>
        <v>0</v>
      </c>
      <c r="AB53" s="139">
        <f t="shared" si="19"/>
        <v>0</v>
      </c>
      <c r="AC53" s="139">
        <f t="shared" si="19"/>
        <v>0</v>
      </c>
      <c r="AD53" s="139">
        <f t="shared" ref="AD53:AI53" si="20">+AD48-AD50</f>
        <v>0</v>
      </c>
      <c r="AE53" s="139">
        <f t="shared" si="20"/>
        <v>0</v>
      </c>
      <c r="AF53" s="139">
        <f t="shared" si="20"/>
        <v>0</v>
      </c>
      <c r="AG53" s="139">
        <f t="shared" si="20"/>
        <v>0</v>
      </c>
      <c r="AH53" s="139">
        <f>+AH48-AH50</f>
        <v>0</v>
      </c>
      <c r="AI53" s="139">
        <f t="shared" si="20"/>
        <v>0</v>
      </c>
      <c r="AJ53" s="139">
        <f t="shared" ref="AJ53:AQ53" si="21">+AJ48-AJ50</f>
        <v>0</v>
      </c>
      <c r="AK53" s="139">
        <f t="shared" si="21"/>
        <v>0</v>
      </c>
      <c r="AL53" s="139">
        <f t="shared" si="21"/>
        <v>0</v>
      </c>
      <c r="AM53" s="139">
        <f t="shared" si="21"/>
        <v>0</v>
      </c>
      <c r="AN53" s="139">
        <f t="shared" si="21"/>
        <v>0</v>
      </c>
      <c r="AO53" s="139">
        <f t="shared" si="21"/>
        <v>0</v>
      </c>
      <c r="AP53" s="139">
        <f t="shared" si="21"/>
        <v>0</v>
      </c>
      <c r="AQ53" s="139">
        <f t="shared" si="21"/>
        <v>0</v>
      </c>
    </row>
    <row r="54" spans="1:43" x14ac:dyDescent="0.25">
      <c r="A54" s="149">
        <f t="shared" si="7"/>
        <v>44</v>
      </c>
      <c r="B54" s="51">
        <f>PFIS!B52</f>
        <v>0</v>
      </c>
      <c r="C54" s="457"/>
      <c r="D54" s="177"/>
      <c r="E54" s="177"/>
      <c r="F54" s="177"/>
      <c r="G54" s="177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39"/>
      <c r="S54" s="177"/>
      <c r="T54" s="177"/>
      <c r="U54" s="177"/>
      <c r="V54" s="177"/>
      <c r="W54" s="177"/>
      <c r="X54" s="139"/>
      <c r="Y54" s="139"/>
      <c r="Z54" s="139"/>
      <c r="AA54" s="177"/>
      <c r="AB54" s="177"/>
      <c r="AC54" s="177"/>
      <c r="AD54" s="177"/>
      <c r="AE54" s="177"/>
      <c r="AF54" s="139"/>
      <c r="AG54" s="139"/>
      <c r="AH54" s="139"/>
      <c r="AI54" s="177"/>
      <c r="AJ54" s="177"/>
      <c r="AK54" s="177"/>
      <c r="AL54" s="177"/>
      <c r="AM54" s="177"/>
      <c r="AN54" s="139"/>
      <c r="AO54" s="139"/>
      <c r="AP54" s="177"/>
      <c r="AQ54" s="177"/>
    </row>
    <row r="55" spans="1:43" x14ac:dyDescent="0.25">
      <c r="A55" s="149">
        <f t="shared" si="7"/>
        <v>45</v>
      </c>
      <c r="B55" s="162" t="str">
        <f>PFIS!B53</f>
        <v>RATE BASE</v>
      </c>
      <c r="C55" s="457"/>
      <c r="D55" s="181"/>
      <c r="E55" s="181"/>
      <c r="F55" s="180"/>
      <c r="G55" s="181"/>
      <c r="H55" s="181"/>
      <c r="I55" s="181"/>
      <c r="J55" s="181"/>
      <c r="K55" s="181"/>
      <c r="L55" s="181"/>
      <c r="M55" s="181"/>
      <c r="N55" s="181"/>
      <c r="O55" s="181"/>
      <c r="Q55" s="180"/>
      <c r="S55" s="181"/>
      <c r="T55" s="181"/>
      <c r="U55" s="181"/>
      <c r="V55" s="181"/>
      <c r="W55" s="181"/>
      <c r="Y55" s="180"/>
      <c r="AA55" s="181"/>
      <c r="AB55" s="181"/>
      <c r="AC55" s="181"/>
      <c r="AD55" s="181"/>
      <c r="AE55" s="181"/>
      <c r="AG55" s="180"/>
      <c r="AI55" s="181"/>
      <c r="AJ55" s="181"/>
      <c r="AK55" s="181"/>
      <c r="AL55" s="181"/>
      <c r="AM55" s="181"/>
      <c r="AO55" s="180"/>
      <c r="AP55" s="181"/>
      <c r="AQ55" s="181"/>
    </row>
    <row r="56" spans="1:43" x14ac:dyDescent="0.25">
      <c r="A56" s="149">
        <f t="shared" si="7"/>
        <v>46</v>
      </c>
      <c r="B56" s="51" t="str">
        <f>PFIS!B54</f>
        <v>Utility Plant in Service (UPIS)</v>
      </c>
      <c r="C56" s="457">
        <f>SUM(D56:AQ56)</f>
        <v>0</v>
      </c>
      <c r="E56" s="139"/>
      <c r="F56" s="115"/>
      <c r="G56" s="139"/>
      <c r="H56" s="183"/>
      <c r="I56" s="177"/>
      <c r="J56" s="177"/>
      <c r="K56" s="177"/>
      <c r="L56" s="177"/>
      <c r="M56" s="177"/>
      <c r="N56" s="177"/>
      <c r="O56" s="177"/>
      <c r="P56" s="139"/>
      <c r="Q56" s="115"/>
      <c r="R56" s="139"/>
      <c r="S56" s="183"/>
      <c r="T56" s="177"/>
      <c r="U56" s="177"/>
      <c r="V56" s="177"/>
      <c r="W56" s="177"/>
      <c r="X56" s="139"/>
      <c r="Y56" s="115"/>
      <c r="Z56" s="139"/>
      <c r="AA56" s="183"/>
      <c r="AB56" s="177"/>
      <c r="AC56" s="177"/>
      <c r="AD56" s="177"/>
      <c r="AE56" s="177"/>
      <c r="AF56" s="139"/>
      <c r="AG56" s="115"/>
      <c r="AH56" s="139"/>
      <c r="AI56" s="183"/>
      <c r="AJ56" s="177"/>
      <c r="AK56" s="177"/>
      <c r="AL56" s="177"/>
      <c r="AM56" s="177"/>
      <c r="AN56" s="139"/>
      <c r="AO56" s="51">
        <f>Inputs!$L53</f>
        <v>0</v>
      </c>
      <c r="AP56" s="183"/>
      <c r="AQ56" s="177"/>
    </row>
    <row r="57" spans="1:43" x14ac:dyDescent="0.25">
      <c r="A57" s="149">
        <f t="shared" si="7"/>
        <v>47</v>
      </c>
      <c r="B57" s="51" t="str">
        <f>PFIS!B55</f>
        <v xml:space="preserve">    Accumulated Depreciation</v>
      </c>
      <c r="C57" s="457">
        <f>SUM(D57:AQ57)</f>
        <v>0</v>
      </c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39"/>
      <c r="Q57" s="115"/>
      <c r="R57" s="139"/>
      <c r="S57" s="177"/>
      <c r="T57" s="177"/>
      <c r="U57" s="177"/>
      <c r="V57" s="177"/>
      <c r="W57" s="177"/>
      <c r="X57" s="139"/>
      <c r="Y57" s="115"/>
      <c r="Z57" s="139"/>
      <c r="AA57" s="177"/>
      <c r="AB57" s="177"/>
      <c r="AC57" s="177"/>
      <c r="AD57" s="177"/>
      <c r="AE57" s="177"/>
      <c r="AF57" s="139"/>
      <c r="AG57" s="115"/>
      <c r="AH57" s="139"/>
      <c r="AI57" s="177"/>
      <c r="AJ57" s="177"/>
      <c r="AK57" s="177"/>
      <c r="AL57" s="177"/>
      <c r="AM57" s="177"/>
      <c r="AN57" s="139"/>
      <c r="AO57" s="51">
        <f>Inputs!$L54</f>
        <v>0</v>
      </c>
      <c r="AP57" s="177"/>
      <c r="AQ57" s="177"/>
    </row>
    <row r="58" spans="1:43" x14ac:dyDescent="0.25">
      <c r="A58" s="149">
        <f>1+A57</f>
        <v>48</v>
      </c>
      <c r="B58" s="51" t="str">
        <f>PFIS!B56</f>
        <v>Acquisition Adjustment</v>
      </c>
      <c r="C58" s="457">
        <f>SUM(D58:AQ58)</f>
        <v>0</v>
      </c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39"/>
      <c r="Q58" s="115"/>
      <c r="R58" s="139"/>
      <c r="S58" s="177"/>
      <c r="T58" s="177"/>
      <c r="U58" s="177"/>
      <c r="V58" s="177"/>
      <c r="W58" s="177"/>
      <c r="X58" s="139"/>
      <c r="Y58" s="115"/>
      <c r="Z58" s="139"/>
      <c r="AA58" s="177"/>
      <c r="AB58" s="177"/>
      <c r="AC58" s="177"/>
      <c r="AD58" s="177"/>
      <c r="AE58" s="177"/>
      <c r="AF58" s="139"/>
      <c r="AG58" s="115"/>
      <c r="AH58" s="139"/>
      <c r="AI58" s="177"/>
      <c r="AJ58" s="177"/>
      <c r="AK58" s="177"/>
      <c r="AL58" s="177"/>
      <c r="AM58" s="177"/>
      <c r="AN58" s="139"/>
      <c r="AP58" s="51">
        <f>Inputs!$L55</f>
        <v>0</v>
      </c>
      <c r="AQ58" s="177"/>
    </row>
    <row r="59" spans="1:43" x14ac:dyDescent="0.25">
      <c r="A59" s="149">
        <f>1+A58</f>
        <v>49</v>
      </c>
      <c r="B59" s="51" t="str">
        <f>PFIS!B57</f>
        <v>Contributions In Aid of Construction (CIAC) Plant in Service</v>
      </c>
      <c r="C59" s="457">
        <f>SUM(D59:AQ59)</f>
        <v>0</v>
      </c>
      <c r="E59" s="139"/>
      <c r="F59" s="115"/>
      <c r="G59" s="139"/>
      <c r="H59" s="177"/>
      <c r="I59" s="177"/>
      <c r="J59" s="177"/>
      <c r="K59" s="177"/>
      <c r="L59" s="177"/>
      <c r="M59" s="177"/>
      <c r="N59" s="177"/>
      <c r="O59" s="177"/>
      <c r="P59" s="139"/>
      <c r="Q59" s="115"/>
      <c r="R59" s="139"/>
      <c r="S59" s="177"/>
      <c r="T59" s="177"/>
      <c r="U59" s="177"/>
      <c r="V59" s="177"/>
      <c r="W59" s="177"/>
      <c r="X59" s="139"/>
      <c r="Y59" s="115"/>
      <c r="Z59" s="139"/>
      <c r="AA59" s="177"/>
      <c r="AB59" s="177"/>
      <c r="AC59" s="177"/>
      <c r="AD59" s="177"/>
      <c r="AE59" s="177"/>
      <c r="AF59" s="139"/>
      <c r="AG59" s="115"/>
      <c r="AH59" s="139"/>
      <c r="AI59" s="177"/>
      <c r="AJ59" s="177"/>
      <c r="AK59" s="177"/>
      <c r="AL59" s="177"/>
      <c r="AM59" s="177"/>
      <c r="AN59" s="139"/>
      <c r="AP59" s="177"/>
      <c r="AQ59" s="51">
        <f>Inputs!$L56</f>
        <v>0</v>
      </c>
    </row>
    <row r="60" spans="1:43" ht="16.5" thickBot="1" x14ac:dyDescent="0.3">
      <c r="A60" s="149">
        <f>1+A59</f>
        <v>50</v>
      </c>
      <c r="B60" s="51" t="str">
        <f>PFIS!B58</f>
        <v xml:space="preserve">    Accumulated Amortization</v>
      </c>
      <c r="C60" s="457">
        <f>SUM(D60:AQ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39"/>
      <c r="Q60" s="115"/>
      <c r="R60" s="139"/>
      <c r="S60" s="177"/>
      <c r="T60" s="177"/>
      <c r="U60" s="177"/>
      <c r="V60" s="177"/>
      <c r="W60" s="177"/>
      <c r="X60" s="139"/>
      <c r="Y60" s="115"/>
      <c r="Z60" s="139"/>
      <c r="AA60" s="177"/>
      <c r="AB60" s="177"/>
      <c r="AC60" s="177"/>
      <c r="AD60" s="177"/>
      <c r="AE60" s="177"/>
      <c r="AF60" s="139"/>
      <c r="AG60" s="115"/>
      <c r="AH60" s="139"/>
      <c r="AI60" s="177"/>
      <c r="AJ60" s="177"/>
      <c r="AK60" s="177"/>
      <c r="AL60" s="177"/>
      <c r="AM60" s="177"/>
      <c r="AN60" s="139"/>
      <c r="AP60" s="177"/>
      <c r="AQ60" s="51">
        <f>Inputs!$L57</f>
        <v>0</v>
      </c>
    </row>
    <row r="61" spans="1:43" ht="16.5" thickTop="1" x14ac:dyDescent="0.25">
      <c r="A61" s="149">
        <f t="shared" si="7"/>
        <v>51</v>
      </c>
      <c r="B61" s="51" t="str">
        <f>PFIS!B59</f>
        <v>NET RATE BASE</v>
      </c>
      <c r="C61" s="458">
        <f t="shared" ref="C61:AQ61" si="22">SUM(C56:C60)</f>
        <v>0</v>
      </c>
      <c r="D61" s="173">
        <f t="shared" si="22"/>
        <v>0</v>
      </c>
      <c r="E61" s="173">
        <f t="shared" si="22"/>
        <v>0</v>
      </c>
      <c r="F61" s="173">
        <f t="shared" si="22"/>
        <v>0</v>
      </c>
      <c r="G61" s="173">
        <f t="shared" si="22"/>
        <v>0</v>
      </c>
      <c r="H61" s="173">
        <f t="shared" si="22"/>
        <v>0</v>
      </c>
      <c r="I61" s="173">
        <f t="shared" si="22"/>
        <v>0</v>
      </c>
      <c r="J61" s="173">
        <f t="shared" si="22"/>
        <v>0</v>
      </c>
      <c r="K61" s="173">
        <f t="shared" si="22"/>
        <v>0</v>
      </c>
      <c r="L61" s="173">
        <f t="shared" si="22"/>
        <v>0</v>
      </c>
      <c r="M61" s="173">
        <f t="shared" si="22"/>
        <v>0</v>
      </c>
      <c r="N61" s="173">
        <f t="shared" si="22"/>
        <v>0</v>
      </c>
      <c r="O61" s="173">
        <f t="shared" si="22"/>
        <v>0</v>
      </c>
      <c r="P61" s="173">
        <f t="shared" si="22"/>
        <v>0</v>
      </c>
      <c r="Q61" s="173">
        <f t="shared" si="22"/>
        <v>0</v>
      </c>
      <c r="R61" s="173">
        <f t="shared" si="22"/>
        <v>0</v>
      </c>
      <c r="S61" s="173">
        <f t="shared" si="22"/>
        <v>0</v>
      </c>
      <c r="T61" s="173">
        <f t="shared" si="22"/>
        <v>0</v>
      </c>
      <c r="U61" s="173">
        <f t="shared" si="22"/>
        <v>0</v>
      </c>
      <c r="V61" s="173">
        <f t="shared" si="22"/>
        <v>0</v>
      </c>
      <c r="W61" s="173">
        <f t="shared" si="22"/>
        <v>0</v>
      </c>
      <c r="X61" s="173">
        <f t="shared" si="22"/>
        <v>0</v>
      </c>
      <c r="Y61" s="173">
        <f t="shared" si="22"/>
        <v>0</v>
      </c>
      <c r="Z61" s="173">
        <f t="shared" si="22"/>
        <v>0</v>
      </c>
      <c r="AA61" s="173">
        <f t="shared" si="22"/>
        <v>0</v>
      </c>
      <c r="AB61" s="173">
        <f t="shared" si="22"/>
        <v>0</v>
      </c>
      <c r="AC61" s="173">
        <f t="shared" si="22"/>
        <v>0</v>
      </c>
      <c r="AD61" s="173">
        <f t="shared" si="22"/>
        <v>0</v>
      </c>
      <c r="AE61" s="173">
        <f t="shared" si="22"/>
        <v>0</v>
      </c>
      <c r="AF61" s="173">
        <f t="shared" si="22"/>
        <v>0</v>
      </c>
      <c r="AG61" s="173">
        <f t="shared" si="22"/>
        <v>0</v>
      </c>
      <c r="AH61" s="173">
        <f t="shared" si="22"/>
        <v>0</v>
      </c>
      <c r="AI61" s="173">
        <f t="shared" si="22"/>
        <v>0</v>
      </c>
      <c r="AJ61" s="173">
        <f t="shared" si="22"/>
        <v>0</v>
      </c>
      <c r="AK61" s="173">
        <f t="shared" si="22"/>
        <v>0</v>
      </c>
      <c r="AL61" s="173">
        <f t="shared" si="22"/>
        <v>0</v>
      </c>
      <c r="AM61" s="173">
        <f t="shared" si="22"/>
        <v>0</v>
      </c>
      <c r="AN61" s="173">
        <f t="shared" si="22"/>
        <v>0</v>
      </c>
      <c r="AO61" s="173">
        <f t="shared" si="22"/>
        <v>0</v>
      </c>
      <c r="AP61" s="173">
        <f t="shared" si="22"/>
        <v>0</v>
      </c>
      <c r="AQ61" s="173">
        <f t="shared" si="22"/>
        <v>0</v>
      </c>
    </row>
    <row r="62" spans="1:43" x14ac:dyDescent="0.25">
      <c r="A62" s="149">
        <f t="shared" si="7"/>
        <v>52</v>
      </c>
      <c r="B62" s="51">
        <f>PFIS!B60</f>
        <v>0</v>
      </c>
      <c r="C62" s="457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39"/>
      <c r="R62" s="182"/>
      <c r="S62" s="177"/>
      <c r="T62" s="181"/>
      <c r="U62" s="181"/>
      <c r="V62" s="181"/>
      <c r="W62" s="181"/>
      <c r="X62" s="139"/>
      <c r="Y62" s="139"/>
      <c r="Z62" s="182"/>
      <c r="AA62" s="177"/>
      <c r="AB62" s="181"/>
      <c r="AC62" s="181"/>
      <c r="AD62" s="181"/>
      <c r="AE62" s="181"/>
      <c r="AF62" s="139"/>
      <c r="AG62" s="139"/>
      <c r="AH62" s="182"/>
      <c r="AI62" s="177"/>
      <c r="AJ62" s="181"/>
      <c r="AK62" s="181"/>
      <c r="AL62" s="181"/>
      <c r="AM62" s="181"/>
      <c r="AN62" s="139"/>
      <c r="AO62" s="139"/>
      <c r="AP62" s="177"/>
      <c r="AQ62" s="181"/>
    </row>
    <row r="63" spans="1:43" x14ac:dyDescent="0.25">
      <c r="A63" s="149">
        <f t="shared" si="7"/>
        <v>53</v>
      </c>
      <c r="B63" s="162" t="str">
        <f>PFIS!B61</f>
        <v>Rate of Return</v>
      </c>
      <c r="C63" s="457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  <c r="AQ63" s="139"/>
    </row>
    <row r="64" spans="1:43" x14ac:dyDescent="0.25">
      <c r="A64" s="149">
        <f t="shared" si="7"/>
        <v>54</v>
      </c>
      <c r="B64" s="51" t="str">
        <f>PFIS!B62</f>
        <v>Customer Count</v>
      </c>
      <c r="C64" s="457">
        <f>SUM(D64:AQ64)</f>
        <v>0</v>
      </c>
      <c r="D64" s="139"/>
      <c r="E64" s="139"/>
      <c r="F64" s="139"/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>
        <v>0</v>
      </c>
      <c r="R64" s="139"/>
      <c r="S64" s="139"/>
      <c r="T64" s="139"/>
      <c r="U64" s="139"/>
      <c r="V64" s="139"/>
      <c r="W64" s="139"/>
      <c r="X64" s="139"/>
      <c r="Y64" s="139">
        <v>0</v>
      </c>
      <c r="Z64" s="139"/>
      <c r="AA64" s="139"/>
      <c r="AB64" s="139"/>
      <c r="AC64" s="139"/>
      <c r="AD64" s="139"/>
      <c r="AE64" s="139"/>
      <c r="AF64" s="139"/>
      <c r="AG64" s="139">
        <v>0</v>
      </c>
      <c r="AH64" s="139"/>
      <c r="AI64" s="139"/>
      <c r="AJ64" s="139"/>
      <c r="AK64" s="139"/>
      <c r="AL64" s="139"/>
      <c r="AM64" s="139"/>
      <c r="AN64" s="139"/>
      <c r="AO64" s="139">
        <v>0</v>
      </c>
      <c r="AP64" s="139"/>
      <c r="AQ64" s="139"/>
    </row>
  </sheetData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8-10-01T07:00:00+00:00</OpenedDate>
    <SignificantOrder xmlns="dc463f71-b30c-4ab2-9473-d307f9d35888">false</SignificantOrder>
    <Date1 xmlns="dc463f71-b30c-4ab2-9473-d307f9d35888">2018-10-0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Iliad Water Company, LLC</CaseCompanyNames>
    <Nickname xmlns="http://schemas.microsoft.com/sharepoint/v3" xsi:nil="true"/>
    <DocketNumber xmlns="dc463f71-b30c-4ab2-9473-d307f9d35888">181055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A7FC3C53EC965448AEBD70AD7CA9F9AA" ma:contentTypeVersion="68" ma:contentTypeDescription="" ma:contentTypeScope="" ma:versionID="235f5090f21fa11dab216ef2ddf9b58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a924c8152a3ca6d41f5defb10cfa585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0757387-830F-4F68-9D51-250F73344D00}">
  <ds:schemaRefs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www.w3.org/XML/1998/namespace"/>
    <ds:schemaRef ds:uri="http://schemas.microsoft.com/office/infopath/2007/PartnerControls"/>
    <ds:schemaRef ds:uri="http://purl.org/dc/elements/1.1/"/>
    <ds:schemaRef ds:uri="http://purl.org/dc/terms/"/>
    <ds:schemaRef ds:uri="6a7bd91e-004b-490a-8704-e368d63d59a0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844EC23-0667-4B36-B6D9-4E2801C8A448}"/>
</file>

<file path=customXml/itemProps4.xml><?xml version="1.0" encoding="utf-8"?>
<ds:datastoreItem xmlns:ds="http://schemas.openxmlformats.org/officeDocument/2006/customXml" ds:itemID="{AC7C4EC2-16CF-42D2-820E-6F23B5BF539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9</vt:i4>
      </vt:variant>
    </vt:vector>
  </HeadingPairs>
  <TitlesOfParts>
    <vt:vector size="44" baseType="lpstr">
      <vt:lpstr>Water System DOH</vt:lpstr>
      <vt:lpstr>Input Calculations</vt:lpstr>
      <vt:lpstr>Inputs</vt:lpstr>
      <vt:lpstr>Output</vt:lpstr>
      <vt:lpstr>Info</vt:lpstr>
      <vt:lpstr>PFIS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 DEPN</vt:lpstr>
      <vt:lpstr>Sch 9.1 CIAC Amortization</vt:lpstr>
      <vt:lpstr>Sch 10.1 Rate Desig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Sheet1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C.Workbook - January.2018.2_</dc:title>
  <dc:subject>General Rate Case</dc:subject>
  <dc:creator>Ward, Jim (UTC)</dc:creator>
  <cp:keywords>General Rate Case Workbook</cp:keywords>
  <cp:lastModifiedBy>Owner</cp:lastModifiedBy>
  <cp:lastPrinted>2018-09-25T17:20:46Z</cp:lastPrinted>
  <dcterms:created xsi:type="dcterms:W3CDTF">2007-10-23T21:10:39Z</dcterms:created>
  <dcterms:modified xsi:type="dcterms:W3CDTF">2018-09-27T21:15:32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A7FC3C53EC965448AEBD70AD7CA9F9A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